517" s="1"/>
      <c r="D7517">
        <v>19930513</v>
      </c>
      <c r="E7517">
        <v>-0.43659999999999999</v>
      </c>
      <c r="F7517">
        <v>-0.64880000000000004</v>
      </c>
      <c r="G7517">
        <v>-0.64419999999999999</v>
      </c>
      <c r="H7517">
        <v>-0.85660000000000003</v>
      </c>
      <c r="I7517">
        <v>-1.0649999999999999</v>
      </c>
      <c r="J7517">
        <v>-1.3976</v>
      </c>
    </row>
    <row r="7518" spans="1:10" x14ac:dyDescent="0.3">
      <c r="A7518">
        <v>19930514</v>
      </c>
      <c r="B7518">
        <v>0.21</v>
      </c>
      <c r="C7518" s="1"/>
      <c r="D7518">
        <v>19930514</v>
      </c>
      <c r="E7518">
        <v>0.27589999999999998</v>
      </c>
      <c r="F7518">
        <v>0.24210000000000001</v>
      </c>
      <c r="G7518">
        <v>-0.21970000000000001</v>
      </c>
      <c r="H7518">
        <v>-0.65169999999999995</v>
      </c>
      <c r="I7518">
        <v>-0.1988</v>
      </c>
      <c r="J7518">
        <v>0.26350000000000001</v>
      </c>
    </row>
    <row r="7519" spans="1:10" x14ac:dyDescent="0.3">
      <c r="A7519">
        <v>19930517</v>
      </c>
      <c r="B7519">
        <v>0.21</v>
      </c>
      <c r="C7519" s="1"/>
      <c r="D7519">
        <v>19930517</v>
      </c>
      <c r="E7519">
        <v>-8.6499999999999994E-2</v>
      </c>
      <c r="F7519">
        <v>-5.2200000000000003E-2</v>
      </c>
      <c r="G7519">
        <v>0.1862</v>
      </c>
      <c r="H7519">
        <v>0.17069999999999999</v>
      </c>
      <c r="I7519">
        <v>2.01E-2</v>
      </c>
      <c r="J7519">
        <v>0.31519999999999998</v>
      </c>
    </row>
    <row r="7520" spans="1:10" x14ac:dyDescent="0.3">
      <c r="A7520">
        <v>19930518</v>
      </c>
      <c r="B7520">
        <v>0.25</v>
      </c>
      <c r="C7520" s="1"/>
      <c r="D7520">
        <v>19930518</v>
      </c>
      <c r="E7520">
        <v>0.2271</v>
      </c>
      <c r="F7520">
        <v>5.67E-2</v>
      </c>
      <c r="G7520">
        <v>0.1474</v>
      </c>
      <c r="H7520">
        <v>-0.41520000000000001</v>
      </c>
      <c r="I7520">
        <v>9.7900000000000001E-2</v>
      </c>
      <c r="J7520">
        <v>0.16650000000000001</v>
      </c>
    </row>
    <row r="7521" spans="1:10" x14ac:dyDescent="0.3">
      <c r="A7521">
        <v>19930519</v>
      </c>
      <c r="B7521">
        <v>0.46</v>
      </c>
      <c r="C7521" s="1"/>
      <c r="D7521">
        <v>19930519</v>
      </c>
      <c r="E7521">
        <v>0.60870000000000002</v>
      </c>
      <c r="F7521">
        <v>0.54249999999999998</v>
      </c>
      <c r="G7521">
        <v>0.77780000000000005</v>
      </c>
      <c r="H7521">
        <v>1.1512</v>
      </c>
      <c r="I7521">
        <v>1.2864</v>
      </c>
      <c r="J7521">
        <v>1.9100999999999999</v>
      </c>
    </row>
    <row r="7522" spans="1:10" x14ac:dyDescent="0.3">
      <c r="A7522">
        <v>19930520</v>
      </c>
      <c r="B7522">
        <v>0.11</v>
      </c>
      <c r="C7522" s="1"/>
      <c r="D7522">
        <v>19930520</v>
      </c>
      <c r="E7522">
        <v>0.51119999999999999</v>
      </c>
      <c r="F7522">
        <v>0.4093</v>
      </c>
      <c r="G7522">
        <v>0.65529999999999999</v>
      </c>
      <c r="H7522">
        <v>0.80569999999999997</v>
      </c>
      <c r="I7522">
        <v>0.47970000000000002</v>
      </c>
      <c r="J7522">
        <v>0.87629999999999997</v>
      </c>
    </row>
    <row r="7523" spans="1:10" x14ac:dyDescent="0.3">
      <c r="A7523">
        <v>19930521</v>
      </c>
      <c r="B7523">
        <v>-0.32</v>
      </c>
      <c r="C7523" s="1"/>
      <c r="D7523">
        <v>19930521</v>
      </c>
      <c r="E7523">
        <v>5.0200000000000002E-2</v>
      </c>
      <c r="F7523">
        <v>-0.1075</v>
      </c>
      <c r="G7523">
        <v>-0.1643</v>
      </c>
      <c r="H7523">
        <v>-0.67720000000000002</v>
      </c>
      <c r="I7523">
        <v>-0.69669999999999999</v>
      </c>
      <c r="J7523">
        <v>-1.103</v>
      </c>
    </row>
    <row r="7524" spans="1:10" x14ac:dyDescent="0.3">
      <c r="A7524">
        <v>19930524</v>
      </c>
      <c r="B7524">
        <v>-0.08</v>
      </c>
      <c r="C7524" s="1"/>
      <c r="D7524">
        <v>19930524</v>
      </c>
      <c r="E7524">
        <v>-1.6999999999999999E-3</v>
      </c>
      <c r="F7524">
        <v>-6.2E-2</v>
      </c>
      <c r="G7524">
        <v>0.1492</v>
      </c>
      <c r="H7524">
        <v>0.60970000000000002</v>
      </c>
      <c r="I7524">
        <v>0.32129999999999997</v>
      </c>
      <c r="J7524">
        <v>0.29570000000000002</v>
      </c>
    </row>
    <row r="7525" spans="1:10" x14ac:dyDescent="0.3">
      <c r="A7525">
        <v>19930525</v>
      </c>
      <c r="B7525">
        <v>0.08</v>
      </c>
      <c r="C7525" s="1"/>
      <c r="D7525">
        <v>19930525</v>
      </c>
      <c r="E7525">
        <v>0.1454</v>
      </c>
      <c r="F7525">
        <v>0.31569999999999998</v>
      </c>
      <c r="G7525">
        <v>0.39200000000000002</v>
      </c>
      <c r="H7525">
        <v>0.3715</v>
      </c>
      <c r="I7525">
        <v>0.1983</v>
      </c>
      <c r="J7525">
        <v>0.28160000000000002</v>
      </c>
    </row>
    <row r="7526" spans="1:10" x14ac:dyDescent="0.3">
      <c r="A7526">
        <v>19930526</v>
      </c>
      <c r="B7526">
        <v>0.11</v>
      </c>
      <c r="C7526" s="1"/>
      <c r="D7526">
        <v>19930526</v>
      </c>
      <c r="E7526">
        <v>0.72589999999999999</v>
      </c>
      <c r="F7526">
        <v>0.70320000000000005</v>
      </c>
      <c r="G7526">
        <v>1.0004</v>
      </c>
      <c r="H7526">
        <v>1.0741000000000001</v>
      </c>
      <c r="I7526">
        <v>1.0106999999999999</v>
      </c>
      <c r="J7526">
        <v>1.02</v>
      </c>
    </row>
    <row r="7527" spans="1:10" x14ac:dyDescent="0.3">
      <c r="A7527">
        <v>19930527</v>
      </c>
      <c r="B7527">
        <v>-0.51</v>
      </c>
      <c r="C7527" s="1"/>
      <c r="D7527">
        <v>19930527</v>
      </c>
      <c r="E7527">
        <v>0.33129999999999998</v>
      </c>
      <c r="F7527">
        <v>0.16350000000000001</v>
      </c>
      <c r="G7527">
        <v>0.19789999999999999</v>
      </c>
      <c r="H7527">
        <v>0.27539999999999998</v>
      </c>
      <c r="I7527">
        <v>0.19500000000000001</v>
      </c>
      <c r="J7527">
        <v>-0.61970000000000003</v>
      </c>
    </row>
    <row r="7528" spans="1:10" x14ac:dyDescent="0.3">
      <c r="A7528">
        <v>19930528</v>
      </c>
      <c r="B7528">
        <v>-0.02</v>
      </c>
      <c r="C7528" s="1"/>
      <c r="D7528">
        <v>19930528</v>
      </c>
      <c r="E7528">
        <v>-0.12670000000000001</v>
      </c>
      <c r="F7528">
        <v>-0.44080000000000003</v>
      </c>
      <c r="G7528">
        <v>-0.26929999999999998</v>
      </c>
      <c r="H7528">
        <v>-0.45429999999999998</v>
      </c>
      <c r="I7528">
        <v>-0.42759999999999998</v>
      </c>
      <c r="J7528">
        <v>-0.3609</v>
      </c>
    </row>
    <row r="7529" spans="1:10" x14ac:dyDescent="0.3">
      <c r="A7529">
        <v>19930601</v>
      </c>
      <c r="B7529">
        <v>-0.45</v>
      </c>
      <c r="C7529" s="1"/>
      <c r="D7529">
        <v>19930601</v>
      </c>
      <c r="E7529">
        <v>0.48630000000000001</v>
      </c>
      <c r="F7529">
        <v>0.45960000000000001</v>
      </c>
      <c r="G7529">
        <v>0.21909999999999999</v>
      </c>
      <c r="H7529">
        <v>1.3627</v>
      </c>
      <c r="I7529">
        <v>0.7883</v>
      </c>
      <c r="J7529">
        <v>0.72240000000000004</v>
      </c>
    </row>
    <row r="7530" spans="1:10" x14ac:dyDescent="0.3">
      <c r="A7530">
        <v>19930602</v>
      </c>
      <c r="B7530">
        <v>-0.27</v>
      </c>
      <c r="C7530" s="1"/>
      <c r="D7530">
        <v>19930602</v>
      </c>
      <c r="E7530">
        <v>0.51559999999999995</v>
      </c>
      <c r="F7530">
        <v>0.19020000000000001</v>
      </c>
      <c r="G7530">
        <v>0.34560000000000002</v>
      </c>
      <c r="H7530">
        <v>0.25469999999999998</v>
      </c>
      <c r="I7530">
        <v>0.1426</v>
      </c>
      <c r="J7530">
        <v>-0.1061</v>
      </c>
    </row>
    <row r="7531" spans="1:10" x14ac:dyDescent="0.3">
      <c r="A7531">
        <v>19930603</v>
      </c>
      <c r="B7531">
        <v>-0.56000000000000005</v>
      </c>
      <c r="C7531" s="1"/>
      <c r="D7531">
        <v>19930603</v>
      </c>
      <c r="E7531">
        <v>0.2477</v>
      </c>
      <c r="F7531">
        <v>0.1651</v>
      </c>
      <c r="G7531">
        <v>3.1300000000000001E-2</v>
      </c>
      <c r="H7531">
        <v>0.40649999999999997</v>
      </c>
      <c r="I7531">
        <v>-0.14249999999999999</v>
      </c>
      <c r="J7531">
        <v>-0.49220000000000003</v>
      </c>
    </row>
    <row r="7532" spans="1:10" x14ac:dyDescent="0.3">
      <c r="A7532">
        <v>19930604</v>
      </c>
      <c r="B7532">
        <v>-0.68</v>
      </c>
      <c r="C7532" s="1"/>
      <c r="D7532">
        <v>19930604</v>
      </c>
      <c r="E7532">
        <v>0.22650000000000001</v>
      </c>
      <c r="F7532">
        <v>-0.34470000000000001</v>
      </c>
      <c r="G7532">
        <v>-0.70950000000000002</v>
      </c>
      <c r="H7532">
        <v>-0.40610000000000002</v>
      </c>
      <c r="I7532">
        <v>-0.3493</v>
      </c>
      <c r="J7532">
        <v>-0.83079999999999998</v>
      </c>
    </row>
    <row r="7533" spans="1:10" x14ac:dyDescent="0.3">
      <c r="A7533">
        <v>19930607</v>
      </c>
      <c r="B7533">
        <v>-0.52</v>
      </c>
      <c r="C7533" s="1"/>
      <c r="D7533">
        <v>19930607</v>
      </c>
      <c r="E7533">
        <v>-0.32219999999999999</v>
      </c>
      <c r="F7533">
        <v>-0.59650000000000003</v>
      </c>
      <c r="G7533">
        <v>-0.94610000000000005</v>
      </c>
      <c r="H7533">
        <v>-0.45710000000000001</v>
      </c>
      <c r="I7533">
        <v>-0.4194</v>
      </c>
      <c r="J7533">
        <v>-0.87780000000000002</v>
      </c>
    </row>
    <row r="7534" spans="1:10" x14ac:dyDescent="0.3">
      <c r="A7534">
        <v>19930608</v>
      </c>
      <c r="B7534">
        <v>0.36</v>
      </c>
      <c r="C7534" s="1"/>
      <c r="D7534">
        <v>19930608</v>
      </c>
      <c r="E7534">
        <v>-1.016</v>
      </c>
      <c r="F7534">
        <v>-0.872</v>
      </c>
      <c r="G7534">
        <v>-0.82879999999999998</v>
      </c>
      <c r="H7534">
        <v>-1.2365999999999999</v>
      </c>
      <c r="I7534">
        <v>-0.4768</v>
      </c>
      <c r="J7534">
        <v>-0.71250000000000002</v>
      </c>
    </row>
    <row r="7535" spans="1:10" x14ac:dyDescent="0.3">
      <c r="A7535">
        <v>19930609</v>
      </c>
      <c r="B7535">
        <v>0.18</v>
      </c>
      <c r="C7535" s="1"/>
      <c r="D7535">
        <v>19930609</v>
      </c>
      <c r="E7535">
        <v>7.1999999999999995E-2</v>
      </c>
      <c r="F7535">
        <v>0.14849999999999999</v>
      </c>
      <c r="G7535">
        <v>0.27039999999999997</v>
      </c>
      <c r="H7535">
        <v>-1.7500000000000002E-2</v>
      </c>
      <c r="I7535">
        <v>0.55810000000000004</v>
      </c>
      <c r="J7535">
        <v>0.15229999999999999</v>
      </c>
    </row>
    <row r="7536" spans="1:10" x14ac:dyDescent="0.3">
      <c r="A7536">
        <v>19930610</v>
      </c>
      <c r="B7536">
        <v>0.23</v>
      </c>
      <c r="C7536" s="1"/>
      <c r="D7536">
        <v>19930610</v>
      </c>
      <c r="E7536">
        <v>-0.29899999999999999</v>
      </c>
      <c r="F7536">
        <v>-0.39</v>
      </c>
      <c r="G7536">
        <v>-0.3201</v>
      </c>
      <c r="H7536">
        <v>-0.27789999999999998</v>
      </c>
      <c r="I7536">
        <v>-0.45490000000000003</v>
      </c>
      <c r="J7536">
        <v>0.19350000000000001</v>
      </c>
    </row>
    <row r="7537" spans="1:10" x14ac:dyDescent="0.3">
      <c r="A7537">
        <v>19930611</v>
      </c>
      <c r="B7537">
        <v>0.66</v>
      </c>
      <c r="C7537" s="1"/>
      <c r="D7537">
        <v>19930611</v>
      </c>
      <c r="E7537">
        <v>0.1137</v>
      </c>
      <c r="F7537">
        <v>0.158</v>
      </c>
      <c r="G7537">
        <v>0.42609999999999998</v>
      </c>
      <c r="H7537">
        <v>-4.8000000000000001E-2</v>
      </c>
      <c r="I7537">
        <v>-0.21060000000000001</v>
      </c>
      <c r="J7537">
        <v>0.95620000000000005</v>
      </c>
    </row>
    <row r="7538" spans="1:10" x14ac:dyDescent="0.3">
      <c r="A7538">
        <v>19930614</v>
      </c>
      <c r="B7538">
        <v>0.18</v>
      </c>
      <c r="C7538" s="1"/>
      <c r="D7538">
        <v>19930614</v>
      </c>
      <c r="E7538">
        <v>0.1502</v>
      </c>
      <c r="F7538">
        <v>2.58E-2</v>
      </c>
      <c r="G7538">
        <v>-2.1100000000000001E-2</v>
      </c>
      <c r="H7538">
        <v>-0.24579999999999999</v>
      </c>
      <c r="I7538">
        <v>6.0900000000000003E-2</v>
      </c>
      <c r="J7538">
        <v>0.28370000000000001</v>
      </c>
    </row>
    <row r="7539" spans="1:10" x14ac:dyDescent="0.3">
      <c r="A7539">
        <v>19930615</v>
      </c>
      <c r="B7539">
        <v>-0.15</v>
      </c>
      <c r="C7539" s="1"/>
      <c r="D7539">
        <v>19930615</v>
      </c>
      <c r="E7539">
        <v>0.37580000000000002</v>
      </c>
      <c r="F7539">
        <v>0.22020000000000001</v>
      </c>
      <c r="G7539">
        <v>0.30769999999999997</v>
      </c>
      <c r="H7539">
        <v>1E-4</v>
      </c>
      <c r="I7539">
        <v>-0.2908</v>
      </c>
      <c r="J7539">
        <v>-0.23369999999999999</v>
      </c>
    </row>
    <row r="7540" spans="1:10" x14ac:dyDescent="0.3">
      <c r="A7540">
        <v>19930616</v>
      </c>
      <c r="B7540">
        <v>0.21</v>
      </c>
      <c r="C7540" s="1"/>
      <c r="D7540">
        <v>19930616</v>
      </c>
      <c r="E7540">
        <v>-0.28760000000000002</v>
      </c>
      <c r="F7540">
        <v>-7.0900000000000005E-2</v>
      </c>
      <c r="G7540">
        <v>8.5300000000000001E-2</v>
      </c>
      <c r="H7540">
        <v>4.9500000000000002E-2</v>
      </c>
      <c r="I7540">
        <v>0.37890000000000001</v>
      </c>
      <c r="J7540">
        <v>0.10100000000000001</v>
      </c>
    </row>
    <row r="7541" spans="1:10" x14ac:dyDescent="0.3">
      <c r="A7541">
        <v>19930617</v>
      </c>
      <c r="B7541">
        <v>-0.24</v>
      </c>
      <c r="C7541" s="1"/>
      <c r="D7541">
        <v>19930617</v>
      </c>
      <c r="E7541">
        <v>0.2344</v>
      </c>
      <c r="F7541">
        <v>0.10589999999999999</v>
      </c>
      <c r="G7541">
        <v>-0.25069999999999998</v>
      </c>
      <c r="H7541">
        <v>0.2621</v>
      </c>
      <c r="I7541">
        <v>0.22040000000000001</v>
      </c>
      <c r="J7541">
        <v>0.27189999999999998</v>
      </c>
    </row>
    <row r="7542" spans="1:10" x14ac:dyDescent="0.3">
      <c r="A7542">
        <v>19930618</v>
      </c>
      <c r="B7542">
        <v>-0.51</v>
      </c>
      <c r="C7542" s="1"/>
      <c r="D7542">
        <v>19930618</v>
      </c>
      <c r="E7542">
        <v>-0.35160000000000002</v>
      </c>
      <c r="F7542">
        <v>-0.49709999999999999</v>
      </c>
      <c r="G7542">
        <v>-0.31909999999999999</v>
      </c>
      <c r="H7542">
        <v>-0.17760000000000001</v>
      </c>
      <c r="I7542">
        <v>-0.95179999999999998</v>
      </c>
      <c r="J7542">
        <v>-1.2373000000000001</v>
      </c>
    </row>
    <row r="7543" spans="1:10" x14ac:dyDescent="0.3">
      <c r="A7543">
        <v>19930621</v>
      </c>
      <c r="B7543">
        <v>-0.09</v>
      </c>
      <c r="C7543" s="1"/>
      <c r="D7543">
        <v>19930621</v>
      </c>
      <c r="E7543">
        <v>-0.14810000000000001</v>
      </c>
      <c r="F7543">
        <v>-0.27829999999999999</v>
      </c>
      <c r="G7543">
        <v>-0.2288</v>
      </c>
      <c r="H7543">
        <v>0.56040000000000001</v>
      </c>
      <c r="I7543">
        <v>0.441</v>
      </c>
      <c r="J7543">
        <v>0.45400000000000001</v>
      </c>
    </row>
    <row r="7544" spans="1:10" x14ac:dyDescent="0.3">
      <c r="A7544">
        <v>19930622</v>
      </c>
      <c r="B7544">
        <v>0.02</v>
      </c>
      <c r="C7544" s="1"/>
      <c r="D7544">
        <v>19930622</v>
      </c>
      <c r="E7544">
        <v>-0.33160000000000001</v>
      </c>
      <c r="F7544">
        <v>-9.4E-2</v>
      </c>
      <c r="G7544">
        <v>-9.8900000000000002E-2</v>
      </c>
      <c r="H7544">
        <v>-4.4000000000000003E-3</v>
      </c>
      <c r="I7544">
        <v>2.6599999999999999E-2</v>
      </c>
      <c r="J7544">
        <v>-0.2039</v>
      </c>
    </row>
    <row r="7545" spans="1:10" x14ac:dyDescent="0.3">
      <c r="A7545">
        <v>19930623</v>
      </c>
      <c r="B7545">
        <v>0.08</v>
      </c>
      <c r="C7545" s="1"/>
      <c r="D7545">
        <v>19930623</v>
      </c>
      <c r="E7545">
        <v>-0.1389</v>
      </c>
      <c r="F7545">
        <v>-0.24010000000000001</v>
      </c>
      <c r="G7545">
        <v>-0.38600000000000001</v>
      </c>
      <c r="H7545">
        <v>-0.61260000000000003</v>
      </c>
      <c r="I7545">
        <v>-0.77139999999999997</v>
      </c>
      <c r="J7545">
        <v>-0.2054</v>
      </c>
    </row>
    <row r="7546" spans="1:10" x14ac:dyDescent="0.3">
      <c r="A7546">
        <v>19930624</v>
      </c>
      <c r="B7546">
        <v>0.39</v>
      </c>
      <c r="C7546" s="1"/>
      <c r="D7546">
        <v>19930624</v>
      </c>
      <c r="E7546">
        <v>0.1847</v>
      </c>
      <c r="F7546">
        <v>9.2200000000000004E-2</v>
      </c>
      <c r="G7546">
        <v>0.56730000000000003</v>
      </c>
      <c r="H7546">
        <v>0.51219999999999999</v>
      </c>
      <c r="I7546">
        <v>0.57320000000000004</v>
      </c>
      <c r="J7546">
        <v>0.91169999999999995</v>
      </c>
    </row>
    <row r="7547" spans="1:10" x14ac:dyDescent="0.3">
      <c r="A7547">
        <v>19930625</v>
      </c>
      <c r="B7547">
        <v>0.33</v>
      </c>
      <c r="C7547" s="1"/>
      <c r="D7547">
        <v>19930625</v>
      </c>
      <c r="E7547">
        <v>0.27389999999999998</v>
      </c>
      <c r="F7547">
        <v>0.7036</v>
      </c>
      <c r="G7547">
        <v>0.86560000000000004</v>
      </c>
      <c r="H7547">
        <v>0.32019999999999998</v>
      </c>
      <c r="I7547">
        <v>0.22800000000000001</v>
      </c>
      <c r="J7547">
        <v>0.379</v>
      </c>
    </row>
    <row r="7548" spans="1:10" x14ac:dyDescent="0.3">
      <c r="A7548">
        <v>19930628</v>
      </c>
      <c r="B7548">
        <v>0.17</v>
      </c>
      <c r="C7548" s="1"/>
      <c r="D7548">
        <v>19930628</v>
      </c>
      <c r="E7548">
        <v>0.4975</v>
      </c>
      <c r="F7548">
        <v>0.9113</v>
      </c>
      <c r="G7548">
        <v>1.2297</v>
      </c>
      <c r="H7548">
        <v>1.3489</v>
      </c>
      <c r="I7548">
        <v>1.1805000000000001</v>
      </c>
      <c r="J7548">
        <v>0.95789999999999997</v>
      </c>
    </row>
    <row r="7549" spans="1:10" x14ac:dyDescent="0.3">
      <c r="A7549">
        <v>19930629</v>
      </c>
      <c r="B7549">
        <v>0.06</v>
      </c>
      <c r="C7549" s="1"/>
      <c r="D7549">
        <v>19930629</v>
      </c>
      <c r="E7549">
        <v>7.3499999999999996E-2</v>
      </c>
      <c r="F7549">
        <v>0.1913</v>
      </c>
      <c r="G7549">
        <v>0.315</v>
      </c>
      <c r="H7549">
        <v>3.6900000000000002E-2</v>
      </c>
      <c r="I7549">
        <v>-0.54859999999999998</v>
      </c>
      <c r="J7549">
        <v>-8.5900000000000004E-2</v>
      </c>
    </row>
    <row r="7550" spans="1:10" x14ac:dyDescent="0.3">
      <c r="A7550">
        <v>19930630</v>
      </c>
      <c r="B7550">
        <v>-0.26</v>
      </c>
      <c r="C7550" s="1"/>
      <c r="D7550">
        <v>19930630</v>
      </c>
      <c r="E7550">
        <v>0.50309999999999999</v>
      </c>
      <c r="F7550">
        <v>0.45029999999999998</v>
      </c>
      <c r="G7550">
        <v>0.58599999999999997</v>
      </c>
      <c r="H7550">
        <v>0.46139999999999998</v>
      </c>
      <c r="I7550">
        <v>0.2074</v>
      </c>
      <c r="J7550">
        <v>-0.14729999999999999</v>
      </c>
    </row>
    <row r="7551" spans="1:10" x14ac:dyDescent="0.3">
      <c r="A7551">
        <v>19930701</v>
      </c>
      <c r="B7551">
        <v>-0.41</v>
      </c>
      <c r="C7551" s="1"/>
      <c r="D7551">
        <v>19930701</v>
      </c>
      <c r="E7551">
        <v>0.38240000000000002</v>
      </c>
      <c r="F7551">
        <v>0.18990000000000001</v>
      </c>
      <c r="G7551">
        <v>0.1603</v>
      </c>
      <c r="H7551">
        <v>2.4400000000000002E-2</v>
      </c>
      <c r="I7551">
        <v>-4.6300000000000001E-2</v>
      </c>
      <c r="J7551">
        <v>-0.57609999999999995</v>
      </c>
    </row>
    <row r="7552" spans="1:10" x14ac:dyDescent="0.3">
      <c r="A7552">
        <v>19930702</v>
      </c>
      <c r="B7552">
        <v>-0.06</v>
      </c>
      <c r="C7552" s="1"/>
      <c r="D7552">
        <v>19930702</v>
      </c>
      <c r="E7552">
        <v>9.5699999999999993E-2</v>
      </c>
      <c r="F7552">
        <v>0.13569999999999999</v>
      </c>
      <c r="G7552">
        <v>0.12379999999999999</v>
      </c>
      <c r="H7552">
        <v>-0.43830000000000002</v>
      </c>
      <c r="I7552">
        <v>-0.5302</v>
      </c>
      <c r="J7552">
        <v>-0.58140000000000003</v>
      </c>
    </row>
    <row r="7553" spans="1:10" x14ac:dyDescent="0.3">
      <c r="A7553">
        <v>19930706</v>
      </c>
      <c r="B7553">
        <v>-0.16</v>
      </c>
      <c r="C7553" s="1"/>
      <c r="D7553">
        <v>19930706</v>
      </c>
      <c r="E7553">
        <v>-0.47149999999999997</v>
      </c>
      <c r="F7553">
        <v>-7.6100000000000001E-2</v>
      </c>
      <c r="G7553">
        <v>-0.44059999999999999</v>
      </c>
      <c r="H7553">
        <v>-0.57169999999999999</v>
      </c>
      <c r="I7553">
        <v>-0.89200000000000002</v>
      </c>
      <c r="J7553">
        <v>-0.93210000000000004</v>
      </c>
    </row>
    <row r="7554" spans="1:10" x14ac:dyDescent="0.3">
      <c r="A7554">
        <v>19930707</v>
      </c>
      <c r="B7554">
        <v>-0.15</v>
      </c>
      <c r="C7554" s="1"/>
      <c r="D7554">
        <v>19930707</v>
      </c>
      <c r="E7554">
        <v>-0.2525</v>
      </c>
      <c r="F7554">
        <v>-0.4466</v>
      </c>
      <c r="G7554">
        <v>-0.3614</v>
      </c>
      <c r="H7554">
        <v>0.43969999999999998</v>
      </c>
      <c r="I7554">
        <v>8.8400000000000006E-2</v>
      </c>
      <c r="J7554">
        <v>0.25159999999999999</v>
      </c>
    </row>
    <row r="7555" spans="1:10" x14ac:dyDescent="0.3">
      <c r="A7555">
        <v>19930708</v>
      </c>
      <c r="B7555">
        <v>0.2</v>
      </c>
      <c r="C7555" s="1"/>
      <c r="D7555">
        <v>19930708</v>
      </c>
      <c r="E7555">
        <v>0.53790000000000004</v>
      </c>
      <c r="F7555">
        <v>0.30549999999999999</v>
      </c>
      <c r="G7555">
        <v>0.35249999999999998</v>
      </c>
      <c r="H7555">
        <v>0.73160000000000003</v>
      </c>
      <c r="I7555">
        <v>1.0564</v>
      </c>
      <c r="J7555">
        <v>1.3156000000000001</v>
      </c>
    </row>
    <row r="7556" spans="1:10" x14ac:dyDescent="0.3">
      <c r="A7556">
        <v>19930709</v>
      </c>
      <c r="B7556">
        <v>-0.1</v>
      </c>
      <c r="C7556" s="1"/>
      <c r="D7556">
        <v>19930709</v>
      </c>
      <c r="E7556">
        <v>0.47420000000000001</v>
      </c>
      <c r="F7556">
        <v>0.27839999999999998</v>
      </c>
      <c r="G7556">
        <v>0.37919999999999998</v>
      </c>
      <c r="H7556">
        <v>0.13850000000000001</v>
      </c>
      <c r="I7556">
        <v>-4.07E-2</v>
      </c>
      <c r="J7556">
        <v>4.1599999999999998E-2</v>
      </c>
    </row>
    <row r="7557" spans="1:10" x14ac:dyDescent="0.3">
      <c r="A7557">
        <v>19930712</v>
      </c>
      <c r="B7557">
        <v>0.02</v>
      </c>
      <c r="C7557" s="1"/>
      <c r="D7557">
        <v>19930712</v>
      </c>
      <c r="E7557">
        <v>0.13489999999999999</v>
      </c>
      <c r="F7557">
        <v>0.49209999999999998</v>
      </c>
      <c r="G7557">
        <v>7.0199999999999999E-2</v>
      </c>
      <c r="H7557">
        <v>6.54E-2</v>
      </c>
      <c r="I7557">
        <v>0.17080000000000001</v>
      </c>
      <c r="J7557">
        <v>0.16339999999999999</v>
      </c>
    </row>
    <row r="7558" spans="1:10" x14ac:dyDescent="0.3">
      <c r="A7558">
        <v>19930713</v>
      </c>
      <c r="B7558">
        <v>-0.2</v>
      </c>
      <c r="C7558" s="1"/>
      <c r="D7558">
        <v>19930713</v>
      </c>
      <c r="E7558">
        <v>0.16969999999999999</v>
      </c>
      <c r="F7558">
        <v>0.35460000000000003</v>
      </c>
      <c r="G7558">
        <v>0.2397</v>
      </c>
      <c r="H7558">
        <v>0.22239999999999999</v>
      </c>
      <c r="I7558">
        <v>1.9E-3</v>
      </c>
      <c r="J7558">
        <v>-0.25119999999999998</v>
      </c>
    </row>
    <row r="7559" spans="1:10" x14ac:dyDescent="0.3">
      <c r="A7559">
        <v>19930714</v>
      </c>
      <c r="B7559">
        <v>-0.19</v>
      </c>
      <c r="C7559" s="1"/>
      <c r="D7559">
        <v>19930714</v>
      </c>
      <c r="E7559">
        <v>0.71379999999999999</v>
      </c>
      <c r="F7559">
        <v>0.4194</v>
      </c>
      <c r="G7559">
        <v>0.76539999999999997</v>
      </c>
      <c r="H7559">
        <v>0.71630000000000005</v>
      </c>
      <c r="I7559">
        <v>0.46870000000000001</v>
      </c>
      <c r="J7559">
        <v>0.28320000000000001</v>
      </c>
    </row>
    <row r="7560" spans="1:10" x14ac:dyDescent="0.3">
      <c r="A7560">
        <v>19930715</v>
      </c>
      <c r="B7560">
        <v>-0.06</v>
      </c>
      <c r="C7560" s="1"/>
      <c r="D7560">
        <v>19930715</v>
      </c>
      <c r="E7560">
        <v>-3.5799999999999998E-2</v>
      </c>
      <c r="F7560">
        <v>-8.1000000000000003E-2</v>
      </c>
      <c r="G7560">
        <v>-0.20019999999999999</v>
      </c>
      <c r="H7560">
        <v>-0.17519999999999999</v>
      </c>
      <c r="I7560">
        <v>-0.32079999999999997</v>
      </c>
      <c r="J7560">
        <v>-0.1231</v>
      </c>
    </row>
    <row r="7561" spans="1:10" x14ac:dyDescent="0.3">
      <c r="A7561">
        <v>19930716</v>
      </c>
      <c r="B7561">
        <v>-0.41</v>
      </c>
      <c r="C7561" s="1"/>
      <c r="D7561">
        <v>19930716</v>
      </c>
      <c r="E7561">
        <v>-0.62050000000000005</v>
      </c>
      <c r="F7561">
        <v>-0.34489999999999998</v>
      </c>
      <c r="G7561">
        <v>-0.58760000000000001</v>
      </c>
      <c r="H7561">
        <v>-0.30790000000000001</v>
      </c>
      <c r="I7561">
        <v>-0.38200000000000001</v>
      </c>
      <c r="J7561">
        <v>-1.1569</v>
      </c>
    </row>
    <row r="7562" spans="1:10" x14ac:dyDescent="0.3">
      <c r="A7562">
        <v>19930719</v>
      </c>
      <c r="B7562">
        <v>7.0000000000000007E-2</v>
      </c>
      <c r="C7562" s="1"/>
      <c r="D7562">
        <v>19930719</v>
      </c>
      <c r="E7562">
        <v>-0.78320000000000001</v>
      </c>
      <c r="F7562">
        <v>-0.496</v>
      </c>
      <c r="G7562">
        <v>-0.39929999999999999</v>
      </c>
      <c r="H7562">
        <v>1.0999999999999999E-2</v>
      </c>
      <c r="I7562">
        <v>0.16889999999999999</v>
      </c>
      <c r="J7562">
        <v>-0.23469999999999999</v>
      </c>
    </row>
    <row r="7563" spans="1:10" x14ac:dyDescent="0.3">
      <c r="A7563">
        <v>19930720</v>
      </c>
      <c r="B7563">
        <v>0.04</v>
      </c>
      <c r="C7563" s="1"/>
      <c r="D7563">
        <v>19930720</v>
      </c>
      <c r="E7563">
        <v>-3.3000000000000002E-2</v>
      </c>
      <c r="F7563">
        <v>-2.1899999999999999E-2</v>
      </c>
      <c r="G7563">
        <v>0.1145</v>
      </c>
      <c r="H7563">
        <v>0.5302</v>
      </c>
      <c r="I7563">
        <v>5.1999999999999998E-2</v>
      </c>
      <c r="J7563">
        <v>0.45329999999999998</v>
      </c>
    </row>
    <row r="7564" spans="1:10" x14ac:dyDescent="0.3">
      <c r="A7564">
        <v>19930721</v>
      </c>
      <c r="B7564">
        <v>-0.09</v>
      </c>
      <c r="C7564" s="1"/>
      <c r="D7564">
        <v>19930721</v>
      </c>
      <c r="E7564">
        <v>-0.12989999999999999</v>
      </c>
      <c r="F7564">
        <v>6.4899999999999999E-2</v>
      </c>
      <c r="G7564">
        <v>-0.25240000000000001</v>
      </c>
      <c r="H7564">
        <v>-0.1867</v>
      </c>
      <c r="I7564">
        <v>0.1386</v>
      </c>
      <c r="J7564">
        <v>-0.2482</v>
      </c>
    </row>
    <row r="7565" spans="1:10" x14ac:dyDescent="0.3">
      <c r="A7565">
        <v>19930722</v>
      </c>
      <c r="B7565">
        <v>-0.16</v>
      </c>
      <c r="C7565" s="1"/>
      <c r="D7565">
        <v>19930722</v>
      </c>
      <c r="E7565">
        <v>-0.58560000000000001</v>
      </c>
      <c r="F7565">
        <v>-0.4869</v>
      </c>
      <c r="G7565">
        <v>-0.39240000000000003</v>
      </c>
      <c r="H7565">
        <v>-0.2964</v>
      </c>
      <c r="I7565">
        <v>-0.40600000000000003</v>
      </c>
      <c r="J7565">
        <v>-0.80979999999999996</v>
      </c>
    </row>
    <row r="7566" spans="1:10" x14ac:dyDescent="0.3">
      <c r="A7566">
        <v>19930723</v>
      </c>
      <c r="B7566">
        <v>-0.11</v>
      </c>
      <c r="C7566" s="1"/>
      <c r="D7566">
        <v>19930723</v>
      </c>
      <c r="E7566">
        <v>0.22309999999999999</v>
      </c>
      <c r="F7566">
        <v>0.17349999999999999</v>
      </c>
      <c r="G7566">
        <v>0.36559999999999998</v>
      </c>
      <c r="H7566">
        <v>0.7288</v>
      </c>
      <c r="I7566">
        <v>0.62629999999999997</v>
      </c>
      <c r="J7566">
        <v>0.3599</v>
      </c>
    </row>
    <row r="7567" spans="1:10" x14ac:dyDescent="0.3">
      <c r="A7567">
        <v>19930726</v>
      </c>
      <c r="B7567">
        <v>0.17</v>
      </c>
      <c r="C7567" s="1"/>
      <c r="D7567">
        <v>19930726</v>
      </c>
      <c r="E7567">
        <v>0.26219999999999999</v>
      </c>
      <c r="F7567">
        <v>0.504</v>
      </c>
      <c r="G7567">
        <v>0.75560000000000005</v>
      </c>
      <c r="H7567">
        <v>0.62050000000000005</v>
      </c>
      <c r="I7567">
        <v>0.65400000000000003</v>
      </c>
      <c r="J7567">
        <v>0.47289999999999999</v>
      </c>
    </row>
    <row r="7568" spans="1:10" x14ac:dyDescent="0.3">
      <c r="A7568">
        <v>19930727</v>
      </c>
      <c r="B7568">
        <v>0.28999999999999998</v>
      </c>
      <c r="C7568" s="1"/>
      <c r="D7568">
        <v>19930727</v>
      </c>
      <c r="E7568">
        <v>-0.36930000000000002</v>
      </c>
      <c r="F7568">
        <v>-8.5500000000000007E-2</v>
      </c>
      <c r="G7568">
        <v>-0.15459999999999999</v>
      </c>
      <c r="H7568">
        <v>-0.59099999999999997</v>
      </c>
      <c r="I7568">
        <v>-0.15</v>
      </c>
      <c r="J7568">
        <v>-0.22170000000000001</v>
      </c>
    </row>
    <row r="7569" spans="1:10" x14ac:dyDescent="0.3">
      <c r="A7569">
        <v>19930728</v>
      </c>
      <c r="B7569">
        <v>0.01</v>
      </c>
      <c r="C7569" s="1"/>
      <c r="D7569">
        <v>19930728</v>
      </c>
      <c r="E7569">
        <v>0.308</v>
      </c>
      <c r="F7569">
        <v>0.27010000000000001</v>
      </c>
      <c r="G7569">
        <v>0.19170000000000001</v>
      </c>
      <c r="H7569">
        <v>-0.31280000000000002</v>
      </c>
      <c r="I7569">
        <v>5.91E-2</v>
      </c>
      <c r="J7569">
        <v>-0.1691</v>
      </c>
    </row>
    <row r="7570" spans="1:10" x14ac:dyDescent="0.3">
      <c r="A7570">
        <v>19930729</v>
      </c>
      <c r="B7570">
        <v>-0.17</v>
      </c>
      <c r="C7570" s="1"/>
      <c r="D7570">
        <v>19930729</v>
      </c>
      <c r="E7570">
        <v>0.1144</v>
      </c>
      <c r="F7570">
        <v>0.19739999999999999</v>
      </c>
      <c r="G7570">
        <v>7.0699999999999999E-2</v>
      </c>
      <c r="H7570">
        <v>0.86319999999999997</v>
      </c>
      <c r="I7570">
        <v>0.54990000000000006</v>
      </c>
      <c r="J7570">
        <v>0.57389999999999997</v>
      </c>
    </row>
    <row r="7571" spans="1:10" x14ac:dyDescent="0.3">
      <c r="A7571">
        <v>19930730</v>
      </c>
      <c r="B7571">
        <v>-0.36</v>
      </c>
      <c r="C7571" s="1"/>
      <c r="D7571">
        <v>19930730</v>
      </c>
      <c r="E7571">
        <v>0.1371</v>
      </c>
      <c r="F7571">
        <v>-5.2900000000000003E-2</v>
      </c>
      <c r="G7571">
        <v>-0.1026</v>
      </c>
      <c r="H7571">
        <v>-0.1376</v>
      </c>
      <c r="I7571">
        <v>-0.27350000000000002</v>
      </c>
      <c r="J7571">
        <v>-0.62429999999999997</v>
      </c>
    </row>
    <row r="7572" spans="1:10" x14ac:dyDescent="0.3">
      <c r="A7572">
        <v>19930802</v>
      </c>
      <c r="B7572">
        <v>-0.05</v>
      </c>
      <c r="C7572" s="1"/>
      <c r="D7572">
        <v>19930802</v>
      </c>
      <c r="E7572">
        <v>0.2031</v>
      </c>
      <c r="F7572">
        <v>0.36580000000000001</v>
      </c>
      <c r="G7572">
        <v>0.25879999999999997</v>
      </c>
      <c r="H7572">
        <v>0.53500000000000003</v>
      </c>
      <c r="I7572">
        <v>0.46450000000000002</v>
      </c>
      <c r="J7572">
        <v>0.3805</v>
      </c>
    </row>
    <row r="7573" spans="1:10" x14ac:dyDescent="0.3">
      <c r="A7573">
        <v>19930803</v>
      </c>
      <c r="B7573">
        <v>-0.22</v>
      </c>
      <c r="C7573" s="1"/>
      <c r="D7573">
        <v>19930803</v>
      </c>
      <c r="E7573">
        <v>0.2949</v>
      </c>
      <c r="F7573">
        <v>0.155</v>
      </c>
      <c r="G7573">
        <v>0.23810000000000001</v>
      </c>
      <c r="H7573">
        <v>0.31469999999999998</v>
      </c>
      <c r="I7573">
        <v>-0.16059999999999999</v>
      </c>
      <c r="J7573">
        <v>-5.9200000000000003E-2</v>
      </c>
    </row>
    <row r="7574" spans="1:10" x14ac:dyDescent="0.3">
      <c r="A7574">
        <v>19930804</v>
      </c>
      <c r="B7574">
        <v>-0.12</v>
      </c>
      <c r="C7574" s="1"/>
      <c r="D7574">
        <v>19930804</v>
      </c>
      <c r="E7574">
        <v>0.14660000000000001</v>
      </c>
      <c r="F7574">
        <v>0.17349999999999999</v>
      </c>
      <c r="G7574">
        <v>0.32200000000000001</v>
      </c>
      <c r="H7574">
        <v>0.41649999999999998</v>
      </c>
      <c r="I7574">
        <v>-0.22839999999999999</v>
      </c>
      <c r="J7574">
        <v>3.0000000000000001E-3</v>
      </c>
    </row>
    <row r="7575" spans="1:10" x14ac:dyDescent="0.3">
      <c r="A7575">
        <v>19930805</v>
      </c>
      <c r="B7575">
        <v>0.01</v>
      </c>
      <c r="C7575" s="1"/>
      <c r="D7575">
        <v>19930805</v>
      </c>
      <c r="E7575">
        <v>-5.2200000000000003E-2</v>
      </c>
      <c r="F7575">
        <v>-7.6300000000000007E-2</v>
      </c>
      <c r="G7575">
        <v>-0.21179999999999999</v>
      </c>
      <c r="H7575">
        <v>-0.12089999999999999</v>
      </c>
      <c r="I7575">
        <v>-0.1817</v>
      </c>
      <c r="J7575">
        <v>6.6000000000000003E-2</v>
      </c>
    </row>
    <row r="7576" spans="1:10" x14ac:dyDescent="0.3">
      <c r="A7576">
        <v>19930806</v>
      </c>
      <c r="B7576">
        <v>-0.26</v>
      </c>
      <c r="C7576" s="1"/>
      <c r="D7576">
        <v>19930806</v>
      </c>
      <c r="E7576">
        <v>0.36880000000000002</v>
      </c>
      <c r="F7576">
        <v>0.2392</v>
      </c>
      <c r="G7576">
        <v>0.12139999999999999</v>
      </c>
      <c r="H7576">
        <v>0.3286</v>
      </c>
      <c r="I7576">
        <v>0.18260000000000001</v>
      </c>
      <c r="J7576">
        <v>5.96E-2</v>
      </c>
    </row>
    <row r="7577" spans="1:10" x14ac:dyDescent="0.3">
      <c r="A7577">
        <v>19930809</v>
      </c>
      <c r="B7577">
        <v>-0.08</v>
      </c>
      <c r="C7577" s="1"/>
      <c r="D7577">
        <v>19930809</v>
      </c>
      <c r="E7577">
        <v>0.10539999999999999</v>
      </c>
      <c r="F7577">
        <v>0.18870000000000001</v>
      </c>
      <c r="G7577">
        <v>5.4199999999999998E-2</v>
      </c>
      <c r="H7577">
        <v>0.50560000000000005</v>
      </c>
      <c r="I7577">
        <v>0.65339999999999998</v>
      </c>
      <c r="J7577">
        <v>0.40610000000000002</v>
      </c>
    </row>
    <row r="7578" spans="1:10" x14ac:dyDescent="0.3">
      <c r="A7578">
        <v>19930810</v>
      </c>
      <c r="B7578">
        <v>-0.31</v>
      </c>
      <c r="C7578" s="1"/>
      <c r="D7578">
        <v>19930810</v>
      </c>
      <c r="E7578">
        <v>7.6799999999999993E-2</v>
      </c>
      <c r="F7578">
        <v>0.18179999999999999</v>
      </c>
      <c r="G7578">
        <v>0.28439999999999999</v>
      </c>
      <c r="H7578">
        <v>0.3231</v>
      </c>
      <c r="I7578">
        <v>-4.4600000000000001E-2</v>
      </c>
      <c r="J7578">
        <v>-0.50039999999999996</v>
      </c>
    </row>
    <row r="7579" spans="1:10" x14ac:dyDescent="0.3">
      <c r="A7579">
        <v>19930811</v>
      </c>
      <c r="B7579">
        <v>0.04</v>
      </c>
      <c r="C7579" s="1"/>
      <c r="D7579">
        <v>19930811</v>
      </c>
      <c r="E7579">
        <v>7.1800000000000003E-2</v>
      </c>
      <c r="F7579">
        <v>0.1918</v>
      </c>
      <c r="G7579">
        <v>7.2599999999999998E-2</v>
      </c>
      <c r="H7579">
        <v>2.9499999999999998E-2</v>
      </c>
      <c r="I7579">
        <v>0.2452</v>
      </c>
      <c r="J7579">
        <v>0.1186</v>
      </c>
    </row>
    <row r="7580" spans="1:10" x14ac:dyDescent="0.3">
      <c r="A7580">
        <v>19930812</v>
      </c>
      <c r="B7580">
        <v>-0.08</v>
      </c>
      <c r="C7580" s="1"/>
      <c r="D7580">
        <v>19930812</v>
      </c>
      <c r="E7580">
        <v>-0.2671</v>
      </c>
      <c r="F7580">
        <v>-0.13789999999999999</v>
      </c>
      <c r="G7580">
        <v>-6.7900000000000002E-2</v>
      </c>
      <c r="H7580">
        <v>-0.1031</v>
      </c>
      <c r="I7580">
        <v>-0.19420000000000001</v>
      </c>
      <c r="J7580">
        <v>-0.45700000000000002</v>
      </c>
    </row>
    <row r="7581" spans="1:10" x14ac:dyDescent="0.3">
      <c r="A7581">
        <v>19930813</v>
      </c>
      <c r="B7581">
        <v>-0.2</v>
      </c>
      <c r="C7581" s="1"/>
      <c r="D7581">
        <v>19930813</v>
      </c>
      <c r="E7581">
        <v>0.22170000000000001</v>
      </c>
      <c r="F7581">
        <v>3.3799999999999997E-2</v>
      </c>
      <c r="G7581">
        <v>8.3000000000000001E-3</v>
      </c>
      <c r="H7581">
        <v>0.2792</v>
      </c>
      <c r="I7581">
        <v>0.24979999999999999</v>
      </c>
      <c r="J7581">
        <v>9.6699999999999994E-2</v>
      </c>
    </row>
    <row r="7582" spans="1:10" x14ac:dyDescent="0.3">
      <c r="A7582">
        <v>19930816</v>
      </c>
      <c r="B7582">
        <v>-0.32</v>
      </c>
      <c r="C7582" s="1"/>
      <c r="D7582">
        <v>19930816</v>
      </c>
      <c r="E7582">
        <v>0.1459</v>
      </c>
      <c r="F7582">
        <v>0.32450000000000001</v>
      </c>
      <c r="G7582">
        <v>0.1132</v>
      </c>
      <c r="H7582">
        <v>0.97350000000000003</v>
      </c>
      <c r="I7582">
        <v>0.60189999999999999</v>
      </c>
      <c r="J7582">
        <v>0.36930000000000002</v>
      </c>
    </row>
    <row r="7583" spans="1:10" x14ac:dyDescent="0.3">
      <c r="A7583">
        <v>19930817</v>
      </c>
      <c r="B7583">
        <v>0.35</v>
      </c>
      <c r="C7583" s="1"/>
      <c r="D7583">
        <v>19930817</v>
      </c>
      <c r="E7583">
        <v>0.17100000000000001</v>
      </c>
      <c r="F7583">
        <v>0.45639999999999997</v>
      </c>
      <c r="G7583">
        <v>0.51749999999999996</v>
      </c>
      <c r="H7583">
        <v>0.29220000000000002</v>
      </c>
      <c r="I7583">
        <v>-8.4099999999999994E-2</v>
      </c>
      <c r="J7583">
        <v>0.64710000000000001</v>
      </c>
    </row>
    <row r="7584" spans="1:10" x14ac:dyDescent="0.3">
      <c r="A7584">
        <v>19930818</v>
      </c>
      <c r="B7584">
        <v>0.39</v>
      </c>
      <c r="C7584" s="1"/>
      <c r="D7584">
        <v>19930818</v>
      </c>
      <c r="E7584">
        <v>0.58579999999999999</v>
      </c>
      <c r="F7584">
        <v>0.58909999999999996</v>
      </c>
      <c r="G7584">
        <v>0.58199999999999996</v>
      </c>
      <c r="H7584">
        <v>9.5000000000000001E-2</v>
      </c>
      <c r="I7584">
        <v>0.40989999999999999</v>
      </c>
      <c r="J7584">
        <v>0.86980000000000002</v>
      </c>
    </row>
    <row r="7585" spans="1:10" x14ac:dyDescent="0.3">
      <c r="A7585">
        <v>19930819</v>
      </c>
      <c r="B7585">
        <v>-0.17</v>
      </c>
      <c r="C7585" s="1"/>
      <c r="D7585">
        <v>19930819</v>
      </c>
      <c r="E7585">
        <v>6.3E-3</v>
      </c>
      <c r="F7585">
        <v>0.13689999999999999</v>
      </c>
      <c r="G7585">
        <v>-0.28570000000000001</v>
      </c>
      <c r="H7585">
        <v>0.13289999999999999</v>
      </c>
      <c r="I7585">
        <v>-5.1299999999999998E-2</v>
      </c>
      <c r="J7585">
        <v>7.8200000000000006E-2</v>
      </c>
    </row>
    <row r="7586" spans="1:10" x14ac:dyDescent="0.3">
      <c r="A7586">
        <v>19930820</v>
      </c>
      <c r="B7586">
        <v>-0.06</v>
      </c>
      <c r="C7586" s="1"/>
      <c r="D7586">
        <v>19930820</v>
      </c>
      <c r="E7586">
        <v>0.27460000000000001</v>
      </c>
      <c r="F7586">
        <v>0.1031</v>
      </c>
      <c r="G7586">
        <v>0.3901</v>
      </c>
      <c r="H7586">
        <v>-1.14E-2</v>
      </c>
      <c r="I7586">
        <v>0.24540000000000001</v>
      </c>
      <c r="J7586">
        <v>-0.25019999999999998</v>
      </c>
    </row>
    <row r="7587" spans="1:10" x14ac:dyDescent="0.3">
      <c r="A7587">
        <v>19930823</v>
      </c>
      <c r="B7587">
        <v>-0.13</v>
      </c>
      <c r="C7587" s="1"/>
      <c r="D7587">
        <v>19930823</v>
      </c>
      <c r="E7587">
        <v>3.4299999999999997E-2</v>
      </c>
      <c r="F7587">
        <v>-7.3400000000000007E-2</v>
      </c>
      <c r="G7587">
        <v>-2.9000000000000001E-2</v>
      </c>
      <c r="H7587">
        <v>4.6600000000000003E-2</v>
      </c>
      <c r="I7587">
        <v>-0.25</v>
      </c>
      <c r="J7587">
        <v>-0.14099999999999999</v>
      </c>
    </row>
    <row r="7588" spans="1:10" x14ac:dyDescent="0.3">
      <c r="A7588">
        <v>19930824</v>
      </c>
      <c r="B7588">
        <v>0.03</v>
      </c>
      <c r="C7588" s="1"/>
      <c r="D7588">
        <v>19930824</v>
      </c>
      <c r="E7588">
        <v>0.76670000000000005</v>
      </c>
      <c r="F7588">
        <v>0.52490000000000003</v>
      </c>
      <c r="G7588">
        <v>0.61329999999999996</v>
      </c>
      <c r="H7588">
        <v>0.79979999999999996</v>
      </c>
      <c r="I7588">
        <v>0.84689999999999999</v>
      </c>
      <c r="J7588">
        <v>1.0212000000000001</v>
      </c>
    </row>
    <row r="7589" spans="1:10" x14ac:dyDescent="0.3">
      <c r="A7589">
        <v>19930825</v>
      </c>
      <c r="B7589">
        <v>-0.41</v>
      </c>
      <c r="C7589" s="1"/>
      <c r="D7589">
        <v>19930825</v>
      </c>
      <c r="E7589">
        <v>0.17580000000000001</v>
      </c>
      <c r="F7589">
        <v>0.1234</v>
      </c>
      <c r="G7589">
        <v>-0.11459999999999999</v>
      </c>
      <c r="H7589">
        <v>0.28010000000000002</v>
      </c>
      <c r="I7589">
        <v>0.28699999999999998</v>
      </c>
      <c r="J7589">
        <v>-0.25490000000000002</v>
      </c>
    </row>
    <row r="7590" spans="1:10" x14ac:dyDescent="0.3">
      <c r="A7590">
        <v>19930826</v>
      </c>
      <c r="B7590">
        <v>0.13</v>
      </c>
      <c r="C7590" s="1"/>
      <c r="D7590">
        <v>19930826</v>
      </c>
      <c r="E7590">
        <v>-0.20580000000000001</v>
      </c>
      <c r="F7590">
        <v>-0.23169999999999999</v>
      </c>
      <c r="G7590">
        <v>4.0000000000000002E-4</v>
      </c>
      <c r="H7590">
        <v>-2.7199999999999998E-2</v>
      </c>
      <c r="I7590">
        <v>0.2767</v>
      </c>
      <c r="J7590">
        <v>2.4E-2</v>
      </c>
    </row>
    <row r="7591" spans="1:10" x14ac:dyDescent="0.3">
      <c r="A7591">
        <v>19930827</v>
      </c>
      <c r="B7591">
        <v>0.08</v>
      </c>
      <c r="C7591" s="1"/>
      <c r="D7591">
        <v>19930827</v>
      </c>
      <c r="E7591">
        <v>0.25419999999999998</v>
      </c>
      <c r="F7591">
        <v>7.3000000000000001E-3</v>
      </c>
      <c r="G7591">
        <v>0.21360000000000001</v>
      </c>
      <c r="H7591">
        <v>-7.2800000000000004E-2</v>
      </c>
      <c r="I7591">
        <v>-0.41249999999999998</v>
      </c>
      <c r="J7591">
        <v>0.12870000000000001</v>
      </c>
    </row>
    <row r="7592" spans="1:10" x14ac:dyDescent="0.3">
      <c r="A7592">
        <v>19930830</v>
      </c>
      <c r="B7592">
        <v>-0.11</v>
      </c>
      <c r="C7592" s="1"/>
      <c r="D7592">
        <v>19930830</v>
      </c>
      <c r="E7592">
        <v>0.3453</v>
      </c>
      <c r="F7592">
        <v>0.26329999999999998</v>
      </c>
      <c r="G7592">
        <v>0.2452</v>
      </c>
      <c r="H7592">
        <v>0.4103</v>
      </c>
      <c r="I7592">
        <v>0.26669999999999999</v>
      </c>
      <c r="J7592">
        <v>0.29310000000000003</v>
      </c>
    </row>
    <row r="7593" spans="1:10" x14ac:dyDescent="0.3">
      <c r="A7593">
        <v>19930831</v>
      </c>
      <c r="B7593">
        <v>0.01</v>
      </c>
      <c r="C7593" s="1"/>
      <c r="D7593">
        <v>19930831</v>
      </c>
      <c r="E7593">
        <v>0.76559999999999995</v>
      </c>
      <c r="F7593">
        <v>0.47739999999999999</v>
      </c>
      <c r="G7593">
        <v>0.61780000000000002</v>
      </c>
      <c r="H7593">
        <v>0.2843</v>
      </c>
      <c r="I7593">
        <v>0.40160000000000001</v>
      </c>
      <c r="J7593">
        <v>0.4572</v>
      </c>
    </row>
    <row r="7594" spans="1:10" x14ac:dyDescent="0.3">
      <c r="A7594">
        <v>19930901</v>
      </c>
      <c r="B7594">
        <v>0.02</v>
      </c>
      <c r="C7594" s="1"/>
      <c r="D7594">
        <v>19930901</v>
      </c>
      <c r="E7594">
        <v>0.2379</v>
      </c>
      <c r="F7594">
        <v>0.26329999999999998</v>
      </c>
      <c r="G7594">
        <v>0.39579999999999999</v>
      </c>
      <c r="H7594">
        <v>7.0000000000000007E-2</v>
      </c>
      <c r="I7594">
        <v>4.87E-2</v>
      </c>
      <c r="J7594">
        <v>-4.7500000000000001E-2</v>
      </c>
    </row>
    <row r="7595" spans="1:10" x14ac:dyDescent="0.3">
      <c r="A7595">
        <v>19930902</v>
      </c>
      <c r="B7595">
        <v>-0.14000000000000001</v>
      </c>
      <c r="C7595" s="1"/>
      <c r="D7595">
        <v>19930902</v>
      </c>
      <c r="E7595">
        <v>0.46379999999999999</v>
      </c>
      <c r="F7595">
        <v>0.34</v>
      </c>
      <c r="G7595">
        <v>0.24260000000000001</v>
      </c>
      <c r="H7595">
        <v>-0.2442</v>
      </c>
      <c r="I7595">
        <v>-0.26529999999999998</v>
      </c>
      <c r="J7595">
        <v>-0.29749999999999999</v>
      </c>
    </row>
    <row r="7596" spans="1:10" x14ac:dyDescent="0.3">
      <c r="A7596">
        <v>19930903</v>
      </c>
      <c r="B7596">
        <v>-0.17</v>
      </c>
      <c r="C7596" s="1"/>
      <c r="D7596">
        <v>19930903</v>
      </c>
      <c r="E7596">
        <v>0.33829999999999999</v>
      </c>
      <c r="F7596">
        <v>0.30259999999999998</v>
      </c>
      <c r="G7596">
        <v>8.9300000000000004E-2</v>
      </c>
      <c r="H7596">
        <v>7.6999999999999999E-2</v>
      </c>
      <c r="I7596">
        <v>0.10589999999999999</v>
      </c>
      <c r="J7596">
        <v>-5.4999999999999997E-3</v>
      </c>
    </row>
    <row r="7597" spans="1:10" x14ac:dyDescent="0.3">
      <c r="A7597">
        <v>19930907</v>
      </c>
      <c r="B7597">
        <v>0.06</v>
      </c>
      <c r="C7597" s="1"/>
      <c r="D7597">
        <v>19930907</v>
      </c>
      <c r="E7597">
        <v>-1.2769999999999999</v>
      </c>
      <c r="F7597">
        <v>-0.73309999999999997</v>
      </c>
      <c r="G7597">
        <v>-0.88770000000000004</v>
      </c>
      <c r="H7597">
        <v>-0.50629999999999997</v>
      </c>
      <c r="I7597">
        <v>-0.69740000000000002</v>
      </c>
      <c r="J7597">
        <v>-0.77300000000000002</v>
      </c>
    </row>
    <row r="7598" spans="1:10" x14ac:dyDescent="0.3">
      <c r="A7598">
        <v>19930908</v>
      </c>
      <c r="B7598">
        <v>0.34</v>
      </c>
      <c r="C7598" s="1"/>
      <c r="D7598">
        <v>19930908</v>
      </c>
      <c r="E7598">
        <v>-1.4704999999999999</v>
      </c>
      <c r="F7598">
        <v>-1.3833</v>
      </c>
      <c r="G7598">
        <v>-1.1787000000000001</v>
      </c>
      <c r="H7598">
        <v>-0.83020000000000005</v>
      </c>
      <c r="I7598">
        <v>-0.57930000000000004</v>
      </c>
      <c r="J7598">
        <v>-0.43909999999999999</v>
      </c>
    </row>
    <row r="7599" spans="1:10" x14ac:dyDescent="0.3">
      <c r="A7599">
        <v>19930909</v>
      </c>
      <c r="B7599">
        <v>-0.01</v>
      </c>
      <c r="C7599" s="1"/>
      <c r="D7599">
        <v>19930909</v>
      </c>
      <c r="E7599">
        <v>0.71079999999999999</v>
      </c>
      <c r="F7599">
        <v>0.58609999999999995</v>
      </c>
      <c r="G7599">
        <v>0.59530000000000005</v>
      </c>
      <c r="H7599">
        <v>0.53959999999999997</v>
      </c>
      <c r="I7599">
        <v>-9.0499999999999997E-2</v>
      </c>
      <c r="J7599">
        <v>0.6351</v>
      </c>
    </row>
    <row r="7600" spans="1:10" x14ac:dyDescent="0.3">
      <c r="A7600">
        <v>19930910</v>
      </c>
      <c r="B7600">
        <v>0.04</v>
      </c>
      <c r="C7600" s="1"/>
      <c r="D7600">
        <v>19930910</v>
      </c>
      <c r="E7600">
        <v>1.0459000000000001</v>
      </c>
      <c r="F7600">
        <v>0.67400000000000004</v>
      </c>
      <c r="G7600">
        <v>0.99550000000000005</v>
      </c>
      <c r="H7600">
        <v>0.70909999999999995</v>
      </c>
      <c r="I7600">
        <v>1.0315000000000001</v>
      </c>
      <c r="J7600">
        <v>0.83609999999999995</v>
      </c>
    </row>
    <row r="7601" spans="1:10" x14ac:dyDescent="0.3">
      <c r="A7601">
        <v>19930913</v>
      </c>
      <c r="B7601">
        <v>0.01</v>
      </c>
      <c r="C7601" s="1"/>
      <c r="D7601">
        <v>19930913</v>
      </c>
      <c r="E7601">
        <v>-0.2392</v>
      </c>
      <c r="F7601">
        <v>5.1200000000000002E-2</v>
      </c>
      <c r="G7601">
        <v>6.6600000000000006E-2</v>
      </c>
      <c r="H7601">
        <v>0.14630000000000001</v>
      </c>
      <c r="I7601">
        <v>0.16389999999999999</v>
      </c>
      <c r="J7601">
        <v>-0.13109999999999999</v>
      </c>
    </row>
    <row r="7602" spans="1:10" x14ac:dyDescent="0.3">
      <c r="A7602">
        <v>19930914</v>
      </c>
      <c r="B7602">
        <v>0.09</v>
      </c>
      <c r="C7602" s="1"/>
      <c r="D7602">
        <v>19930914</v>
      </c>
      <c r="E7602">
        <v>-0.77590000000000003</v>
      </c>
      <c r="F7602">
        <v>-0.8508</v>
      </c>
      <c r="G7602">
        <v>-0.6643</v>
      </c>
      <c r="H7602">
        <v>-0.61509999999999998</v>
      </c>
      <c r="I7602">
        <v>-0.43190000000000001</v>
      </c>
      <c r="J7602">
        <v>-0.54979999999999996</v>
      </c>
    </row>
    <row r="7603" spans="1:10" x14ac:dyDescent="0.3">
      <c r="A7603">
        <v>19930915</v>
      </c>
      <c r="B7603">
        <v>0.2</v>
      </c>
      <c r="C7603" s="1"/>
      <c r="D7603">
        <v>19930915</v>
      </c>
      <c r="E7603">
        <v>0.39029999999999998</v>
      </c>
      <c r="F7603">
        <v>0.1351</v>
      </c>
      <c r="G7603">
        <v>0.4854</v>
      </c>
      <c r="H7603">
        <v>0.1153</v>
      </c>
      <c r="I7603">
        <v>0.35289999999999999</v>
      </c>
      <c r="J7603">
        <v>0.41289999999999999</v>
      </c>
    </row>
    <row r="7604" spans="1:10" x14ac:dyDescent="0.3">
      <c r="A7604">
        <v>19930916</v>
      </c>
      <c r="B7604">
        <v>-0.13</v>
      </c>
      <c r="C7604" s="1"/>
      <c r="D7604">
        <v>19930916</v>
      </c>
      <c r="E7604">
        <v>0.26979999999999998</v>
      </c>
      <c r="F7604">
        <v>0.21390000000000001</v>
      </c>
      <c r="G7604">
        <v>0.12859999999999999</v>
      </c>
      <c r="H7604">
        <v>-0.21179999999999999</v>
      </c>
      <c r="I7604">
        <v>-0.317</v>
      </c>
      <c r="J7604">
        <v>-0.32440000000000002</v>
      </c>
    </row>
    <row r="7605" spans="1:10" x14ac:dyDescent="0.3">
      <c r="A7605">
        <v>19930917</v>
      </c>
      <c r="B7605">
        <v>-0.11</v>
      </c>
      <c r="C7605" s="1"/>
      <c r="D7605">
        <v>19930917</v>
      </c>
      <c r="E7605">
        <v>0.25269999999999998</v>
      </c>
      <c r="F7605">
        <v>8.72E-2</v>
      </c>
      <c r="G7605">
        <v>0.1157</v>
      </c>
      <c r="H7605">
        <v>-5.5199999999999999E-2</v>
      </c>
      <c r="I7605">
        <v>-0.1108</v>
      </c>
      <c r="J7605">
        <v>-0.1326</v>
      </c>
    </row>
    <row r="7606" spans="1:10" x14ac:dyDescent="0.3">
      <c r="A7606">
        <v>19930920</v>
      </c>
      <c r="B7606">
        <v>-0.19</v>
      </c>
      <c r="C7606" s="1"/>
      <c r="D7606">
        <v>19930920</v>
      </c>
      <c r="E7606">
        <v>-1.6000000000000001E-3</v>
      </c>
      <c r="F7606">
        <v>3.9800000000000002E-2</v>
      </c>
      <c r="G7606">
        <v>-0.16930000000000001</v>
      </c>
      <c r="H7606">
        <v>-0.49759999999999999</v>
      </c>
      <c r="I7606">
        <v>-0.61499999999999999</v>
      </c>
      <c r="J7606">
        <v>-0.70040000000000002</v>
      </c>
    </row>
    <row r="7607" spans="1:10" x14ac:dyDescent="0.3">
      <c r="A7607">
        <v>19930921</v>
      </c>
      <c r="B7607">
        <v>0.22</v>
      </c>
      <c r="C7607" s="1"/>
      <c r="D7607">
        <v>19930921</v>
      </c>
      <c r="E7607">
        <v>-1.1067</v>
      </c>
      <c r="F7607">
        <v>-0.85560000000000003</v>
      </c>
      <c r="G7607">
        <v>-0.91500000000000004</v>
      </c>
      <c r="H7607">
        <v>-0.77429999999999999</v>
      </c>
      <c r="I7607">
        <v>-0.44230000000000003</v>
      </c>
      <c r="J7607">
        <v>-0.53100000000000003</v>
      </c>
    </row>
    <row r="7608" spans="1:10" x14ac:dyDescent="0.3">
      <c r="A7608">
        <v>19930922</v>
      </c>
      <c r="B7608">
        <v>0.02</v>
      </c>
      <c r="C7608" s="1"/>
      <c r="D7608">
        <v>19930922</v>
      </c>
      <c r="E7608">
        <v>1.0622</v>
      </c>
      <c r="F7608">
        <v>1.0748</v>
      </c>
      <c r="G7608">
        <v>1.1182000000000001</v>
      </c>
      <c r="H7608">
        <v>0.92769999999999997</v>
      </c>
      <c r="I7608">
        <v>0.64890000000000003</v>
      </c>
      <c r="J7608">
        <v>0.91279999999999994</v>
      </c>
    </row>
    <row r="7609" spans="1:10" x14ac:dyDescent="0.3">
      <c r="A7609">
        <v>19930923</v>
      </c>
      <c r="B7609">
        <v>0.16</v>
      </c>
      <c r="C7609" s="1"/>
      <c r="D7609">
        <v>19930923</v>
      </c>
      <c r="E7609">
        <v>0.78669999999999995</v>
      </c>
      <c r="F7609">
        <v>0.62739999999999996</v>
      </c>
      <c r="G7609">
        <v>0.64910000000000001</v>
      </c>
      <c r="H7609">
        <v>0.30590000000000001</v>
      </c>
      <c r="I7609">
        <v>0.12039999999999999</v>
      </c>
      <c r="J7609">
        <v>0.75609999999999999</v>
      </c>
    </row>
    <row r="7610" spans="1:10" x14ac:dyDescent="0.3">
      <c r="A7610">
        <v>19930924</v>
      </c>
      <c r="B7610">
        <v>0.03</v>
      </c>
      <c r="C7610" s="1"/>
      <c r="D7610">
        <v>19930924</v>
      </c>
      <c r="E7610">
        <v>0.38529999999999998</v>
      </c>
      <c r="F7610">
        <v>0.1721</v>
      </c>
      <c r="G7610">
        <v>0.3347</v>
      </c>
      <c r="H7610">
        <v>-1.8599999999999998E-2</v>
      </c>
      <c r="I7610">
        <v>1.2200000000000001E-2</v>
      </c>
      <c r="J7610">
        <v>8.5000000000000006E-2</v>
      </c>
    </row>
    <row r="7611" spans="1:10" x14ac:dyDescent="0.3">
      <c r="A7611">
        <v>19930927</v>
      </c>
      <c r="B7611">
        <v>-7.0000000000000007E-2</v>
      </c>
      <c r="C7611" s="1"/>
      <c r="D7611">
        <v>19930927</v>
      </c>
      <c r="E7611">
        <v>0.59819999999999995</v>
      </c>
      <c r="F7611">
        <v>0.62739999999999996</v>
      </c>
      <c r="G7611">
        <v>0.44429999999999997</v>
      </c>
      <c r="H7611">
        <v>0.83009999999999995</v>
      </c>
      <c r="I7611">
        <v>0.86939999999999995</v>
      </c>
      <c r="J7611">
        <v>0.83779999999999999</v>
      </c>
    </row>
    <row r="7612" spans="1:10" x14ac:dyDescent="0.3">
      <c r="A7612">
        <v>19930928</v>
      </c>
      <c r="B7612">
        <v>-0.05</v>
      </c>
      <c r="C7612" s="1"/>
      <c r="D7612">
        <v>19930928</v>
      </c>
      <c r="E7612">
        <v>0.2475</v>
      </c>
      <c r="F7612">
        <v>0.29630000000000001</v>
      </c>
      <c r="G7612">
        <v>0.43940000000000001</v>
      </c>
      <c r="H7612">
        <v>0.24779999999999999</v>
      </c>
      <c r="I7612">
        <v>7.4300000000000005E-2</v>
      </c>
      <c r="J7612">
        <v>-4.1200000000000001E-2</v>
      </c>
    </row>
    <row r="7613" spans="1:10" x14ac:dyDescent="0.3">
      <c r="A7613">
        <v>19930929</v>
      </c>
      <c r="B7613">
        <v>-0.04</v>
      </c>
      <c r="C7613" s="1"/>
      <c r="D7613">
        <v>19930929</v>
      </c>
      <c r="E7613">
        <v>0.24490000000000001</v>
      </c>
      <c r="F7613">
        <v>0.29339999999999999</v>
      </c>
      <c r="G7613">
        <v>0.3256</v>
      </c>
      <c r="H7613">
        <v>-0.40610000000000002</v>
      </c>
      <c r="I7613">
        <v>0.17369999999999999</v>
      </c>
      <c r="J7613">
        <v>-0.55879999999999996</v>
      </c>
    </row>
    <row r="7614" spans="1:10" x14ac:dyDescent="0.3">
      <c r="A7614">
        <v>19930930</v>
      </c>
      <c r="B7614">
        <v>-0.05</v>
      </c>
      <c r="C7614" s="1"/>
      <c r="D7614">
        <v>19930930</v>
      </c>
      <c r="E7614">
        <v>0.83379999999999999</v>
      </c>
      <c r="F7614">
        <v>0.39939999999999998</v>
      </c>
      <c r="G7614">
        <v>0.59850000000000003</v>
      </c>
      <c r="H7614">
        <v>-0.34760000000000002</v>
      </c>
      <c r="I7614">
        <v>-0.1701</v>
      </c>
      <c r="J7614">
        <v>-0.20530000000000001</v>
      </c>
    </row>
    <row r="7615" spans="1:10" x14ac:dyDescent="0.3">
      <c r="A7615">
        <v>19931001</v>
      </c>
      <c r="B7615">
        <v>-0.14000000000000001</v>
      </c>
      <c r="C7615" s="1"/>
      <c r="D7615">
        <v>19931001</v>
      </c>
      <c r="E7615">
        <v>0.14419999999999999</v>
      </c>
      <c r="F7615">
        <v>-0.09</v>
      </c>
      <c r="G7615">
        <v>0.1079</v>
      </c>
      <c r="H7615">
        <v>0.44829999999999998</v>
      </c>
      <c r="I7615">
        <v>0.56769999999999998</v>
      </c>
      <c r="J7615">
        <v>0.20910000000000001</v>
      </c>
    </row>
    <row r="7616" spans="1:10" x14ac:dyDescent="0.3">
      <c r="A7616">
        <v>19931004</v>
      </c>
      <c r="B7616">
        <v>0.02</v>
      </c>
      <c r="C7616" s="1"/>
      <c r="D7616">
        <v>19931004</v>
      </c>
      <c r="E7616">
        <v>0.23019999999999999</v>
      </c>
      <c r="F7616">
        <v>0.17760000000000001</v>
      </c>
      <c r="G7616">
        <v>0.27629999999999999</v>
      </c>
      <c r="H7616">
        <v>0.14760000000000001</v>
      </c>
      <c r="I7616">
        <v>-0.1021</v>
      </c>
      <c r="J7616">
        <v>0.1333</v>
      </c>
    </row>
    <row r="7617" spans="1:10" x14ac:dyDescent="0.3">
      <c r="A7617">
        <v>19931005</v>
      </c>
      <c r="B7617">
        <v>0.16</v>
      </c>
      <c r="C7617" s="1"/>
      <c r="D7617">
        <v>19931005</v>
      </c>
      <c r="E7617">
        <v>-0.15670000000000001</v>
      </c>
      <c r="F7617">
        <v>-0.2427</v>
      </c>
      <c r="G7617">
        <v>-0.1037</v>
      </c>
      <c r="H7617">
        <v>-0.19109999999999999</v>
      </c>
      <c r="I7617">
        <v>-0.1079</v>
      </c>
      <c r="J7617">
        <v>7.7399999999999997E-2</v>
      </c>
    </row>
    <row r="7618" spans="1:10" x14ac:dyDescent="0.3">
      <c r="A7618">
        <v>19931006</v>
      </c>
      <c r="B7618">
        <v>-0.09</v>
      </c>
      <c r="C7618" s="1"/>
      <c r="D7618">
        <v>19931006</v>
      </c>
      <c r="E7618">
        <v>0.49859999999999999</v>
      </c>
      <c r="F7618">
        <v>0.33339999999999997</v>
      </c>
      <c r="G7618">
        <v>0.52149999999999996</v>
      </c>
      <c r="H7618">
        <v>0.10100000000000001</v>
      </c>
      <c r="I7618">
        <v>-0.2082</v>
      </c>
      <c r="J7618">
        <v>-9.4799999999999995E-2</v>
      </c>
    </row>
    <row r="7619" spans="1:10" x14ac:dyDescent="0.3">
      <c r="A7619">
        <v>19931007</v>
      </c>
      <c r="B7619">
        <v>0.03</v>
      </c>
      <c r="C7619" s="1"/>
      <c r="D7619">
        <v>19931007</v>
      </c>
      <c r="E7619">
        <v>0.1111</v>
      </c>
      <c r="F7619">
        <v>-0.2797</v>
      </c>
      <c r="G7619">
        <v>9.7999999999999997E-3</v>
      </c>
      <c r="H7619">
        <v>-0.3639</v>
      </c>
      <c r="I7619">
        <v>-0.47610000000000002</v>
      </c>
      <c r="J7619">
        <v>-0.2024</v>
      </c>
    </row>
    <row r="7620" spans="1:10" x14ac:dyDescent="0.3">
      <c r="A7620">
        <v>19931008</v>
      </c>
      <c r="B7620">
        <v>0.18</v>
      </c>
      <c r="C7620" s="1"/>
      <c r="D7620">
        <v>19931008</v>
      </c>
      <c r="E7620">
        <v>0.20069999999999999</v>
      </c>
      <c r="F7620">
        <v>-5.7200000000000001E-2</v>
      </c>
      <c r="G7620">
        <v>6.9999999999999999E-4</v>
      </c>
      <c r="H7620">
        <v>-0.19689999999999999</v>
      </c>
      <c r="I7620">
        <v>9.3200000000000005E-2</v>
      </c>
      <c r="J7620">
        <v>0.3634</v>
      </c>
    </row>
    <row r="7621" spans="1:10" x14ac:dyDescent="0.3">
      <c r="A7621">
        <v>19931011</v>
      </c>
      <c r="B7621">
        <v>-0.08</v>
      </c>
      <c r="C7621" s="1"/>
      <c r="D7621">
        <v>19931011</v>
      </c>
      <c r="E7621">
        <v>0.47189999999999999</v>
      </c>
      <c r="F7621">
        <v>0.3266</v>
      </c>
      <c r="G7621">
        <v>0.36659999999999998</v>
      </c>
      <c r="H7621">
        <v>0.27610000000000001</v>
      </c>
      <c r="I7621">
        <v>6.13E-2</v>
      </c>
      <c r="J7621">
        <v>0.2271</v>
      </c>
    </row>
    <row r="7622" spans="1:10" x14ac:dyDescent="0.3">
      <c r="A7622">
        <v>19931012</v>
      </c>
      <c r="B7622">
        <v>7.0000000000000007E-2</v>
      </c>
      <c r="C7622" s="1"/>
      <c r="D7622">
        <v>19931012</v>
      </c>
      <c r="E7622">
        <v>0.75019999999999998</v>
      </c>
      <c r="F7622">
        <v>0.43609999999999999</v>
      </c>
      <c r="G7622">
        <v>0.60289999999999999</v>
      </c>
      <c r="H7622">
        <v>-1.52E-2</v>
      </c>
      <c r="I7622">
        <v>0.1026</v>
      </c>
      <c r="J7622">
        <v>0.27060000000000001</v>
      </c>
    </row>
    <row r="7623" spans="1:10" x14ac:dyDescent="0.3">
      <c r="A7623">
        <v>19931013</v>
      </c>
      <c r="B7623">
        <v>0.43</v>
      </c>
      <c r="C7623" s="1"/>
      <c r="D7623">
        <v>19931013</v>
      </c>
      <c r="E7623">
        <v>0.51939999999999997</v>
      </c>
      <c r="F7623">
        <v>0.26860000000000001</v>
      </c>
      <c r="G7623">
        <v>0.6089</v>
      </c>
      <c r="H7623">
        <v>-0.28270000000000001</v>
      </c>
      <c r="I7623">
        <v>-0.1837</v>
      </c>
      <c r="J7623">
        <v>0.47799999999999998</v>
      </c>
    </row>
    <row r="7624" spans="1:10" x14ac:dyDescent="0.3">
      <c r="A7624">
        <v>19931014</v>
      </c>
      <c r="B7624">
        <v>7.0000000000000007E-2</v>
      </c>
      <c r="C7624" s="1"/>
      <c r="D7624">
        <v>19931014</v>
      </c>
      <c r="E7624">
        <v>0.76400000000000001</v>
      </c>
      <c r="F7624">
        <v>0.3014</v>
      </c>
      <c r="G7624">
        <v>0.3871</v>
      </c>
      <c r="H7624">
        <v>0.69520000000000004</v>
      </c>
      <c r="I7624">
        <v>0.80649999999999999</v>
      </c>
      <c r="J7624">
        <v>1.2203999999999999</v>
      </c>
    </row>
    <row r="7625" spans="1:10" x14ac:dyDescent="0.3">
      <c r="A7625">
        <v>19931015</v>
      </c>
      <c r="B7625">
        <v>0.08</v>
      </c>
      <c r="C7625" s="1"/>
      <c r="D7625">
        <v>19931015</v>
      </c>
      <c r="E7625">
        <v>0.70330000000000004</v>
      </c>
      <c r="F7625">
        <v>0.44350000000000001</v>
      </c>
      <c r="G7625">
        <v>0.47010000000000002</v>
      </c>
      <c r="H7625">
        <v>6.2199999999999998E-2</v>
      </c>
      <c r="I7625">
        <v>0.65939999999999999</v>
      </c>
      <c r="J7625">
        <v>0.4597</v>
      </c>
    </row>
    <row r="7626" spans="1:10" x14ac:dyDescent="0.3">
      <c r="A7626">
        <v>19931018</v>
      </c>
      <c r="B7626">
        <v>-0.16</v>
      </c>
      <c r="C7626" s="1"/>
      <c r="D7626">
        <v>19931018</v>
      </c>
      <c r="E7626">
        <v>0.13159999999999999</v>
      </c>
      <c r="F7626">
        <v>-0.34179999999999999</v>
      </c>
      <c r="G7626">
        <v>-0.1951</v>
      </c>
      <c r="H7626">
        <v>-0.46689999999999998</v>
      </c>
      <c r="I7626">
        <v>-8.8900000000000007E-2</v>
      </c>
      <c r="J7626">
        <v>-0.45650000000000002</v>
      </c>
    </row>
    <row r="7627" spans="1:10" x14ac:dyDescent="0.3">
      <c r="A7627">
        <v>19931019</v>
      </c>
      <c r="B7627">
        <v>-0.08</v>
      </c>
      <c r="C7627" s="1"/>
      <c r="D7627">
        <v>19931019</v>
      </c>
      <c r="E7627">
        <v>-1.5150999999999999</v>
      </c>
      <c r="F7627">
        <v>-1.0456000000000001</v>
      </c>
      <c r="G7627">
        <v>-1.2222999999999999</v>
      </c>
      <c r="H7627">
        <v>-0.4718</v>
      </c>
      <c r="I7627">
        <v>-0.44400000000000001</v>
      </c>
      <c r="J7627">
        <v>-0.92849999999999999</v>
      </c>
    </row>
    <row r="7628" spans="1:10" x14ac:dyDescent="0.3">
      <c r="A7628">
        <v>19931020</v>
      </c>
      <c r="B7628">
        <v>0.09</v>
      </c>
      <c r="C7628" s="1"/>
      <c r="D7628">
        <v>19931020</v>
      </c>
      <c r="E7628">
        <v>-0.28420000000000001</v>
      </c>
      <c r="F7628">
        <v>-0.40910000000000002</v>
      </c>
      <c r="G7628">
        <v>-0.30969999999999998</v>
      </c>
      <c r="H7628">
        <v>-0.23549999999999999</v>
      </c>
      <c r="I7628">
        <v>-0.113</v>
      </c>
      <c r="J7628">
        <v>-2.0899999999999998E-2</v>
      </c>
    </row>
    <row r="7629" spans="1:10" x14ac:dyDescent="0.3">
      <c r="A7629">
        <v>19931021</v>
      </c>
      <c r="B7629">
        <v>0.08</v>
      </c>
      <c r="C7629" s="1"/>
      <c r="D7629">
        <v>19931021</v>
      </c>
      <c r="E7629">
        <v>-5.4100000000000002E-2</v>
      </c>
      <c r="F7629">
        <v>-7.7000000000000002E-3</v>
      </c>
      <c r="G7629">
        <v>4.0399999999999998E-2</v>
      </c>
      <c r="H7629">
        <v>-1.6199999999999999E-2</v>
      </c>
      <c r="I7629">
        <v>-0.26250000000000001</v>
      </c>
      <c r="J7629">
        <v>4.7699999999999999E-2</v>
      </c>
    </row>
    <row r="7630" spans="1:10" x14ac:dyDescent="0.3">
      <c r="A7630">
        <v>19931022</v>
      </c>
      <c r="B7630">
        <v>-0.41</v>
      </c>
      <c r="C7630" s="1"/>
      <c r="D7630">
        <v>19931022</v>
      </c>
      <c r="E7630">
        <v>0.33839999999999998</v>
      </c>
      <c r="F7630">
        <v>0.27539999999999998</v>
      </c>
      <c r="G7630">
        <v>0.28420000000000001</v>
      </c>
      <c r="H7630">
        <v>0.24399999999999999</v>
      </c>
      <c r="I7630">
        <v>-0.33339999999999997</v>
      </c>
      <c r="J7630">
        <v>-0.51929999999999998</v>
      </c>
    </row>
    <row r="7631" spans="1:10" x14ac:dyDescent="0.3">
      <c r="A7631">
        <v>19931025</v>
      </c>
      <c r="B7631">
        <v>0.42</v>
      </c>
      <c r="C7631" s="1"/>
      <c r="D7631">
        <v>19931025</v>
      </c>
      <c r="E7631">
        <v>-0.33650000000000002</v>
      </c>
      <c r="F7631">
        <v>-4.4999999999999997E-3</v>
      </c>
      <c r="G7631">
        <v>-3.2300000000000002E-2</v>
      </c>
      <c r="H7631">
        <v>-0.50560000000000005</v>
      </c>
      <c r="I7631">
        <v>0.35780000000000001</v>
      </c>
      <c r="J7631">
        <v>2.12E-2</v>
      </c>
    </row>
    <row r="7632" spans="1:10" x14ac:dyDescent="0.3">
      <c r="A7632">
        <v>19931026</v>
      </c>
      <c r="B7632">
        <v>0.08</v>
      </c>
      <c r="C7632" s="1"/>
      <c r="D7632">
        <v>19931026</v>
      </c>
      <c r="E7632">
        <v>-0.33939999999999998</v>
      </c>
      <c r="F7632">
        <v>-8.9899999999999994E-2</v>
      </c>
      <c r="G7632">
        <v>-0.2326</v>
      </c>
      <c r="H7632">
        <v>-0.26979999999999998</v>
      </c>
      <c r="I7632">
        <v>0.02</v>
      </c>
      <c r="J7632">
        <v>-0.21329999999999999</v>
      </c>
    </row>
    <row r="7633" spans="1:10" x14ac:dyDescent="0.3">
      <c r="A7633">
        <v>19931027</v>
      </c>
      <c r="B7633">
        <v>-0.15</v>
      </c>
      <c r="C7633" s="1"/>
      <c r="D7633">
        <v>19931027</v>
      </c>
      <c r="E7633">
        <v>0.72529999999999994</v>
      </c>
      <c r="F7633">
        <v>0.41210000000000002</v>
      </c>
      <c r="G7633">
        <v>0.33579999999999999</v>
      </c>
      <c r="H7633">
        <v>7.6600000000000001E-2</v>
      </c>
      <c r="I7633">
        <v>0.28989999999999999</v>
      </c>
      <c r="J7633">
        <v>0.1736</v>
      </c>
    </row>
    <row r="7634" spans="1:10" x14ac:dyDescent="0.3">
      <c r="A7634">
        <v>19931028</v>
      </c>
      <c r="B7634">
        <v>-0.11</v>
      </c>
      <c r="C7634" s="1"/>
      <c r="D7634">
        <v>19931028</v>
      </c>
      <c r="E7634">
        <v>0.52849999999999997</v>
      </c>
      <c r="F7634">
        <v>0.32590000000000002</v>
      </c>
      <c r="G7634">
        <v>0.2702</v>
      </c>
      <c r="H7634">
        <v>0.62780000000000002</v>
      </c>
      <c r="I7634">
        <v>0.43290000000000001</v>
      </c>
      <c r="J7634">
        <v>0.65620000000000001</v>
      </c>
    </row>
    <row r="7635" spans="1:10" x14ac:dyDescent="0.3">
      <c r="A7635">
        <v>19931029</v>
      </c>
      <c r="B7635">
        <v>0.12</v>
      </c>
      <c r="C7635" s="1"/>
      <c r="D7635">
        <v>19931029</v>
      </c>
      <c r="E7635">
        <v>0.85640000000000005</v>
      </c>
      <c r="F7635">
        <v>0.85099999999999998</v>
      </c>
      <c r="G7635">
        <v>1.056</v>
      </c>
      <c r="H7635">
        <v>0.1198</v>
      </c>
      <c r="I7635">
        <v>0.1089</v>
      </c>
      <c r="J7635">
        <v>0.1648</v>
      </c>
    </row>
    <row r="7636" spans="1:10" x14ac:dyDescent="0.3">
      <c r="A7636">
        <v>19931101</v>
      </c>
      <c r="B7636">
        <v>-0.02</v>
      </c>
      <c r="C7636" s="1"/>
      <c r="D7636">
        <v>19931101</v>
      </c>
      <c r="E7636">
        <v>0.27960000000000002</v>
      </c>
      <c r="F7636">
        <v>0.18590000000000001</v>
      </c>
      <c r="G7636">
        <v>0.1095</v>
      </c>
      <c r="H7636">
        <v>0.26079999999999998</v>
      </c>
      <c r="I7636">
        <v>0.2109</v>
      </c>
      <c r="J7636">
        <v>0.39350000000000002</v>
      </c>
    </row>
    <row r="7637" spans="1:10" x14ac:dyDescent="0.3">
      <c r="A7637">
        <v>19931102</v>
      </c>
      <c r="B7637">
        <v>0.36</v>
      </c>
      <c r="C7637" s="1"/>
      <c r="D7637">
        <v>19931102</v>
      </c>
      <c r="E7637">
        <v>0.27879999999999999</v>
      </c>
      <c r="F7637">
        <v>0.28599999999999998</v>
      </c>
      <c r="G7637">
        <v>0.32140000000000002</v>
      </c>
      <c r="H7637">
        <v>-0.6784</v>
      </c>
      <c r="I7637">
        <v>-7.1800000000000003E-2</v>
      </c>
      <c r="J7637">
        <v>-1.0500000000000001E-2</v>
      </c>
    </row>
    <row r="7638" spans="1:10" x14ac:dyDescent="0.3">
      <c r="A7638">
        <v>19931103</v>
      </c>
      <c r="B7638">
        <v>0.55000000000000004</v>
      </c>
      <c r="C7638" s="1"/>
      <c r="D7638">
        <v>19931103</v>
      </c>
      <c r="E7638">
        <v>-1.0812999999999999</v>
      </c>
      <c r="F7638">
        <v>-1.0077</v>
      </c>
      <c r="G7638">
        <v>-0.9667</v>
      </c>
      <c r="H7638">
        <v>-1.9281999999999999</v>
      </c>
      <c r="I7638">
        <v>-1.4321999999999999</v>
      </c>
      <c r="J7638">
        <v>-0.94510000000000005</v>
      </c>
    </row>
    <row r="7639" spans="1:10" x14ac:dyDescent="0.3">
      <c r="A7639">
        <v>19931104</v>
      </c>
      <c r="B7639">
        <v>-0.28999999999999998</v>
      </c>
      <c r="C7639" s="1"/>
      <c r="D7639">
        <v>19931104</v>
      </c>
      <c r="E7639">
        <v>-1.3914</v>
      </c>
      <c r="F7639">
        <v>-1.4662999999999999</v>
      </c>
      <c r="G7639">
        <v>-1.5053000000000001</v>
      </c>
      <c r="H7639">
        <v>-1.0472999999999999</v>
      </c>
      <c r="I7639">
        <v>-1.1020000000000001</v>
      </c>
      <c r="J7639">
        <v>-1.5061</v>
      </c>
    </row>
    <row r="7640" spans="1:10" x14ac:dyDescent="0.3">
      <c r="A7640">
        <v>19931105</v>
      </c>
      <c r="B7640">
        <v>0.21</v>
      </c>
      <c r="C7640" s="1"/>
      <c r="D7640">
        <v>19931105</v>
      </c>
      <c r="E7640">
        <v>-0.21790000000000001</v>
      </c>
      <c r="F7640">
        <v>0.1023</v>
      </c>
      <c r="G7640">
        <v>2.9000000000000001E-2</v>
      </c>
      <c r="H7640">
        <v>0.56640000000000001</v>
      </c>
      <c r="I7640">
        <v>0.32650000000000001</v>
      </c>
      <c r="J7640">
        <v>0.72970000000000002</v>
      </c>
    </row>
    <row r="7641" spans="1:10" x14ac:dyDescent="0.3">
      <c r="A7641">
        <v>19931108</v>
      </c>
      <c r="B7641">
        <v>-0.23</v>
      </c>
      <c r="C7641" s="1"/>
      <c r="D7641">
        <v>19931108</v>
      </c>
      <c r="E7641">
        <v>0.55569999999999997</v>
      </c>
      <c r="F7641">
        <v>0.56320000000000003</v>
      </c>
      <c r="G7641">
        <v>0.4284</v>
      </c>
      <c r="H7641">
        <v>0.54769999999999996</v>
      </c>
      <c r="I7641">
        <v>0.1396</v>
      </c>
      <c r="J7641">
        <v>0.21790000000000001</v>
      </c>
    </row>
    <row r="7642" spans="1:10" x14ac:dyDescent="0.3">
      <c r="A7642">
        <v>19931109</v>
      </c>
      <c r="B7642">
        <v>0.19</v>
      </c>
      <c r="C7642" s="1"/>
      <c r="D7642">
        <v>19931109</v>
      </c>
      <c r="E7642">
        <v>0.40870000000000001</v>
      </c>
      <c r="F7642">
        <v>0.57389999999999997</v>
      </c>
      <c r="G7642">
        <v>0.59099999999999997</v>
      </c>
      <c r="H7642">
        <v>0.14269999999999999</v>
      </c>
      <c r="I7642">
        <v>-0.16109999999999999</v>
      </c>
      <c r="J7642">
        <v>0.33989999999999998</v>
      </c>
    </row>
    <row r="7643" spans="1:10" x14ac:dyDescent="0.3">
      <c r="A7643">
        <v>19931110</v>
      </c>
      <c r="B7643">
        <v>0.14000000000000001</v>
      </c>
      <c r="C7643" s="1"/>
      <c r="D7643">
        <v>19931110</v>
      </c>
      <c r="E7643">
        <v>0.60350000000000004</v>
      </c>
      <c r="F7643">
        <v>0.5514</v>
      </c>
      <c r="G7643">
        <v>0.44030000000000002</v>
      </c>
      <c r="H7643">
        <v>0.379</v>
      </c>
      <c r="I7643">
        <v>0.64529999999999998</v>
      </c>
      <c r="J7643">
        <v>0.82789999999999997</v>
      </c>
    </row>
    <row r="7644" spans="1:10" x14ac:dyDescent="0.3">
      <c r="A7644">
        <v>19931111</v>
      </c>
      <c r="B7644">
        <v>0.15</v>
      </c>
      <c r="C7644" s="1"/>
      <c r="D7644">
        <v>19931111</v>
      </c>
      <c r="E7644">
        <v>0.28639999999999999</v>
      </c>
      <c r="F7644">
        <v>0.22170000000000001</v>
      </c>
      <c r="G7644">
        <v>0.12239999999999999</v>
      </c>
      <c r="H7644">
        <v>-0.38529999999999998</v>
      </c>
      <c r="I7644">
        <v>-0.23250000000000001</v>
      </c>
      <c r="J7644">
        <v>8.8499999999999995E-2</v>
      </c>
    </row>
    <row r="7645" spans="1:10" x14ac:dyDescent="0.3">
      <c r="A7645">
        <v>19931112</v>
      </c>
      <c r="B7645">
        <v>-0.14000000000000001</v>
      </c>
      <c r="C7645" s="1"/>
      <c r="D7645">
        <v>19931112</v>
      </c>
      <c r="E7645">
        <v>0.17780000000000001</v>
      </c>
      <c r="F7645">
        <v>0.20930000000000001</v>
      </c>
      <c r="G7645">
        <v>0.21440000000000001</v>
      </c>
      <c r="H7645">
        <v>0.81410000000000005</v>
      </c>
      <c r="I7645">
        <v>0.46089999999999998</v>
      </c>
      <c r="J7645">
        <v>0.50290000000000001</v>
      </c>
    </row>
    <row r="7646" spans="1:10" x14ac:dyDescent="0.3">
      <c r="A7646">
        <v>19931115</v>
      </c>
      <c r="B7646">
        <v>0.18</v>
      </c>
      <c r="C7646" s="1"/>
      <c r="D7646">
        <v>19931115</v>
      </c>
      <c r="E7646">
        <v>-0.6411</v>
      </c>
      <c r="F7646">
        <v>-0.58230000000000004</v>
      </c>
      <c r="G7646">
        <v>-0.501</v>
      </c>
      <c r="H7646">
        <v>-0.5272</v>
      </c>
      <c r="I7646">
        <v>-0.43719999999999998</v>
      </c>
      <c r="J7646">
        <v>-0.30980000000000002</v>
      </c>
    </row>
    <row r="7647" spans="1:10" x14ac:dyDescent="0.3">
      <c r="A7647">
        <v>19931116</v>
      </c>
      <c r="B7647">
        <v>0.54</v>
      </c>
      <c r="C7647" s="1"/>
      <c r="D7647">
        <v>19931116</v>
      </c>
      <c r="E7647">
        <v>-0.58309999999999995</v>
      </c>
      <c r="F7647">
        <v>-0.29070000000000001</v>
      </c>
      <c r="G7647">
        <v>-0.24410000000000001</v>
      </c>
      <c r="H7647">
        <v>2.1000000000000001E-2</v>
      </c>
      <c r="I7647">
        <v>0.45390000000000003</v>
      </c>
      <c r="J7647">
        <v>0.76700000000000002</v>
      </c>
    </row>
    <row r="7648" spans="1:10" x14ac:dyDescent="0.3">
      <c r="A7648">
        <v>19931117</v>
      </c>
      <c r="B7648">
        <v>-0.14000000000000001</v>
      </c>
      <c r="C7648" s="1"/>
      <c r="D7648">
        <v>19931117</v>
      </c>
      <c r="E7648">
        <v>-0.69299999999999995</v>
      </c>
      <c r="F7648">
        <v>-0.60929999999999995</v>
      </c>
      <c r="G7648">
        <v>-0.65310000000000001</v>
      </c>
      <c r="H7648">
        <v>-0.54359999999999997</v>
      </c>
      <c r="I7648">
        <v>-4.41E-2</v>
      </c>
      <c r="J7648">
        <v>-0.86639999999999995</v>
      </c>
    </row>
    <row r="7649" spans="1:10" x14ac:dyDescent="0.3">
      <c r="A7649">
        <v>19931118</v>
      </c>
      <c r="B7649">
        <v>-0.02</v>
      </c>
      <c r="C7649" s="1"/>
      <c r="D7649">
        <v>19931118</v>
      </c>
      <c r="E7649">
        <v>-0.72770000000000001</v>
      </c>
      <c r="F7649">
        <v>-0.43830000000000002</v>
      </c>
      <c r="G7649">
        <v>-0.83960000000000001</v>
      </c>
      <c r="H7649">
        <v>-0.44529999999999997</v>
      </c>
      <c r="I7649">
        <v>-0.20910000000000001</v>
      </c>
      <c r="J7649">
        <v>-0.37240000000000001</v>
      </c>
    </row>
    <row r="7650" spans="1:10" x14ac:dyDescent="0.3">
      <c r="A7650">
        <v>19931119</v>
      </c>
      <c r="B7650">
        <v>0.17</v>
      </c>
      <c r="C7650" s="1"/>
      <c r="D7650">
        <v>19931119</v>
      </c>
      <c r="E7650">
        <v>-0.42149999999999999</v>
      </c>
      <c r="F7650">
        <v>-0.28670000000000001</v>
      </c>
      <c r="G7650">
        <v>-0.50760000000000005</v>
      </c>
      <c r="H7650">
        <v>-0.57450000000000001</v>
      </c>
      <c r="I7650">
        <v>-0.31900000000000001</v>
      </c>
      <c r="J7650">
        <v>-0.14649999999999999</v>
      </c>
    </row>
    <row r="7651" spans="1:10" x14ac:dyDescent="0.3">
      <c r="A7651">
        <v>19931122</v>
      </c>
      <c r="B7651">
        <v>0.27</v>
      </c>
      <c r="C7651" s="1"/>
      <c r="D7651">
        <v>19931122</v>
      </c>
      <c r="E7651">
        <v>-1.9653</v>
      </c>
      <c r="F7651">
        <v>-1.4626999999999999</v>
      </c>
      <c r="G7651">
        <v>-1.7163999999999999</v>
      </c>
      <c r="H7651">
        <v>-1.2861</v>
      </c>
      <c r="I7651">
        <v>-0.78559999999999997</v>
      </c>
      <c r="J7651">
        <v>-0.98860000000000003</v>
      </c>
    </row>
    <row r="7652" spans="1:10" x14ac:dyDescent="0.3">
      <c r="A7652">
        <v>19931123</v>
      </c>
      <c r="B7652">
        <v>-0.17</v>
      </c>
      <c r="C7652" s="1"/>
      <c r="D7652">
        <v>19931123</v>
      </c>
      <c r="E7652">
        <v>0.76939999999999997</v>
      </c>
      <c r="F7652">
        <v>0.23330000000000001</v>
      </c>
      <c r="G7652">
        <v>0.50780000000000003</v>
      </c>
      <c r="H7652">
        <v>0.69920000000000004</v>
      </c>
      <c r="I7652">
        <v>0.40949999999999998</v>
      </c>
      <c r="J7652">
        <v>0.61360000000000003</v>
      </c>
    </row>
    <row r="7653" spans="1:10" x14ac:dyDescent="0.3">
      <c r="A7653">
        <v>19931124</v>
      </c>
      <c r="B7653">
        <v>-0.16</v>
      </c>
      <c r="C7653" s="1"/>
      <c r="D7653">
        <v>19931124</v>
      </c>
      <c r="E7653">
        <v>0.77549999999999997</v>
      </c>
      <c r="F7653">
        <v>0.56459999999999999</v>
      </c>
      <c r="G7653">
        <v>0.58560000000000001</v>
      </c>
      <c r="H7653">
        <v>0.65100000000000002</v>
      </c>
      <c r="I7653">
        <v>0.36399999999999999</v>
      </c>
      <c r="J7653">
        <v>0.52029999999999998</v>
      </c>
    </row>
    <row r="7654" spans="1:10" x14ac:dyDescent="0.3">
      <c r="A7654">
        <v>19931126</v>
      </c>
      <c r="B7654">
        <v>0.13</v>
      </c>
      <c r="C7654" s="1"/>
      <c r="D7654">
        <v>19931126</v>
      </c>
      <c r="E7654">
        <v>0.11609999999999999</v>
      </c>
      <c r="F7654">
        <v>0.25750000000000001</v>
      </c>
      <c r="G7654">
        <v>0.23250000000000001</v>
      </c>
      <c r="H7654">
        <v>0.3493</v>
      </c>
      <c r="I7654">
        <v>-1.5599999999999999E-2</v>
      </c>
      <c r="J7654">
        <v>0.4829</v>
      </c>
    </row>
    <row r="7655" spans="1:10" x14ac:dyDescent="0.3">
      <c r="A7655">
        <v>19931129</v>
      </c>
      <c r="B7655">
        <v>0.4</v>
      </c>
      <c r="C7655" s="1"/>
      <c r="D7655">
        <v>19931129</v>
      </c>
      <c r="E7655">
        <v>-0.29859999999999998</v>
      </c>
      <c r="F7655">
        <v>1.6899999999999998E-2</v>
      </c>
      <c r="G7655">
        <v>8.3299999999999999E-2</v>
      </c>
      <c r="H7655">
        <v>-0.55669999999999997</v>
      </c>
      <c r="I7655">
        <v>-9.6000000000000002E-2</v>
      </c>
      <c r="J7655">
        <v>-0.14319999999999999</v>
      </c>
    </row>
    <row r="7656" spans="1:10" x14ac:dyDescent="0.3">
      <c r="A7656">
        <v>19931130</v>
      </c>
      <c r="B7656">
        <v>0.11</v>
      </c>
      <c r="C7656" s="1"/>
      <c r="D7656">
        <v>19931130</v>
      </c>
      <c r="E7656">
        <v>0.2414</v>
      </c>
      <c r="F7656">
        <v>0.17449999999999999</v>
      </c>
      <c r="G7656">
        <v>0.36330000000000001</v>
      </c>
      <c r="H7656">
        <v>-0.30769999999999997</v>
      </c>
      <c r="I7656">
        <v>8.8099999999999998E-2</v>
      </c>
      <c r="J7656">
        <v>-0.21060000000000001</v>
      </c>
    </row>
    <row r="7657" spans="1:10" x14ac:dyDescent="0.3">
      <c r="A7657">
        <v>19931201</v>
      </c>
      <c r="B7657">
        <v>-0.1</v>
      </c>
      <c r="C7657" s="1"/>
      <c r="D7657">
        <v>19931201</v>
      </c>
      <c r="E7657">
        <v>0.68479999999999996</v>
      </c>
      <c r="F7657">
        <v>0.92300000000000004</v>
      </c>
      <c r="G7657">
        <v>0.83320000000000005</v>
      </c>
      <c r="H7657">
        <v>0.56759999999999999</v>
      </c>
      <c r="I7657">
        <v>0.1236</v>
      </c>
      <c r="J7657">
        <v>0.22409999999999999</v>
      </c>
    </row>
    <row r="7658" spans="1:10" x14ac:dyDescent="0.3">
      <c r="A7658">
        <v>19931202</v>
      </c>
      <c r="B7658">
        <v>0.02</v>
      </c>
      <c r="C7658" s="1"/>
      <c r="D7658">
        <v>19931202</v>
      </c>
      <c r="E7658">
        <v>7.1800000000000003E-2</v>
      </c>
      <c r="F7658">
        <v>8.1100000000000005E-2</v>
      </c>
      <c r="G7658">
        <v>0.30719999999999997</v>
      </c>
      <c r="H7658">
        <v>0.41320000000000001</v>
      </c>
      <c r="I7658">
        <v>0.26219999999999999</v>
      </c>
      <c r="J7658">
        <v>0.21859999999999999</v>
      </c>
    </row>
    <row r="7659" spans="1:10" x14ac:dyDescent="0.3">
      <c r="A7659">
        <v>19931203</v>
      </c>
      <c r="B7659">
        <v>0.13</v>
      </c>
      <c r="C7659" s="1"/>
      <c r="D7659">
        <v>19931203</v>
      </c>
      <c r="E7659">
        <v>0.39750000000000002</v>
      </c>
      <c r="F7659">
        <v>0.41949999999999998</v>
      </c>
      <c r="G7659">
        <v>0.32779999999999998</v>
      </c>
      <c r="H7659">
        <v>0.18959999999999999</v>
      </c>
      <c r="I7659">
        <v>0.39279999999999998</v>
      </c>
      <c r="J7659">
        <v>0.52459999999999996</v>
      </c>
    </row>
    <row r="7660" spans="1:10" x14ac:dyDescent="0.3">
      <c r="A7660">
        <v>19931206</v>
      </c>
      <c r="B7660">
        <v>0.3</v>
      </c>
      <c r="C7660" s="1"/>
      <c r="D7660">
        <v>19931206</v>
      </c>
      <c r="E7660">
        <v>-7.6999999999999999E-2</v>
      </c>
      <c r="F7660">
        <v>3.15E-2</v>
      </c>
      <c r="G7660">
        <v>0.27010000000000001</v>
      </c>
      <c r="H7660">
        <v>0.13800000000000001</v>
      </c>
      <c r="I7660">
        <v>0.31680000000000003</v>
      </c>
      <c r="J7660">
        <v>0.39319999999999999</v>
      </c>
    </row>
    <row r="7661" spans="1:10" x14ac:dyDescent="0.3">
      <c r="A7661">
        <v>19931207</v>
      </c>
      <c r="B7661">
        <v>0.05</v>
      </c>
      <c r="C7661" s="1"/>
      <c r="D7661">
        <v>19931207</v>
      </c>
      <c r="E7661">
        <v>-0.1</v>
      </c>
      <c r="F7661">
        <v>5.9700000000000003E-2</v>
      </c>
      <c r="G7661">
        <v>7.6300000000000007E-2</v>
      </c>
      <c r="H7661">
        <v>0.1421</v>
      </c>
      <c r="I7661">
        <v>2.3900000000000001E-2</v>
      </c>
      <c r="J7661">
        <v>6.08E-2</v>
      </c>
    </row>
    <row r="7662" spans="1:10" x14ac:dyDescent="0.3">
      <c r="A7662">
        <v>19931208</v>
      </c>
      <c r="B7662">
        <v>-7.0000000000000007E-2</v>
      </c>
      <c r="C7662" s="1"/>
      <c r="D7662">
        <v>19931208</v>
      </c>
      <c r="E7662">
        <v>8.9200000000000002E-2</v>
      </c>
      <c r="F7662">
        <v>0.13669999999999999</v>
      </c>
      <c r="G7662">
        <v>8.0799999999999997E-2</v>
      </c>
      <c r="H7662">
        <v>4.1000000000000003E-3</v>
      </c>
      <c r="I7662">
        <v>-5.0500000000000003E-2</v>
      </c>
      <c r="J7662">
        <v>-0.12</v>
      </c>
    </row>
    <row r="7663" spans="1:10" x14ac:dyDescent="0.3">
      <c r="A7663">
        <v>19931209</v>
      </c>
      <c r="B7663">
        <v>-0.08</v>
      </c>
      <c r="C7663" s="1"/>
      <c r="D7663">
        <v>19931209</v>
      </c>
      <c r="E7663">
        <v>-0.3967</v>
      </c>
      <c r="F7663">
        <v>-0.1961</v>
      </c>
      <c r="G7663">
        <v>-0.12130000000000001</v>
      </c>
      <c r="H7663">
        <v>-0.15509999999999999</v>
      </c>
      <c r="I7663">
        <v>-0.38080000000000003</v>
      </c>
      <c r="J7663">
        <v>-0.59930000000000005</v>
      </c>
    </row>
    <row r="7664" spans="1:10" x14ac:dyDescent="0.3">
      <c r="A7664">
        <v>19931210</v>
      </c>
      <c r="B7664">
        <v>-0.1</v>
      </c>
      <c r="C7664" s="1"/>
      <c r="D7664">
        <v>19931210</v>
      </c>
      <c r="E7664">
        <v>-0.27850000000000003</v>
      </c>
      <c r="F7664">
        <v>-8.2000000000000003E-2</v>
      </c>
      <c r="G7664">
        <v>-0.26989999999999997</v>
      </c>
      <c r="H7664">
        <v>7.3000000000000001E-3</v>
      </c>
      <c r="I7664">
        <v>0.1986</v>
      </c>
      <c r="J7664">
        <v>-0.19819999999999999</v>
      </c>
    </row>
    <row r="7665" spans="1:10" x14ac:dyDescent="0.3">
      <c r="A7665">
        <v>19931213</v>
      </c>
      <c r="B7665">
        <v>0.34</v>
      </c>
      <c r="C7665" s="1"/>
      <c r="D7665">
        <v>19931213</v>
      </c>
      <c r="E7665">
        <v>-0.53369999999999995</v>
      </c>
      <c r="F7665">
        <v>-0.1696</v>
      </c>
      <c r="G7665">
        <v>-5.8900000000000001E-2</v>
      </c>
      <c r="H7665">
        <v>9.11E-2</v>
      </c>
      <c r="I7665">
        <v>0.29389999999999999</v>
      </c>
      <c r="J7665">
        <v>0.30449999999999999</v>
      </c>
    </row>
    <row r="7666" spans="1:10" x14ac:dyDescent="0.3">
      <c r="A7666">
        <v>19931214</v>
      </c>
      <c r="B7666">
        <v>0.16</v>
      </c>
      <c r="C7666" s="1"/>
      <c r="D7666">
        <v>19931214</v>
      </c>
      <c r="E7666">
        <v>-1.1186</v>
      </c>
      <c r="F7666">
        <v>-0.76039999999999996</v>
      </c>
      <c r="G7666">
        <v>-0.67300000000000004</v>
      </c>
      <c r="H7666">
        <v>-0.6542</v>
      </c>
      <c r="I7666">
        <v>-0.2064</v>
      </c>
      <c r="J7666">
        <v>-0.77429999999999999</v>
      </c>
    </row>
    <row r="7667" spans="1:10" x14ac:dyDescent="0.3">
      <c r="A7667">
        <v>19931215</v>
      </c>
      <c r="B7667">
        <v>0.11</v>
      </c>
      <c r="C7667" s="1"/>
      <c r="D7667">
        <v>19931215</v>
      </c>
      <c r="E7667">
        <v>-0.15479999999999999</v>
      </c>
      <c r="F7667">
        <v>-2.3099999999999999E-2</v>
      </c>
      <c r="G7667">
        <v>-2.2200000000000001E-2</v>
      </c>
      <c r="H7667">
        <v>-0.29649999999999999</v>
      </c>
      <c r="I7667">
        <v>-0.17849999999999999</v>
      </c>
      <c r="J7667">
        <v>-0.21879999999999999</v>
      </c>
    </row>
    <row r="7668" spans="1:10" x14ac:dyDescent="0.3">
      <c r="A7668">
        <v>19931216</v>
      </c>
      <c r="B7668">
        <v>0.32</v>
      </c>
      <c r="C7668" s="1"/>
      <c r="D7668">
        <v>19931216</v>
      </c>
      <c r="E7668">
        <v>0.23830000000000001</v>
      </c>
      <c r="F7668">
        <v>0.24</v>
      </c>
      <c r="G7668">
        <v>0.39179999999999998</v>
      </c>
      <c r="H7668">
        <v>-9.3399999999999997E-2</v>
      </c>
      <c r="I7668">
        <v>0.22750000000000001</v>
      </c>
      <c r="J7668">
        <v>0.3876</v>
      </c>
    </row>
    <row r="7669" spans="1:10" x14ac:dyDescent="0.3">
      <c r="A7669">
        <v>19931217</v>
      </c>
      <c r="B7669">
        <v>-0.06</v>
      </c>
      <c r="C7669" s="1"/>
      <c r="D7669">
        <v>19931217</v>
      </c>
      <c r="E7669">
        <v>0.74460000000000004</v>
      </c>
      <c r="F7669">
        <v>0.68610000000000004</v>
      </c>
      <c r="G7669">
        <v>0.61680000000000001</v>
      </c>
      <c r="H7669">
        <v>0.64480000000000004</v>
      </c>
      <c r="I7669">
        <v>0.69799999999999995</v>
      </c>
      <c r="J7669">
        <v>0.6623</v>
      </c>
    </row>
    <row r="7670" spans="1:10" x14ac:dyDescent="0.3">
      <c r="A7670">
        <v>19931220</v>
      </c>
      <c r="B7670">
        <v>0.02</v>
      </c>
      <c r="C7670" s="1"/>
      <c r="D7670">
        <v>19931220</v>
      </c>
      <c r="E7670">
        <v>-0.27879999999999999</v>
      </c>
      <c r="F7670">
        <v>1.0800000000000001E-2</v>
      </c>
      <c r="G7670">
        <v>-8.8599999999999998E-2</v>
      </c>
      <c r="H7670">
        <v>4.36E-2</v>
      </c>
      <c r="I7670">
        <v>-5.5500000000000001E-2</v>
      </c>
      <c r="J7670">
        <v>-0.1096</v>
      </c>
    </row>
    <row r="7671" spans="1:10" x14ac:dyDescent="0.3">
      <c r="A7671">
        <v>19931221</v>
      </c>
      <c r="B7671">
        <v>0.28000000000000003</v>
      </c>
      <c r="C7671" s="1"/>
      <c r="D7671">
        <v>19931221</v>
      </c>
      <c r="E7671">
        <v>-0.66679999999999995</v>
      </c>
      <c r="F7671">
        <v>-0.55089999999999995</v>
      </c>
      <c r="G7671">
        <v>-0.68589999999999995</v>
      </c>
      <c r="H7671">
        <v>-0.59030000000000005</v>
      </c>
      <c r="I7671">
        <v>-0.2276</v>
      </c>
      <c r="J7671">
        <v>-1.32E-2</v>
      </c>
    </row>
    <row r="7672" spans="1:10" x14ac:dyDescent="0.3">
      <c r="A7672">
        <v>19931222</v>
      </c>
      <c r="B7672">
        <v>-0.05</v>
      </c>
      <c r="C7672" s="1"/>
      <c r="D7672">
        <v>19931222</v>
      </c>
      <c r="E7672">
        <v>5.62E-2</v>
      </c>
      <c r="F7672">
        <v>-4.3799999999999999E-2</v>
      </c>
      <c r="G7672">
        <v>-0.1464</v>
      </c>
      <c r="H7672">
        <v>0.2389</v>
      </c>
      <c r="I7672">
        <v>0.41820000000000002</v>
      </c>
      <c r="J7672">
        <v>0.35010000000000002</v>
      </c>
    </row>
    <row r="7673" spans="1:10" x14ac:dyDescent="0.3">
      <c r="A7673">
        <v>19931223</v>
      </c>
      <c r="B7673">
        <v>-0.1</v>
      </c>
      <c r="C7673" s="1"/>
      <c r="D7673">
        <v>19931223</v>
      </c>
      <c r="E7673">
        <v>0.32750000000000001</v>
      </c>
      <c r="F7673">
        <v>0.40810000000000002</v>
      </c>
      <c r="G7673">
        <v>0.19800000000000001</v>
      </c>
      <c r="H7673">
        <v>0.14610000000000001</v>
      </c>
      <c r="I7673">
        <v>0.1368</v>
      </c>
      <c r="J7673">
        <v>8.2799999999999999E-2</v>
      </c>
    </row>
    <row r="7674" spans="1:10" x14ac:dyDescent="0.3">
      <c r="A7674">
        <v>19931227</v>
      </c>
      <c r="B7674">
        <v>0.18</v>
      </c>
      <c r="C7674" s="1"/>
      <c r="D7674">
        <v>19931227</v>
      </c>
      <c r="E7674">
        <v>0.1152</v>
      </c>
      <c r="F7674">
        <v>0.3604</v>
      </c>
      <c r="G7674">
        <v>0.41739999999999999</v>
      </c>
      <c r="H7674">
        <v>0.52070000000000005</v>
      </c>
      <c r="I7674">
        <v>0.7127</v>
      </c>
      <c r="J7674">
        <v>0.58150000000000002</v>
      </c>
    </row>
    <row r="7675" spans="1:10" x14ac:dyDescent="0.3">
      <c r="A7675">
        <v>19931228</v>
      </c>
      <c r="B7675">
        <v>-0.03</v>
      </c>
      <c r="C7675" s="1"/>
      <c r="D7675">
        <v>19931228</v>
      </c>
      <c r="E7675">
        <v>0.4002</v>
      </c>
      <c r="F7675">
        <v>0.49769999999999998</v>
      </c>
      <c r="G7675">
        <v>0.35310000000000002</v>
      </c>
      <c r="H7675">
        <v>0.1857</v>
      </c>
      <c r="I7675">
        <v>0.28560000000000002</v>
      </c>
      <c r="J7675">
        <v>0.18029999999999999</v>
      </c>
    </row>
    <row r="7676" spans="1:10" x14ac:dyDescent="0.3">
      <c r="A7676">
        <v>19931229</v>
      </c>
      <c r="B7676">
        <v>-0.12</v>
      </c>
      <c r="C7676" s="1"/>
      <c r="D7676">
        <v>19931229</v>
      </c>
      <c r="E7676">
        <v>0.64959999999999996</v>
      </c>
      <c r="F7676">
        <v>0.8266</v>
      </c>
      <c r="G7676">
        <v>0.75860000000000005</v>
      </c>
      <c r="H7676">
        <v>0.2636</v>
      </c>
      <c r="I7676">
        <v>2.5700000000000001E-2</v>
      </c>
      <c r="J7676">
        <v>-9.3700000000000006E-2</v>
      </c>
    </row>
    <row r="7677" spans="1:10" x14ac:dyDescent="0.3">
      <c r="A7677">
        <v>19931230</v>
      </c>
      <c r="B7677">
        <v>0.16</v>
      </c>
      <c r="C7677" s="1"/>
      <c r="D7677">
        <v>19931230</v>
      </c>
      <c r="E7677">
        <v>-2.7799999999999998E-2</v>
      </c>
      <c r="F7677">
        <v>0.13950000000000001</v>
      </c>
      <c r="G7677">
        <v>0.37380000000000002</v>
      </c>
      <c r="H7677">
        <v>-0.23419999999999999</v>
      </c>
      <c r="I7677">
        <v>-0.32319999999999999</v>
      </c>
      <c r="J7677">
        <v>-0.32279999999999998</v>
      </c>
    </row>
    <row r="7678" spans="1:10" x14ac:dyDescent="0.3">
      <c r="A7678">
        <v>19931231</v>
      </c>
      <c r="B7678">
        <v>-0.23</v>
      </c>
      <c r="C7678" s="1"/>
      <c r="D7678">
        <v>19931231</v>
      </c>
      <c r="E7678">
        <v>1.3017000000000001</v>
      </c>
      <c r="F7678">
        <v>0.98760000000000003</v>
      </c>
      <c r="G7678">
        <v>0.9627</v>
      </c>
      <c r="H7678">
        <v>-0.15590000000000001</v>
      </c>
      <c r="I7678">
        <v>-0.35049999999999998</v>
      </c>
      <c r="J7678">
        <v>-0.27779999999999999</v>
      </c>
    </row>
    <row r="7679" spans="1:10" x14ac:dyDescent="0.3">
      <c r="A7679">
        <v>19940103</v>
      </c>
      <c r="B7679">
        <v>-0.18</v>
      </c>
      <c r="C7679" s="1"/>
      <c r="D7679">
        <v>19940103</v>
      </c>
      <c r="E7679">
        <v>-0.21859999999999999</v>
      </c>
      <c r="F7679">
        <v>-0.87219999999999998</v>
      </c>
      <c r="G7679">
        <v>-0.87139999999999995</v>
      </c>
      <c r="H7679">
        <v>-0.61860000000000004</v>
      </c>
      <c r="I7679">
        <v>-0.3841</v>
      </c>
      <c r="J7679">
        <v>-0.3201</v>
      </c>
    </row>
    <row r="7680" spans="1:10" x14ac:dyDescent="0.3">
      <c r="A7680">
        <v>19940104</v>
      </c>
      <c r="B7680">
        <v>-0.5</v>
      </c>
      <c r="C7680" s="1"/>
      <c r="D7680">
        <v>19940104</v>
      </c>
      <c r="E7680">
        <v>0.63129999999999997</v>
      </c>
      <c r="F7680">
        <v>5.4699999999999999E-2</v>
      </c>
      <c r="G7680">
        <v>0.14549999999999999</v>
      </c>
      <c r="H7680">
        <v>0.65790000000000004</v>
      </c>
      <c r="I7680">
        <v>0.25059999999999999</v>
      </c>
      <c r="J7680">
        <v>0.1452</v>
      </c>
    </row>
    <row r="7681" spans="1:10" x14ac:dyDescent="0.3">
      <c r="A7681">
        <v>19940105</v>
      </c>
      <c r="B7681">
        <v>-0.11</v>
      </c>
      <c r="C7681" s="1"/>
      <c r="D7681">
        <v>19940105</v>
      </c>
      <c r="E7681">
        <v>0.67689999999999995</v>
      </c>
      <c r="F7681">
        <v>0.26269999999999999</v>
      </c>
      <c r="G7681">
        <v>0.37490000000000001</v>
      </c>
      <c r="H7681">
        <v>0.1709</v>
      </c>
      <c r="I7681">
        <v>0.1153</v>
      </c>
      <c r="J7681">
        <v>0.24840000000000001</v>
      </c>
    </row>
    <row r="7682" spans="1:10" x14ac:dyDescent="0.3">
      <c r="A7682">
        <v>19940106</v>
      </c>
      <c r="B7682">
        <v>0.02</v>
      </c>
      <c r="C7682" s="1"/>
      <c r="D7682">
        <v>19940106</v>
      </c>
      <c r="E7682">
        <v>5.8400000000000001E-2</v>
      </c>
      <c r="F7682">
        <v>0.16669999999999999</v>
      </c>
      <c r="G7682">
        <v>-2.8500000000000001E-2</v>
      </c>
      <c r="H7682">
        <v>-0.16639999999999999</v>
      </c>
      <c r="I7682">
        <v>-0.13769999999999999</v>
      </c>
      <c r="J7682">
        <v>-4.3200000000000002E-2</v>
      </c>
    </row>
    <row r="7683" spans="1:10" x14ac:dyDescent="0.3">
      <c r="A7683">
        <v>19940107</v>
      </c>
      <c r="B7683">
        <v>0.32</v>
      </c>
      <c r="C7683" s="1"/>
      <c r="D7683">
        <v>19940107</v>
      </c>
      <c r="E7683">
        <v>0.41320000000000001</v>
      </c>
      <c r="F7683">
        <v>0.29110000000000003</v>
      </c>
      <c r="G7683">
        <v>0.33929999999999999</v>
      </c>
      <c r="H7683">
        <v>4.5499999999999999E-2</v>
      </c>
      <c r="I7683">
        <v>0.40439999999999998</v>
      </c>
      <c r="J7683">
        <v>0.76339999999999997</v>
      </c>
    </row>
    <row r="7684" spans="1:10" x14ac:dyDescent="0.3">
      <c r="A7684">
        <v>19940110</v>
      </c>
      <c r="B7684">
        <v>0.1</v>
      </c>
      <c r="C7684" s="1"/>
      <c r="D7684">
        <v>19940110</v>
      </c>
      <c r="E7684">
        <v>0.32419999999999999</v>
      </c>
      <c r="F7684">
        <v>3.9800000000000002E-2</v>
      </c>
      <c r="G7684">
        <v>0.38519999999999999</v>
      </c>
      <c r="H7684">
        <v>0.98740000000000006</v>
      </c>
      <c r="I7684">
        <v>0.89149999999999996</v>
      </c>
      <c r="J7684">
        <v>1.1311</v>
      </c>
    </row>
    <row r="7685" spans="1:10" x14ac:dyDescent="0.3">
      <c r="A7685">
        <v>19940111</v>
      </c>
      <c r="B7685">
        <v>-0.02</v>
      </c>
      <c r="C7685" s="1"/>
      <c r="D7685">
        <v>19940111</v>
      </c>
      <c r="E7685">
        <v>-7.8200000000000006E-2</v>
      </c>
      <c r="F7685">
        <v>-3.7999999999999999E-2</v>
      </c>
      <c r="G7685">
        <v>-0.1739</v>
      </c>
      <c r="H7685">
        <v>-0.17</v>
      </c>
      <c r="I7685">
        <v>-0.2472</v>
      </c>
      <c r="J7685">
        <v>-0.1062</v>
      </c>
    </row>
    <row r="7686" spans="1:10" x14ac:dyDescent="0.3">
      <c r="A7686">
        <v>19940112</v>
      </c>
      <c r="B7686">
        <v>0.11</v>
      </c>
      <c r="C7686" s="1"/>
      <c r="D7686">
        <v>19940112</v>
      </c>
      <c r="E7686">
        <v>3.2899999999999999E-2</v>
      </c>
      <c r="F7686">
        <v>0.2369</v>
      </c>
      <c r="G7686">
        <v>0.2432</v>
      </c>
      <c r="H7686">
        <v>1.23E-2</v>
      </c>
      <c r="I7686">
        <v>2.4899999999999999E-2</v>
      </c>
      <c r="J7686">
        <v>1.41E-2</v>
      </c>
    </row>
    <row r="7687" spans="1:10" x14ac:dyDescent="0.3">
      <c r="A7687">
        <v>19940113</v>
      </c>
      <c r="B7687">
        <v>-0.1</v>
      </c>
      <c r="C7687" s="1"/>
      <c r="D7687">
        <v>19940113</v>
      </c>
      <c r="E7687">
        <v>0.16589999999999999</v>
      </c>
      <c r="F7687">
        <v>0.17949999999999999</v>
      </c>
      <c r="G7687">
        <v>0.1797</v>
      </c>
      <c r="H7687">
        <v>-1.7600000000000001E-2</v>
      </c>
      <c r="I7687">
        <v>-0.28570000000000001</v>
      </c>
      <c r="J7687">
        <v>-0.23569999999999999</v>
      </c>
    </row>
    <row r="7688" spans="1:10" x14ac:dyDescent="0.3">
      <c r="A7688">
        <v>19940114</v>
      </c>
      <c r="B7688">
        <v>7.0000000000000007E-2</v>
      </c>
      <c r="C7688" s="1"/>
      <c r="D7688">
        <v>19940114</v>
      </c>
      <c r="E7688">
        <v>0.27</v>
      </c>
      <c r="F7688">
        <v>0.2122</v>
      </c>
      <c r="G7688">
        <v>0.37340000000000001</v>
      </c>
      <c r="H7688">
        <v>0.55669999999999997</v>
      </c>
      <c r="I7688">
        <v>0.36180000000000001</v>
      </c>
      <c r="J7688">
        <v>0.59899999999999998</v>
      </c>
    </row>
    <row r="7689" spans="1:10" x14ac:dyDescent="0.3">
      <c r="A7689">
        <v>19940117</v>
      </c>
      <c r="B7689">
        <v>-0.28999999999999998</v>
      </c>
      <c r="C7689" s="1"/>
      <c r="D7689">
        <v>19940117</v>
      </c>
      <c r="E7689">
        <v>0.1179</v>
      </c>
      <c r="F7689">
        <v>0.1358</v>
      </c>
      <c r="G7689">
        <v>5.4999999999999997E-3</v>
      </c>
      <c r="H7689">
        <v>-1.7299999999999999E-2</v>
      </c>
      <c r="I7689">
        <v>-0.14269999999999999</v>
      </c>
      <c r="J7689">
        <v>-0.48780000000000001</v>
      </c>
    </row>
    <row r="7690" spans="1:10" x14ac:dyDescent="0.3">
      <c r="A7690">
        <v>19940118</v>
      </c>
      <c r="B7690">
        <v>-0.01</v>
      </c>
      <c r="C7690" s="1"/>
      <c r="D7690">
        <v>19940118</v>
      </c>
      <c r="E7690">
        <v>0.20419999999999999</v>
      </c>
      <c r="F7690">
        <v>0.124</v>
      </c>
      <c r="G7690">
        <v>9.6199999999999994E-2</v>
      </c>
      <c r="H7690">
        <v>-0.1227</v>
      </c>
      <c r="I7690">
        <v>0.35620000000000002</v>
      </c>
      <c r="J7690">
        <v>-3.8100000000000002E-2</v>
      </c>
    </row>
    <row r="7691" spans="1:10" x14ac:dyDescent="0.3">
      <c r="A7691">
        <v>19940119</v>
      </c>
      <c r="B7691">
        <v>-0.03</v>
      </c>
      <c r="C7691" s="1"/>
      <c r="D7691">
        <v>19940119</v>
      </c>
      <c r="E7691">
        <v>-3.1E-2</v>
      </c>
      <c r="F7691">
        <v>0.17699999999999999</v>
      </c>
      <c r="G7691">
        <v>-9.4000000000000004E-3</v>
      </c>
      <c r="H7691">
        <v>-0.12130000000000001</v>
      </c>
      <c r="I7691">
        <v>0.1135</v>
      </c>
      <c r="J7691">
        <v>-0.21110000000000001</v>
      </c>
    </row>
    <row r="7692" spans="1:10" x14ac:dyDescent="0.3">
      <c r="A7692">
        <v>19940120</v>
      </c>
      <c r="B7692">
        <v>-0.33</v>
      </c>
      <c r="C7692" s="1"/>
      <c r="D7692">
        <v>19940120</v>
      </c>
      <c r="E7692">
        <v>0.43240000000000001</v>
      </c>
      <c r="F7692">
        <v>0.32029999999999997</v>
      </c>
      <c r="G7692">
        <v>0.22869999999999999</v>
      </c>
      <c r="H7692">
        <v>0.5544</v>
      </c>
      <c r="I7692">
        <v>0.18590000000000001</v>
      </c>
      <c r="J7692">
        <v>0.10589999999999999</v>
      </c>
    </row>
    <row r="7693" spans="1:10" x14ac:dyDescent="0.3">
      <c r="A7693">
        <v>19940121</v>
      </c>
      <c r="B7693">
        <v>-0.24</v>
      </c>
      <c r="C7693" s="1"/>
      <c r="D7693">
        <v>19940121</v>
      </c>
      <c r="E7693">
        <v>0.35759999999999997</v>
      </c>
      <c r="F7693">
        <v>-5.5999999999999999E-3</v>
      </c>
      <c r="G7693">
        <v>0.16159999999999999</v>
      </c>
      <c r="H7693">
        <v>0.16569999999999999</v>
      </c>
      <c r="I7693">
        <v>-0.1116</v>
      </c>
      <c r="J7693">
        <v>-0.1242</v>
      </c>
    </row>
    <row r="7694" spans="1:10" x14ac:dyDescent="0.3">
      <c r="A7694">
        <v>19940124</v>
      </c>
      <c r="B7694">
        <v>-0.08</v>
      </c>
      <c r="C7694" s="1"/>
      <c r="D7694">
        <v>19940124</v>
      </c>
      <c r="E7694">
        <v>-0.25929999999999997</v>
      </c>
      <c r="F7694">
        <v>-0.2671</v>
      </c>
      <c r="G7694">
        <v>-0.32550000000000001</v>
      </c>
      <c r="H7694">
        <v>-0.4279</v>
      </c>
      <c r="I7694">
        <v>-0.42349999999999999</v>
      </c>
      <c r="J7694">
        <v>-0.52980000000000005</v>
      </c>
    </row>
    <row r="7695" spans="1:10" x14ac:dyDescent="0.3">
      <c r="A7695">
        <v>19940125</v>
      </c>
      <c r="B7695">
        <v>0.09</v>
      </c>
      <c r="C7695" s="1"/>
      <c r="D7695">
        <v>19940125</v>
      </c>
      <c r="E7695">
        <v>-0.46010000000000001</v>
      </c>
      <c r="F7695">
        <v>-0.27300000000000002</v>
      </c>
      <c r="G7695">
        <v>-0.36809999999999998</v>
      </c>
      <c r="H7695">
        <v>-0.30080000000000001</v>
      </c>
      <c r="I7695">
        <v>-0.15529999999999999</v>
      </c>
      <c r="J7695">
        <v>-0.2074</v>
      </c>
    </row>
    <row r="7696" spans="1:10" x14ac:dyDescent="0.3">
      <c r="A7696">
        <v>19940126</v>
      </c>
      <c r="B7696">
        <v>0.16</v>
      </c>
      <c r="C7696" s="1"/>
      <c r="D7696">
        <v>19940126</v>
      </c>
      <c r="E7696">
        <v>0.1181</v>
      </c>
      <c r="F7696">
        <v>0.46970000000000001</v>
      </c>
      <c r="G7696">
        <v>0.43209999999999998</v>
      </c>
      <c r="H7696">
        <v>0.52349999999999997</v>
      </c>
      <c r="I7696">
        <v>0.36599999999999999</v>
      </c>
      <c r="J7696">
        <v>0.52539999999999998</v>
      </c>
    </row>
    <row r="7697" spans="1:10" x14ac:dyDescent="0.3">
      <c r="A7697">
        <v>19940127</v>
      </c>
      <c r="B7697">
        <v>-0.15</v>
      </c>
      <c r="C7697" s="1"/>
      <c r="D7697">
        <v>19940127</v>
      </c>
      <c r="E7697">
        <v>0.53680000000000005</v>
      </c>
      <c r="F7697">
        <v>0.1074</v>
      </c>
      <c r="G7697">
        <v>0.24460000000000001</v>
      </c>
      <c r="H7697">
        <v>0.83720000000000006</v>
      </c>
      <c r="I7697">
        <v>0.9506</v>
      </c>
      <c r="J7697">
        <v>0.82089999999999996</v>
      </c>
    </row>
    <row r="7698" spans="1:10" x14ac:dyDescent="0.3">
      <c r="A7698">
        <v>19940128</v>
      </c>
      <c r="B7698">
        <v>-0.1</v>
      </c>
      <c r="C7698" s="1"/>
      <c r="D7698">
        <v>19940128</v>
      </c>
      <c r="E7698">
        <v>0.4279</v>
      </c>
      <c r="F7698">
        <v>0.50319999999999998</v>
      </c>
      <c r="G7698">
        <v>0.38869999999999999</v>
      </c>
      <c r="H7698">
        <v>0.51490000000000002</v>
      </c>
      <c r="I7698">
        <v>0.45179999999999998</v>
      </c>
      <c r="J7698">
        <v>0.35809999999999997</v>
      </c>
    </row>
    <row r="7699" spans="1:10" x14ac:dyDescent="0.3">
      <c r="A7699">
        <v>19940131</v>
      </c>
      <c r="B7699">
        <v>-0.26</v>
      </c>
      <c r="C7699" s="1"/>
      <c r="D7699">
        <v>19940131</v>
      </c>
      <c r="E7699">
        <v>0.4834</v>
      </c>
      <c r="F7699">
        <v>0.50090000000000001</v>
      </c>
      <c r="G7699">
        <v>0.59089999999999998</v>
      </c>
      <c r="H7699">
        <v>1.0315000000000001</v>
      </c>
      <c r="I7699">
        <v>0.57589999999999997</v>
      </c>
      <c r="J7699">
        <v>0.39789999999999998</v>
      </c>
    </row>
    <row r="7700" spans="1:10" x14ac:dyDescent="0.3">
      <c r="A7700">
        <v>19940201</v>
      </c>
      <c r="B7700">
        <v>0.08</v>
      </c>
      <c r="C7700" s="1"/>
      <c r="D7700">
        <v>19940201</v>
      </c>
      <c r="E7700">
        <v>-0.16750000000000001</v>
      </c>
      <c r="F7700">
        <v>0.1772</v>
      </c>
      <c r="G7700">
        <v>0.10970000000000001</v>
      </c>
      <c r="H7700">
        <v>-0.15110000000000001</v>
      </c>
      <c r="I7700">
        <v>-0.3866</v>
      </c>
      <c r="J7700">
        <v>-0.26879999999999998</v>
      </c>
    </row>
    <row r="7701" spans="1:10" x14ac:dyDescent="0.3">
      <c r="A7701">
        <v>19940202</v>
      </c>
      <c r="B7701">
        <v>0.06</v>
      </c>
      <c r="C7701" s="1"/>
      <c r="D7701">
        <v>19940202</v>
      </c>
      <c r="E7701">
        <v>0.5595</v>
      </c>
      <c r="F7701">
        <v>0.42720000000000002</v>
      </c>
      <c r="G7701">
        <v>7.7200000000000005E-2</v>
      </c>
      <c r="H7701">
        <v>-7.7100000000000002E-2</v>
      </c>
      <c r="I7701">
        <v>0.57430000000000003</v>
      </c>
      <c r="J7701">
        <v>0.52849999999999997</v>
      </c>
    </row>
    <row r="7702" spans="1:10" x14ac:dyDescent="0.3">
      <c r="A7702">
        <v>19940203</v>
      </c>
      <c r="B7702">
        <v>0.17</v>
      </c>
      <c r="C7702" s="1"/>
      <c r="D7702">
        <v>19940203</v>
      </c>
      <c r="E7702">
        <v>-0.1326</v>
      </c>
      <c r="F7702">
        <v>-3.56E-2</v>
      </c>
      <c r="G7702">
        <v>0.11799999999999999</v>
      </c>
      <c r="H7702">
        <v>-0.31419999999999998</v>
      </c>
      <c r="I7702">
        <v>-0.18360000000000001</v>
      </c>
      <c r="J7702">
        <v>-0.23130000000000001</v>
      </c>
    </row>
    <row r="7703" spans="1:10" x14ac:dyDescent="0.3">
      <c r="A7703">
        <v>19940204</v>
      </c>
      <c r="B7703">
        <v>0.28000000000000003</v>
      </c>
      <c r="C7703" s="1"/>
      <c r="D7703">
        <v>19940204</v>
      </c>
      <c r="E7703">
        <v>-2.6320000000000001</v>
      </c>
      <c r="F7703">
        <v>-1.9204000000000001</v>
      </c>
      <c r="G7703">
        <v>-2.0243000000000002</v>
      </c>
      <c r="H7703">
        <v>-2.2667999999999999</v>
      </c>
      <c r="I7703">
        <v>-2.2505999999999999</v>
      </c>
      <c r="J7703">
        <v>-2.3153000000000001</v>
      </c>
    </row>
    <row r="7704" spans="1:10" x14ac:dyDescent="0.3">
      <c r="A7704">
        <v>19940207</v>
      </c>
      <c r="B7704">
        <v>0.18</v>
      </c>
      <c r="C7704" s="1"/>
      <c r="D7704">
        <v>19940207</v>
      </c>
      <c r="E7704">
        <v>-0.1114</v>
      </c>
      <c r="F7704">
        <v>0.12239999999999999</v>
      </c>
      <c r="G7704">
        <v>-1.06E-2</v>
      </c>
      <c r="H7704">
        <v>0.156</v>
      </c>
      <c r="I7704">
        <v>0.50439999999999996</v>
      </c>
      <c r="J7704">
        <v>0.42430000000000001</v>
      </c>
    </row>
    <row r="7705" spans="1:10" x14ac:dyDescent="0.3">
      <c r="A7705">
        <v>19940208</v>
      </c>
      <c r="B7705">
        <v>-0.21</v>
      </c>
      <c r="C7705" s="1"/>
      <c r="D7705">
        <v>19940208</v>
      </c>
      <c r="E7705">
        <v>0.69389999999999996</v>
      </c>
      <c r="F7705">
        <v>0.79830000000000001</v>
      </c>
      <c r="G7705">
        <v>0.51880000000000004</v>
      </c>
      <c r="H7705">
        <v>0.2233</v>
      </c>
      <c r="I7705">
        <v>-0.17480000000000001</v>
      </c>
      <c r="J7705">
        <v>-2.12E-2</v>
      </c>
    </row>
    <row r="7706" spans="1:10" x14ac:dyDescent="0.3">
      <c r="A7706">
        <v>19940209</v>
      </c>
      <c r="B7706">
        <v>0</v>
      </c>
      <c r="C7706" s="1"/>
      <c r="D7706">
        <v>19940209</v>
      </c>
      <c r="E7706">
        <v>0.70079999999999998</v>
      </c>
      <c r="F7706">
        <v>0.76919999999999999</v>
      </c>
      <c r="G7706">
        <v>0.81289999999999996</v>
      </c>
      <c r="H7706">
        <v>0.42849999999999999</v>
      </c>
      <c r="I7706">
        <v>0.51739999999999997</v>
      </c>
      <c r="J7706">
        <v>0.31040000000000001</v>
      </c>
    </row>
    <row r="7707" spans="1:10" x14ac:dyDescent="0.3">
      <c r="A7707">
        <v>19940210</v>
      </c>
      <c r="B7707">
        <v>0.28999999999999998</v>
      </c>
      <c r="C7707" s="1"/>
      <c r="D7707">
        <v>19940210</v>
      </c>
      <c r="E7707">
        <v>-0.42759999999999998</v>
      </c>
      <c r="F7707">
        <v>-0.46870000000000001</v>
      </c>
      <c r="G7707">
        <v>-0.13819999999999999</v>
      </c>
      <c r="H7707">
        <v>-0.97789999999999999</v>
      </c>
      <c r="I7707">
        <v>-0.68320000000000003</v>
      </c>
      <c r="J7707">
        <v>-0.68</v>
      </c>
    </row>
    <row r="7708" spans="1:10" x14ac:dyDescent="0.3">
      <c r="A7708">
        <v>19940211</v>
      </c>
      <c r="B7708">
        <v>0.19</v>
      </c>
      <c r="C7708" s="1"/>
      <c r="D7708">
        <v>19940211</v>
      </c>
      <c r="E7708">
        <v>-0.37109999999999999</v>
      </c>
      <c r="F7708">
        <v>-0.35670000000000002</v>
      </c>
      <c r="G7708">
        <v>-0.43149999999999999</v>
      </c>
      <c r="H7708">
        <v>-0.1704</v>
      </c>
      <c r="I7708">
        <v>5.5899999999999998E-2</v>
      </c>
      <c r="J7708">
        <v>0.26179999999999998</v>
      </c>
    </row>
    <row r="7709" spans="1:10" x14ac:dyDescent="0.3">
      <c r="A7709">
        <v>19940214</v>
      </c>
      <c r="B7709">
        <v>0.19</v>
      </c>
      <c r="C7709" s="1"/>
      <c r="D7709">
        <v>19940214</v>
      </c>
      <c r="E7709">
        <v>-3.1199999999999999E-2</v>
      </c>
      <c r="F7709">
        <v>0.12479999999999999</v>
      </c>
      <c r="G7709">
        <v>0.2387</v>
      </c>
      <c r="H7709">
        <v>3.09E-2</v>
      </c>
      <c r="I7709">
        <v>8.3299999999999999E-2</v>
      </c>
      <c r="J7709">
        <v>0.13569999999999999</v>
      </c>
    </row>
    <row r="7710" spans="1:10" x14ac:dyDescent="0.3">
      <c r="A7710">
        <v>19940215</v>
      </c>
      <c r="B7710">
        <v>0.08</v>
      </c>
      <c r="C7710" s="1"/>
      <c r="D7710">
        <v>19940215</v>
      </c>
      <c r="E7710">
        <v>0.49719999999999998</v>
      </c>
      <c r="F7710">
        <v>0.50990000000000002</v>
      </c>
      <c r="G7710">
        <v>0.49020000000000002</v>
      </c>
      <c r="H7710">
        <v>0.42209999999999998</v>
      </c>
      <c r="I7710">
        <v>0.42580000000000001</v>
      </c>
      <c r="J7710">
        <v>0.5867</v>
      </c>
    </row>
    <row r="7711" spans="1:10" x14ac:dyDescent="0.3">
      <c r="A7711">
        <v>19940216</v>
      </c>
      <c r="B7711">
        <v>0.02</v>
      </c>
      <c r="C7711" s="1"/>
      <c r="D7711">
        <v>19940216</v>
      </c>
      <c r="E7711">
        <v>0.66830000000000001</v>
      </c>
      <c r="F7711">
        <v>0.45140000000000002</v>
      </c>
      <c r="G7711">
        <v>0.50539999999999996</v>
      </c>
      <c r="H7711">
        <v>-0.1236</v>
      </c>
      <c r="I7711">
        <v>-6.9800000000000001E-2</v>
      </c>
      <c r="J7711">
        <v>7.1999999999999995E-2</v>
      </c>
    </row>
    <row r="7712" spans="1:10" x14ac:dyDescent="0.3">
      <c r="A7712">
        <v>19940217</v>
      </c>
      <c r="B7712">
        <v>0.17</v>
      </c>
      <c r="C7712" s="1"/>
      <c r="D7712">
        <v>19940217</v>
      </c>
      <c r="E7712">
        <v>-0.54879999999999995</v>
      </c>
      <c r="F7712">
        <v>-0.19</v>
      </c>
      <c r="G7712">
        <v>-0.26540000000000002</v>
      </c>
      <c r="H7712">
        <v>-0.62929999999999997</v>
      </c>
      <c r="I7712">
        <v>-0.32829999999999998</v>
      </c>
      <c r="J7712">
        <v>-0.58109999999999995</v>
      </c>
    </row>
    <row r="7713" spans="1:10" x14ac:dyDescent="0.3">
      <c r="A7713">
        <v>19940218</v>
      </c>
      <c r="B7713">
        <v>0.15</v>
      </c>
      <c r="C7713" s="1"/>
      <c r="D7713">
        <v>19940218</v>
      </c>
      <c r="E7713">
        <v>-0.44379999999999997</v>
      </c>
      <c r="F7713">
        <v>-0.28749999999999998</v>
      </c>
      <c r="G7713">
        <v>-0.21510000000000001</v>
      </c>
      <c r="H7713">
        <v>-0.4834</v>
      </c>
      <c r="I7713">
        <v>-0.58660000000000001</v>
      </c>
      <c r="J7713">
        <v>-0.40799999999999997</v>
      </c>
    </row>
    <row r="7714" spans="1:10" x14ac:dyDescent="0.3">
      <c r="A7714">
        <v>19940222</v>
      </c>
      <c r="B7714">
        <v>0.01</v>
      </c>
      <c r="C7714" s="1"/>
      <c r="D7714">
        <v>19940222</v>
      </c>
      <c r="E7714">
        <v>0.19400000000000001</v>
      </c>
      <c r="F7714">
        <v>0.41810000000000003</v>
      </c>
      <c r="G7714">
        <v>-1.9E-3</v>
      </c>
      <c r="H7714">
        <v>0.62450000000000006</v>
      </c>
      <c r="I7714">
        <v>0.58540000000000003</v>
      </c>
      <c r="J7714">
        <v>0.83760000000000001</v>
      </c>
    </row>
    <row r="7715" spans="1:10" x14ac:dyDescent="0.3">
      <c r="A7715">
        <v>19940223</v>
      </c>
      <c r="B7715">
        <v>0.14000000000000001</v>
      </c>
      <c r="C7715" s="1"/>
      <c r="D7715">
        <v>19940223</v>
      </c>
      <c r="E7715">
        <v>-0.15640000000000001</v>
      </c>
      <c r="F7715">
        <v>4.2299999999999997E-2</v>
      </c>
      <c r="G7715">
        <v>-1.8200000000000001E-2</v>
      </c>
      <c r="H7715">
        <v>-0.19819999999999999</v>
      </c>
      <c r="I7715">
        <v>-0.23330000000000001</v>
      </c>
      <c r="J7715">
        <v>-5.0099999999999999E-2</v>
      </c>
    </row>
    <row r="7716" spans="1:10" x14ac:dyDescent="0.3">
      <c r="A7716">
        <v>19940224</v>
      </c>
      <c r="B7716">
        <v>0.23</v>
      </c>
      <c r="C7716" s="1"/>
      <c r="D7716">
        <v>19940224</v>
      </c>
      <c r="E7716">
        <v>-1.2477</v>
      </c>
      <c r="F7716">
        <v>-0.9325</v>
      </c>
      <c r="G7716">
        <v>-0.93059999999999998</v>
      </c>
      <c r="H7716">
        <v>-1.3682000000000001</v>
      </c>
      <c r="I7716">
        <v>-1.2062999999999999</v>
      </c>
      <c r="J7716">
        <v>-1.2319</v>
      </c>
    </row>
    <row r="7717" spans="1:10" x14ac:dyDescent="0.3">
      <c r="A7717">
        <v>19940225</v>
      </c>
      <c r="B7717">
        <v>0.15</v>
      </c>
      <c r="C7717" s="1"/>
      <c r="D7717">
        <v>19940225</v>
      </c>
      <c r="E7717">
        <v>0.23680000000000001</v>
      </c>
      <c r="F7717">
        <v>0.3846</v>
      </c>
      <c r="G7717">
        <v>0.17760000000000001</v>
      </c>
      <c r="H7717">
        <v>0.12239999999999999</v>
      </c>
      <c r="I7717">
        <v>0.35980000000000001</v>
      </c>
      <c r="J7717">
        <v>0.48070000000000002</v>
      </c>
    </row>
    <row r="7718" spans="1:10" x14ac:dyDescent="0.3">
      <c r="A7718">
        <v>19940228</v>
      </c>
      <c r="B7718">
        <v>-0.05</v>
      </c>
      <c r="C7718" s="1"/>
      <c r="D7718">
        <v>19940228</v>
      </c>
      <c r="E7718">
        <v>1.0550999999999999</v>
      </c>
      <c r="F7718">
        <v>0.82750000000000001</v>
      </c>
      <c r="G7718">
        <v>0.98160000000000003</v>
      </c>
      <c r="H7718">
        <v>0.2752</v>
      </c>
      <c r="I7718">
        <v>0.25879999999999997</v>
      </c>
      <c r="J7718">
        <v>0.25269999999999998</v>
      </c>
    </row>
    <row r="7719" spans="1:10" x14ac:dyDescent="0.3">
      <c r="A7719">
        <v>19940301</v>
      </c>
      <c r="B7719">
        <v>0.05</v>
      </c>
      <c r="C7719" s="1"/>
      <c r="D7719">
        <v>19940301</v>
      </c>
      <c r="E7719">
        <v>-0.6623</v>
      </c>
      <c r="F7719">
        <v>-0.39019999999999999</v>
      </c>
      <c r="G7719">
        <v>-0.4012</v>
      </c>
      <c r="H7719">
        <v>-0.38379999999999997</v>
      </c>
      <c r="I7719">
        <v>-0.47089999999999999</v>
      </c>
      <c r="J7719">
        <v>-0.55249999999999999</v>
      </c>
    </row>
    <row r="7720" spans="1:10" x14ac:dyDescent="0.3">
      <c r="A7720">
        <v>19940302</v>
      </c>
      <c r="B7720">
        <v>-0.01</v>
      </c>
      <c r="C7720" s="1"/>
      <c r="D7720">
        <v>19940302</v>
      </c>
      <c r="E7720">
        <v>-0.54849999999999999</v>
      </c>
      <c r="F7720">
        <v>-0.55030000000000001</v>
      </c>
      <c r="G7720">
        <v>-0.70640000000000003</v>
      </c>
      <c r="H7720">
        <v>-0.16880000000000001</v>
      </c>
      <c r="I7720">
        <v>0.1512</v>
      </c>
      <c r="J7720">
        <v>-3.3399999999999999E-2</v>
      </c>
    </row>
    <row r="7721" spans="1:10" x14ac:dyDescent="0.3">
      <c r="A7721">
        <v>19940303</v>
      </c>
      <c r="B7721">
        <v>-0.23</v>
      </c>
      <c r="C7721" s="1"/>
      <c r="D7721">
        <v>19940303</v>
      </c>
      <c r="E7721">
        <v>0.13450000000000001</v>
      </c>
      <c r="F7721">
        <v>0.18890000000000001</v>
      </c>
      <c r="G7721">
        <v>0.14449999999999999</v>
      </c>
      <c r="H7721">
        <v>-4.7E-2</v>
      </c>
      <c r="I7721">
        <v>-0.1071</v>
      </c>
      <c r="J7721">
        <v>-0.5081</v>
      </c>
    </row>
    <row r="7722" spans="1:10" x14ac:dyDescent="0.3">
      <c r="A7722">
        <v>19940304</v>
      </c>
      <c r="B7722">
        <v>-0.16</v>
      </c>
      <c r="C7722" s="1"/>
      <c r="D7722">
        <v>19940304</v>
      </c>
      <c r="E7722">
        <v>0.54779999999999995</v>
      </c>
      <c r="F7722">
        <v>0.50209999999999999</v>
      </c>
      <c r="G7722">
        <v>0.63229999999999997</v>
      </c>
      <c r="H7722">
        <v>0.75129999999999997</v>
      </c>
      <c r="I7722">
        <v>0.38469999999999999</v>
      </c>
      <c r="J7722">
        <v>0.35510000000000003</v>
      </c>
    </row>
    <row r="7723" spans="1:10" x14ac:dyDescent="0.3">
      <c r="A7723">
        <v>19940307</v>
      </c>
      <c r="B7723">
        <v>0.1</v>
      </c>
      <c r="C7723" s="1"/>
      <c r="D7723">
        <v>19940307</v>
      </c>
      <c r="E7723">
        <v>0.73629999999999995</v>
      </c>
      <c r="F7723">
        <v>0.70920000000000005</v>
      </c>
      <c r="G7723">
        <v>0.67979999999999996</v>
      </c>
      <c r="H7723">
        <v>0.36880000000000002</v>
      </c>
      <c r="I7723">
        <v>0.47670000000000001</v>
      </c>
      <c r="J7723">
        <v>0.62370000000000003</v>
      </c>
    </row>
    <row r="7724" spans="1:10" x14ac:dyDescent="0.3">
      <c r="A7724">
        <v>19940308</v>
      </c>
      <c r="B7724">
        <v>0.24</v>
      </c>
      <c r="C7724" s="1"/>
      <c r="D7724">
        <v>19940308</v>
      </c>
      <c r="E7724">
        <v>-7.2999999999999995E-2</v>
      </c>
      <c r="F7724">
        <v>-4.1500000000000002E-2</v>
      </c>
      <c r="G7724">
        <v>9.8599999999999993E-2</v>
      </c>
      <c r="H7724">
        <v>-0.5554</v>
      </c>
      <c r="I7724">
        <v>-0.13</v>
      </c>
      <c r="J7724">
        <v>-0.23899999999999999</v>
      </c>
    </row>
    <row r="7725" spans="1:10" x14ac:dyDescent="0.3">
      <c r="A7725">
        <v>19940309</v>
      </c>
      <c r="B7725">
        <v>0.25</v>
      </c>
      <c r="C7725" s="1"/>
      <c r="D7725">
        <v>19940309</v>
      </c>
      <c r="E7725">
        <v>0.11700000000000001</v>
      </c>
      <c r="F7725">
        <v>-8.0000000000000004E-4</v>
      </c>
      <c r="G7725">
        <v>0.15060000000000001</v>
      </c>
      <c r="H7725">
        <v>-3.2199999999999999E-2</v>
      </c>
      <c r="I7725">
        <v>-4.7100000000000003E-2</v>
      </c>
      <c r="J7725">
        <v>0.43869999999999998</v>
      </c>
    </row>
    <row r="7726" spans="1:10" x14ac:dyDescent="0.3">
      <c r="A7726">
        <v>19940310</v>
      </c>
      <c r="B7726">
        <v>-0.14000000000000001</v>
      </c>
      <c r="C7726" s="1"/>
      <c r="D7726">
        <v>19940310</v>
      </c>
      <c r="E7726">
        <v>-0.33629999999999999</v>
      </c>
      <c r="F7726">
        <v>-0.37290000000000001</v>
      </c>
      <c r="G7726">
        <v>-0.31009999999999999</v>
      </c>
      <c r="H7726">
        <v>-0.42559999999999998</v>
      </c>
      <c r="I7726">
        <v>-0.64419999999999999</v>
      </c>
      <c r="J7726">
        <v>-0.72740000000000005</v>
      </c>
    </row>
    <row r="7727" spans="1:10" x14ac:dyDescent="0.3">
      <c r="A7727">
        <v>19940311</v>
      </c>
      <c r="B7727">
        <v>-0.17</v>
      </c>
      <c r="C7727" s="1"/>
      <c r="D7727">
        <v>19940311</v>
      </c>
      <c r="E7727">
        <v>0.2319</v>
      </c>
      <c r="F7727">
        <v>0.1047</v>
      </c>
      <c r="G7727">
        <v>-2.7199999999999998E-2</v>
      </c>
      <c r="H7727">
        <v>0.504</v>
      </c>
      <c r="I7727">
        <v>0.62070000000000003</v>
      </c>
      <c r="J7727">
        <v>0.42270000000000002</v>
      </c>
    </row>
    <row r="7728" spans="1:10" x14ac:dyDescent="0.3">
      <c r="A7728">
        <v>19940314</v>
      </c>
      <c r="B7728">
        <v>-0.03</v>
      </c>
      <c r="C7728" s="1"/>
      <c r="D7728">
        <v>19940314</v>
      </c>
      <c r="E7728">
        <v>0.43859999999999999</v>
      </c>
      <c r="F7728">
        <v>0.1113</v>
      </c>
      <c r="G7728">
        <v>0.18559999999999999</v>
      </c>
      <c r="H7728">
        <v>0.18679999999999999</v>
      </c>
      <c r="I7728">
        <v>0.22289999999999999</v>
      </c>
      <c r="J7728">
        <v>0.38390000000000002</v>
      </c>
    </row>
    <row r="7729" spans="1:10" x14ac:dyDescent="0.3">
      <c r="A7729">
        <v>19940315</v>
      </c>
      <c r="B7729">
        <v>-0.27</v>
      </c>
      <c r="C7729" s="1"/>
      <c r="D7729">
        <v>19940315</v>
      </c>
      <c r="E7729">
        <v>0.26069999999999999</v>
      </c>
      <c r="F7729">
        <v>0.32250000000000001</v>
      </c>
      <c r="G7729">
        <v>0.15890000000000001</v>
      </c>
      <c r="H7729">
        <v>0.44240000000000002</v>
      </c>
      <c r="I7729">
        <v>-0.15529999999999999</v>
      </c>
      <c r="J7729">
        <v>1.3899999999999999E-2</v>
      </c>
    </row>
    <row r="7730" spans="1:10" x14ac:dyDescent="0.3">
      <c r="A7730">
        <v>19940316</v>
      </c>
      <c r="B7730">
        <v>-0.19</v>
      </c>
      <c r="C7730" s="1"/>
      <c r="D7730">
        <v>19940316</v>
      </c>
      <c r="E7730">
        <v>0.75860000000000005</v>
      </c>
      <c r="F7730">
        <v>0.65249999999999997</v>
      </c>
      <c r="G7730">
        <v>0.65239999999999998</v>
      </c>
      <c r="H7730">
        <v>0.73939999999999995</v>
      </c>
      <c r="I7730">
        <v>0.57789999999999997</v>
      </c>
      <c r="J7730">
        <v>0.46750000000000003</v>
      </c>
    </row>
    <row r="7731" spans="1:10" x14ac:dyDescent="0.3">
      <c r="A7731">
        <v>19940317</v>
      </c>
      <c r="B7731">
        <v>0.14000000000000001</v>
      </c>
      <c r="C7731" s="1"/>
      <c r="D7731">
        <v>19940317</v>
      </c>
      <c r="E7731">
        <v>0.24079999999999999</v>
      </c>
      <c r="F7731">
        <v>0.42130000000000001</v>
      </c>
      <c r="G7731">
        <v>0.33179999999999998</v>
      </c>
      <c r="H7731">
        <v>-2.4799999999999999E-2</v>
      </c>
      <c r="I7731">
        <v>0.56479999999999997</v>
      </c>
      <c r="J7731">
        <v>0.16189999999999999</v>
      </c>
    </row>
    <row r="7732" spans="1:10" x14ac:dyDescent="0.3">
      <c r="A7732">
        <v>19940318</v>
      </c>
      <c r="B7732">
        <v>-0.14000000000000001</v>
      </c>
      <c r="C7732" s="1"/>
      <c r="D7732">
        <v>19940318</v>
      </c>
      <c r="E7732">
        <v>0.43830000000000002</v>
      </c>
      <c r="F7732">
        <v>0.49490000000000001</v>
      </c>
      <c r="G7732">
        <v>0.31640000000000001</v>
      </c>
      <c r="H7732">
        <v>0.16719999999999999</v>
      </c>
      <c r="I7732">
        <v>-1.2500000000000001E-2</v>
      </c>
      <c r="J7732">
        <v>1.0200000000000001E-2</v>
      </c>
    </row>
    <row r="7733" spans="1:10" x14ac:dyDescent="0.3">
      <c r="A7733">
        <v>19940321</v>
      </c>
      <c r="B7733">
        <v>0.28000000000000003</v>
      </c>
      <c r="C7733" s="1"/>
      <c r="D7733">
        <v>19940321</v>
      </c>
      <c r="E7733">
        <v>-0.88339999999999996</v>
      </c>
      <c r="F7733">
        <v>-0.4884</v>
      </c>
      <c r="G7733">
        <v>-0.59789999999999999</v>
      </c>
      <c r="H7733">
        <v>-0.61419999999999997</v>
      </c>
      <c r="I7733">
        <v>-0.54710000000000003</v>
      </c>
      <c r="J7733">
        <v>-0.34350000000000003</v>
      </c>
    </row>
    <row r="7734" spans="1:10" x14ac:dyDescent="0.3">
      <c r="A7734">
        <v>19940322</v>
      </c>
      <c r="B7734">
        <v>-0.15</v>
      </c>
      <c r="C7734" s="1"/>
      <c r="D7734">
        <v>19940322</v>
      </c>
      <c r="E7734">
        <v>0.2407</v>
      </c>
      <c r="F7734">
        <v>0.17349999999999999</v>
      </c>
      <c r="G7734">
        <v>7.5399999999999995E-2</v>
      </c>
      <c r="H7734">
        <v>3.3599999999999998E-2</v>
      </c>
      <c r="I7734">
        <v>0.2175</v>
      </c>
      <c r="J7734">
        <v>-9.8900000000000002E-2</v>
      </c>
    </row>
    <row r="7735" spans="1:10" x14ac:dyDescent="0.3">
      <c r="A7735">
        <v>19940323</v>
      </c>
      <c r="B7735">
        <v>0.15</v>
      </c>
      <c r="C7735" s="1"/>
      <c r="D7735">
        <v>19940323</v>
      </c>
      <c r="E7735">
        <v>-6.7400000000000002E-2</v>
      </c>
      <c r="F7735">
        <v>0.37759999999999999</v>
      </c>
      <c r="G7735">
        <v>0.24299999999999999</v>
      </c>
      <c r="H7735">
        <v>-3.6799999999999999E-2</v>
      </c>
      <c r="I7735">
        <v>8.3900000000000002E-2</v>
      </c>
      <c r="J7735">
        <v>-5.4699999999999999E-2</v>
      </c>
    </row>
    <row r="7736" spans="1:10" x14ac:dyDescent="0.3">
      <c r="A7736">
        <v>19940324</v>
      </c>
      <c r="B7736">
        <v>0.38</v>
      </c>
      <c r="C7736" s="1"/>
      <c r="D7736">
        <v>19940324</v>
      </c>
      <c r="E7736">
        <v>-1.4060999999999999</v>
      </c>
      <c r="F7736">
        <v>-1.1580999999999999</v>
      </c>
      <c r="G7736">
        <v>-0.9587</v>
      </c>
      <c r="H7736">
        <v>-1.1546000000000001</v>
      </c>
      <c r="I7736">
        <v>-0.96630000000000005</v>
      </c>
      <c r="J7736">
        <v>-0.83209999999999995</v>
      </c>
    </row>
    <row r="7737" spans="1:10" x14ac:dyDescent="0.3">
      <c r="A7737">
        <v>19940325</v>
      </c>
      <c r="B7737">
        <v>-0.11</v>
      </c>
      <c r="C7737" s="1"/>
      <c r="D7737">
        <v>19940325</v>
      </c>
      <c r="E7737">
        <v>-2.52E-2</v>
      </c>
      <c r="F7737">
        <v>-0.3886</v>
      </c>
      <c r="G7737">
        <v>-1.1599999999999999E-2</v>
      </c>
      <c r="H7737">
        <v>-0.62119999999999997</v>
      </c>
      <c r="I7737">
        <v>-0.51359999999999995</v>
      </c>
      <c r="J7737">
        <v>-0.84560000000000002</v>
      </c>
    </row>
    <row r="7738" spans="1:10" x14ac:dyDescent="0.3">
      <c r="A7738">
        <v>19940328</v>
      </c>
      <c r="B7738">
        <v>0.28000000000000003</v>
      </c>
      <c r="C7738" s="1"/>
      <c r="D7738">
        <v>19940328</v>
      </c>
      <c r="E7738">
        <v>-1.5891999999999999</v>
      </c>
      <c r="F7738">
        <v>-1.4549000000000001</v>
      </c>
      <c r="G7738">
        <v>-1.3159000000000001</v>
      </c>
      <c r="H7738">
        <v>-0.43840000000000001</v>
      </c>
      <c r="I7738">
        <v>-0.32719999999999999</v>
      </c>
      <c r="J7738">
        <v>-0.14610000000000001</v>
      </c>
    </row>
    <row r="7739" spans="1:10" x14ac:dyDescent="0.3">
      <c r="A7739">
        <v>19940329</v>
      </c>
      <c r="B7739">
        <v>0.13</v>
      </c>
      <c r="C7739" s="1"/>
      <c r="D7739">
        <v>19940329</v>
      </c>
      <c r="E7739">
        <v>-2.1267</v>
      </c>
      <c r="F7739">
        <v>-1.9689000000000001</v>
      </c>
      <c r="G7739">
        <v>-2.1351</v>
      </c>
      <c r="H7739">
        <v>-1.9409000000000001</v>
      </c>
      <c r="I7739">
        <v>-1.6859999999999999</v>
      </c>
      <c r="J7739">
        <v>-1.6696</v>
      </c>
    </row>
    <row r="7740" spans="1:10" x14ac:dyDescent="0.3">
      <c r="A7740">
        <v>19940330</v>
      </c>
      <c r="B7740">
        <v>0.17</v>
      </c>
      <c r="C7740" s="1"/>
      <c r="D7740">
        <v>19940330</v>
      </c>
      <c r="E7740">
        <v>-2.1208</v>
      </c>
      <c r="F7740">
        <v>-1.6005</v>
      </c>
      <c r="G7740">
        <v>-1.8098000000000001</v>
      </c>
      <c r="H7740">
        <v>-1.3090999999999999</v>
      </c>
      <c r="I7740">
        <v>-1.7625</v>
      </c>
      <c r="J7740">
        <v>-1.276</v>
      </c>
    </row>
    <row r="7741" spans="1:10" x14ac:dyDescent="0.3">
      <c r="A7741">
        <v>19940331</v>
      </c>
      <c r="B7741">
        <v>7.0000000000000007E-2</v>
      </c>
      <c r="C7741" s="1"/>
      <c r="D7741">
        <v>19940331</v>
      </c>
      <c r="E7741">
        <v>-0.72389999999999999</v>
      </c>
      <c r="F7741">
        <v>-0.70240000000000002</v>
      </c>
      <c r="G7741">
        <v>-0.65639999999999998</v>
      </c>
      <c r="H7741">
        <v>-4.8999999999999998E-3</v>
      </c>
      <c r="I7741">
        <v>-0.13789999999999999</v>
      </c>
      <c r="J7741">
        <v>7.3599999999999999E-2</v>
      </c>
    </row>
    <row r="7742" spans="1:10" x14ac:dyDescent="0.3">
      <c r="A7742">
        <v>19940404</v>
      </c>
      <c r="B7742">
        <v>0.08</v>
      </c>
      <c r="C7742" s="1"/>
      <c r="D7742">
        <v>19940404</v>
      </c>
      <c r="E7742">
        <v>-1.9466000000000001</v>
      </c>
      <c r="F7742">
        <v>-1.5183</v>
      </c>
      <c r="G7742">
        <v>-1.6573</v>
      </c>
      <c r="H7742">
        <v>-1.2827999999999999</v>
      </c>
      <c r="I7742">
        <v>-1.6763999999999999</v>
      </c>
      <c r="J7742">
        <v>-1.4181999999999999</v>
      </c>
    </row>
    <row r="7743" spans="1:10" x14ac:dyDescent="0.3">
      <c r="A7743">
        <v>19940405</v>
      </c>
      <c r="B7743">
        <v>-0.34</v>
      </c>
      <c r="C7743" s="1"/>
      <c r="D7743">
        <v>19940405</v>
      </c>
      <c r="E7743">
        <v>3.1343999999999999</v>
      </c>
      <c r="F7743">
        <v>2.6962999999999999</v>
      </c>
      <c r="G7743">
        <v>2.6791</v>
      </c>
      <c r="H7743">
        <v>2.4045999999999998</v>
      </c>
      <c r="I7743">
        <v>2.2743000000000002</v>
      </c>
      <c r="J7743">
        <v>2.1859999999999999</v>
      </c>
    </row>
    <row r="7744" spans="1:10" x14ac:dyDescent="0.3">
      <c r="A7744">
        <v>19940406</v>
      </c>
      <c r="B7744">
        <v>0</v>
      </c>
      <c r="C7744" s="1"/>
      <c r="D7744">
        <v>19940406</v>
      </c>
      <c r="E7744">
        <v>0.12470000000000001</v>
      </c>
      <c r="F7744">
        <v>0.2319</v>
      </c>
      <c r="G7744">
        <v>0.46410000000000001</v>
      </c>
      <c r="H7744">
        <v>0.38979999999999998</v>
      </c>
      <c r="I7744">
        <v>-0.15920000000000001</v>
      </c>
      <c r="J7744">
        <v>4.9700000000000001E-2</v>
      </c>
    </row>
    <row r="7745" spans="1:10" x14ac:dyDescent="0.3">
      <c r="A7745">
        <v>19940407</v>
      </c>
      <c r="B7745">
        <v>-0.09</v>
      </c>
      <c r="C7745" s="1"/>
      <c r="D7745">
        <v>19940407</v>
      </c>
      <c r="E7745">
        <v>0.75600000000000001</v>
      </c>
      <c r="F7745">
        <v>0.58550000000000002</v>
      </c>
      <c r="G7745">
        <v>0.43580000000000002</v>
      </c>
      <c r="H7745">
        <v>0.55430000000000001</v>
      </c>
      <c r="I7745">
        <v>0.55349999999999999</v>
      </c>
      <c r="J7745">
        <v>0.69130000000000003</v>
      </c>
    </row>
    <row r="7746" spans="1:10" x14ac:dyDescent="0.3">
      <c r="A7746">
        <v>19940408</v>
      </c>
      <c r="B7746">
        <v>0.28000000000000003</v>
      </c>
      <c r="C7746" s="1"/>
      <c r="D7746">
        <v>19940408</v>
      </c>
      <c r="E7746">
        <v>-0.75780000000000003</v>
      </c>
      <c r="F7746">
        <v>-0.40539999999999998</v>
      </c>
      <c r="G7746">
        <v>-0.40100000000000002</v>
      </c>
      <c r="H7746">
        <v>-1.1757</v>
      </c>
      <c r="I7746">
        <v>-0.59389999999999998</v>
      </c>
      <c r="J7746">
        <v>-0.97160000000000002</v>
      </c>
    </row>
    <row r="7747" spans="1:10" x14ac:dyDescent="0.3">
      <c r="A7747">
        <v>19940411</v>
      </c>
      <c r="B7747">
        <v>0.05</v>
      </c>
      <c r="C7747" s="1"/>
      <c r="D7747">
        <v>19940411</v>
      </c>
      <c r="E7747">
        <v>-0.31680000000000003</v>
      </c>
      <c r="F7747">
        <v>0.1014</v>
      </c>
      <c r="G7747">
        <v>-3.9399999999999998E-2</v>
      </c>
      <c r="H7747">
        <v>0.52849999999999997</v>
      </c>
      <c r="I7747">
        <v>0.44419999999999998</v>
      </c>
      <c r="J7747">
        <v>0.34699999999999998</v>
      </c>
    </row>
    <row r="7748" spans="1:10" x14ac:dyDescent="0.3">
      <c r="A7748">
        <v>19940412</v>
      </c>
      <c r="B7748">
        <v>0.2</v>
      </c>
      <c r="C7748" s="1"/>
      <c r="D7748">
        <v>19940412</v>
      </c>
      <c r="E7748">
        <v>-0.99670000000000003</v>
      </c>
      <c r="F7748">
        <v>-0.56279999999999997</v>
      </c>
      <c r="G7748">
        <v>-0.59040000000000004</v>
      </c>
      <c r="H7748">
        <v>-0.53590000000000004</v>
      </c>
      <c r="I7748">
        <v>-0.3553</v>
      </c>
      <c r="J7748">
        <v>-0.53949999999999998</v>
      </c>
    </row>
    <row r="7749" spans="1:10" x14ac:dyDescent="0.3">
      <c r="A7749">
        <v>19940413</v>
      </c>
      <c r="B7749">
        <v>0.28999999999999998</v>
      </c>
      <c r="C7749" s="1"/>
      <c r="D7749">
        <v>19940413</v>
      </c>
      <c r="E7749">
        <v>-1.5785</v>
      </c>
      <c r="F7749">
        <v>-0.97199999999999998</v>
      </c>
      <c r="G7749">
        <v>-1.319</v>
      </c>
      <c r="H7749">
        <v>-0.79430000000000001</v>
      </c>
      <c r="I7749">
        <v>-0.32529999999999998</v>
      </c>
      <c r="J7749">
        <v>-0.47310000000000002</v>
      </c>
    </row>
    <row r="7750" spans="1:10" x14ac:dyDescent="0.3">
      <c r="A7750">
        <v>19940414</v>
      </c>
      <c r="B7750">
        <v>-0.2</v>
      </c>
      <c r="C7750" s="1"/>
      <c r="D7750">
        <v>19940414</v>
      </c>
      <c r="E7750">
        <v>0.19170000000000001</v>
      </c>
      <c r="F7750">
        <v>6.2799999999999995E-2</v>
      </c>
      <c r="G7750">
        <v>0.13969999999999999</v>
      </c>
      <c r="H7750">
        <v>0.17150000000000001</v>
      </c>
      <c r="I7750">
        <v>0.27639999999999998</v>
      </c>
      <c r="J7750">
        <v>-0.18479999999999999</v>
      </c>
    </row>
    <row r="7751" spans="1:10" x14ac:dyDescent="0.3">
      <c r="A7751">
        <v>19940415</v>
      </c>
      <c r="B7751">
        <v>-0.22</v>
      </c>
      <c r="C7751" s="1"/>
      <c r="D7751">
        <v>19940415</v>
      </c>
      <c r="E7751">
        <v>2.7000000000000001E-3</v>
      </c>
      <c r="F7751">
        <v>7.3999999999999996E-2</v>
      </c>
      <c r="G7751">
        <v>-0.20449999999999999</v>
      </c>
      <c r="H7751">
        <v>0.14729999999999999</v>
      </c>
      <c r="I7751">
        <v>0.1731</v>
      </c>
      <c r="J7751">
        <v>-8.0100000000000005E-2</v>
      </c>
    </row>
    <row r="7752" spans="1:10" x14ac:dyDescent="0.3">
      <c r="A7752">
        <v>19940418</v>
      </c>
      <c r="B7752">
        <v>0.14000000000000001</v>
      </c>
      <c r="C7752" s="1"/>
      <c r="D7752">
        <v>19940418</v>
      </c>
      <c r="E7752">
        <v>-0.97219999999999995</v>
      </c>
      <c r="F7752">
        <v>-0.65959999999999996</v>
      </c>
      <c r="G7752">
        <v>-0.72260000000000002</v>
      </c>
      <c r="H7752">
        <v>-0.81589999999999996</v>
      </c>
      <c r="I7752">
        <v>-0.87680000000000002</v>
      </c>
      <c r="J7752">
        <v>-0.78110000000000002</v>
      </c>
    </row>
    <row r="7753" spans="1:10" x14ac:dyDescent="0.3">
      <c r="A7753">
        <v>19940419</v>
      </c>
      <c r="B7753">
        <v>0.62</v>
      </c>
      <c r="C7753" s="1"/>
      <c r="D7753">
        <v>19940419</v>
      </c>
      <c r="E7753">
        <v>-1.2113</v>
      </c>
      <c r="F7753">
        <v>-1.0026999999999999</v>
      </c>
      <c r="G7753">
        <v>-0.9667</v>
      </c>
      <c r="H7753">
        <v>-0.74129999999999996</v>
      </c>
      <c r="I7753">
        <v>-0.1673</v>
      </c>
      <c r="J7753">
        <v>0.25109999999999999</v>
      </c>
    </row>
    <row r="7754" spans="1:10" x14ac:dyDescent="0.3">
      <c r="A7754">
        <v>19940420</v>
      </c>
      <c r="B7754">
        <v>0.26</v>
      </c>
      <c r="C7754" s="1"/>
      <c r="D7754">
        <v>19940420</v>
      </c>
      <c r="E7754">
        <v>-1.3331999999999999</v>
      </c>
      <c r="F7754">
        <v>-1.5103</v>
      </c>
      <c r="G7754">
        <v>-1.4753000000000001</v>
      </c>
      <c r="H7754">
        <v>-0.67769999999999997</v>
      </c>
      <c r="I7754">
        <v>-0.20019999999999999</v>
      </c>
      <c r="J7754">
        <v>-1.78E-2</v>
      </c>
    </row>
    <row r="7755" spans="1:10" x14ac:dyDescent="0.3">
      <c r="A7755">
        <v>19940421</v>
      </c>
      <c r="B7755">
        <v>0.26</v>
      </c>
      <c r="C7755" s="1"/>
      <c r="D7755">
        <v>19940421</v>
      </c>
      <c r="E7755">
        <v>1.276</v>
      </c>
      <c r="F7755">
        <v>1.0268999999999999</v>
      </c>
      <c r="G7755">
        <v>1.1156999999999999</v>
      </c>
      <c r="H7755">
        <v>1.2727999999999999</v>
      </c>
      <c r="I7755">
        <v>1.0980000000000001</v>
      </c>
      <c r="J7755">
        <v>1.9582999999999999</v>
      </c>
    </row>
    <row r="7756" spans="1:10" x14ac:dyDescent="0.3">
      <c r="A7756">
        <v>19940422</v>
      </c>
      <c r="B7756">
        <v>-0.13</v>
      </c>
      <c r="C7756" s="1"/>
      <c r="D7756">
        <v>19940422</v>
      </c>
      <c r="E7756">
        <v>0.68630000000000002</v>
      </c>
      <c r="F7756">
        <v>0.4788</v>
      </c>
      <c r="G7756">
        <v>0.77769999999999995</v>
      </c>
      <c r="H7756">
        <v>1.61E-2</v>
      </c>
      <c r="I7756">
        <v>-2.18E-2</v>
      </c>
      <c r="J7756">
        <v>-0.32779999999999998</v>
      </c>
    </row>
    <row r="7757" spans="1:10" x14ac:dyDescent="0.3">
      <c r="A7757">
        <v>19940425</v>
      </c>
      <c r="B7757">
        <v>-0.11</v>
      </c>
      <c r="C7757" s="1"/>
      <c r="D7757">
        <v>19940425</v>
      </c>
      <c r="E7757">
        <v>0.8962</v>
      </c>
      <c r="F7757">
        <v>1.1453</v>
      </c>
      <c r="G7757">
        <v>0.86209999999999998</v>
      </c>
      <c r="H7757">
        <v>1.0471999999999999</v>
      </c>
      <c r="I7757">
        <v>1.2342</v>
      </c>
      <c r="J7757">
        <v>0.8569</v>
      </c>
    </row>
    <row r="7758" spans="1:10" x14ac:dyDescent="0.3">
      <c r="A7758">
        <v>19940426</v>
      </c>
      <c r="B7758">
        <v>-0.13</v>
      </c>
      <c r="C7758" s="1"/>
      <c r="D7758">
        <v>19940426</v>
      </c>
      <c r="E7758">
        <v>0.76380000000000003</v>
      </c>
      <c r="F7758">
        <v>0.50219999999999998</v>
      </c>
      <c r="G7758">
        <v>0.51619999999999999</v>
      </c>
      <c r="H7758">
        <v>0.1067</v>
      </c>
      <c r="I7758">
        <v>-0.28520000000000001</v>
      </c>
      <c r="J7758">
        <v>0.09</v>
      </c>
    </row>
    <row r="7759" spans="1:10" x14ac:dyDescent="0.3">
      <c r="A7759">
        <v>19940428</v>
      </c>
      <c r="B7759">
        <v>0.06</v>
      </c>
      <c r="C7759" s="1"/>
      <c r="D7759">
        <v>19940428</v>
      </c>
      <c r="E7759">
        <v>0.12790000000000001</v>
      </c>
      <c r="F7759">
        <v>2.1999999999999999E-2</v>
      </c>
      <c r="G7759">
        <v>0.28720000000000001</v>
      </c>
      <c r="H7759">
        <v>-0.54859999999999998</v>
      </c>
      <c r="I7759">
        <v>-0.74670000000000003</v>
      </c>
      <c r="J7759">
        <v>-0.59660000000000002</v>
      </c>
    </row>
    <row r="7760" spans="1:10" x14ac:dyDescent="0.3">
      <c r="A7760">
        <v>19940429</v>
      </c>
      <c r="B7760">
        <v>0.02</v>
      </c>
      <c r="C7760" s="1"/>
      <c r="D7760">
        <v>19940429</v>
      </c>
      <c r="E7760">
        <v>0.3856</v>
      </c>
      <c r="F7760">
        <v>0.51519999999999999</v>
      </c>
      <c r="G7760">
        <v>0.44819999999999999</v>
      </c>
      <c r="H7760">
        <v>0.41830000000000001</v>
      </c>
      <c r="I7760">
        <v>0.59340000000000004</v>
      </c>
      <c r="J7760">
        <v>0.39479999999999998</v>
      </c>
    </row>
    <row r="7761" spans="1:10" x14ac:dyDescent="0.3">
      <c r="A7761">
        <v>19940502</v>
      </c>
      <c r="B7761">
        <v>0.3</v>
      </c>
      <c r="C7761" s="1"/>
      <c r="D7761">
        <v>19940502</v>
      </c>
      <c r="E7761">
        <v>0.49859999999999999</v>
      </c>
      <c r="F7761">
        <v>0.60719999999999996</v>
      </c>
      <c r="G7761">
        <v>0.42470000000000002</v>
      </c>
      <c r="H7761">
        <v>0.1842</v>
      </c>
      <c r="I7761">
        <v>0.24429999999999999</v>
      </c>
      <c r="J7761">
        <v>0.86609999999999998</v>
      </c>
    </row>
    <row r="7762" spans="1:10" x14ac:dyDescent="0.3">
      <c r="A7762">
        <v>19940503</v>
      </c>
      <c r="B7762">
        <v>0.06</v>
      </c>
      <c r="C7762" s="1"/>
      <c r="D7762">
        <v>19940503</v>
      </c>
      <c r="E7762">
        <v>7.1999999999999995E-2</v>
      </c>
      <c r="F7762">
        <v>0.156</v>
      </c>
      <c r="G7762">
        <v>0.24329999999999999</v>
      </c>
      <c r="H7762">
        <v>-4.3999999999999997E-2</v>
      </c>
      <c r="I7762">
        <v>0.1181</v>
      </c>
      <c r="J7762">
        <v>-8.6499999999999994E-2</v>
      </c>
    </row>
    <row r="7763" spans="1:10" x14ac:dyDescent="0.3">
      <c r="A7763">
        <v>19940504</v>
      </c>
      <c r="B7763">
        <v>0.02</v>
      </c>
      <c r="C7763" s="1"/>
      <c r="D7763">
        <v>19940504</v>
      </c>
      <c r="E7763">
        <v>-1.8700000000000001E-2</v>
      </c>
      <c r="F7763">
        <v>7.0099999999999996E-2</v>
      </c>
      <c r="G7763">
        <v>4.7899999999999998E-2</v>
      </c>
      <c r="H7763">
        <v>-0.15659999999999999</v>
      </c>
      <c r="I7763">
        <v>-0.1389</v>
      </c>
      <c r="J7763">
        <v>-0.182</v>
      </c>
    </row>
    <row r="7764" spans="1:10" x14ac:dyDescent="0.3">
      <c r="A7764">
        <v>19940505</v>
      </c>
      <c r="B7764">
        <v>-0.4</v>
      </c>
      <c r="C7764" s="1"/>
      <c r="D7764">
        <v>19940505</v>
      </c>
      <c r="E7764">
        <v>9.7000000000000003E-3</v>
      </c>
      <c r="F7764">
        <v>-9.9000000000000008E-3</v>
      </c>
      <c r="G7764">
        <v>-0.23910000000000001</v>
      </c>
      <c r="H7764">
        <v>0.34910000000000002</v>
      </c>
      <c r="I7764">
        <v>-6.6600000000000006E-2</v>
      </c>
      <c r="J7764">
        <v>-0.21029999999999999</v>
      </c>
    </row>
    <row r="7765" spans="1:10" x14ac:dyDescent="0.3">
      <c r="A7765">
        <v>19940506</v>
      </c>
      <c r="B7765">
        <v>-0.2</v>
      </c>
      <c r="C7765" s="1"/>
      <c r="D7765">
        <v>19940506</v>
      </c>
      <c r="E7765">
        <v>-0.878</v>
      </c>
      <c r="F7765">
        <v>-0.99170000000000003</v>
      </c>
      <c r="G7765">
        <v>-0.80900000000000005</v>
      </c>
      <c r="H7765">
        <v>-0.67869999999999997</v>
      </c>
      <c r="I7765">
        <v>-0.67130000000000001</v>
      </c>
      <c r="J7765">
        <v>-1.1414</v>
      </c>
    </row>
    <row r="7766" spans="1:10" x14ac:dyDescent="0.3">
      <c r="A7766">
        <v>19940509</v>
      </c>
      <c r="B7766">
        <v>0.41</v>
      </c>
      <c r="C7766" s="1"/>
      <c r="D7766">
        <v>19940509</v>
      </c>
      <c r="E7766">
        <v>-1.2059</v>
      </c>
      <c r="F7766">
        <v>-1.2645</v>
      </c>
      <c r="G7766">
        <v>-1.0121</v>
      </c>
      <c r="H7766">
        <v>-1.6267</v>
      </c>
      <c r="I7766">
        <v>-1.3607</v>
      </c>
      <c r="J7766">
        <v>-0.99839999999999995</v>
      </c>
    </row>
    <row r="7767" spans="1:10" x14ac:dyDescent="0.3">
      <c r="A7767">
        <v>19940510</v>
      </c>
      <c r="B7767">
        <v>0.39</v>
      </c>
      <c r="C7767" s="1"/>
      <c r="D7767">
        <v>19940510</v>
      </c>
      <c r="E7767">
        <v>3.4000000000000002E-2</v>
      </c>
      <c r="F7767">
        <v>0.17910000000000001</v>
      </c>
      <c r="G7767">
        <v>-2.3599999999999999E-2</v>
      </c>
      <c r="H7767">
        <v>0.16189999999999999</v>
      </c>
      <c r="I7767">
        <v>0.48670000000000002</v>
      </c>
      <c r="J7767">
        <v>1.0003</v>
      </c>
    </row>
    <row r="7768" spans="1:10" x14ac:dyDescent="0.3">
      <c r="A7768">
        <v>19940511</v>
      </c>
      <c r="B7768">
        <v>-0.1</v>
      </c>
      <c r="C7768" s="1"/>
      <c r="D7768">
        <v>19940511</v>
      </c>
      <c r="E7768">
        <v>-1.1438999999999999</v>
      </c>
      <c r="F7768">
        <v>-1.3032999999999999</v>
      </c>
      <c r="G7768">
        <v>-1.0824</v>
      </c>
      <c r="H7768">
        <v>-0.77010000000000001</v>
      </c>
      <c r="I7768">
        <v>-1.0513999999999999</v>
      </c>
      <c r="J7768">
        <v>-1.0348999999999999</v>
      </c>
    </row>
    <row r="7769" spans="1:10" x14ac:dyDescent="0.3">
      <c r="A7769">
        <v>19940512</v>
      </c>
      <c r="B7769">
        <v>0.16</v>
      </c>
      <c r="C7769" s="1"/>
      <c r="D7769">
        <v>19940512</v>
      </c>
      <c r="E7769">
        <v>0.28110000000000002</v>
      </c>
      <c r="F7769">
        <v>0.20150000000000001</v>
      </c>
      <c r="G7769">
        <v>0.1862</v>
      </c>
      <c r="H7769">
        <v>4.2099999999999999E-2</v>
      </c>
      <c r="I7769">
        <v>0.53239999999999998</v>
      </c>
      <c r="J7769">
        <v>0.45789999999999997</v>
      </c>
    </row>
    <row r="7770" spans="1:10" x14ac:dyDescent="0.3">
      <c r="A7770">
        <v>19940513</v>
      </c>
      <c r="B7770">
        <v>7.0000000000000007E-2</v>
      </c>
      <c r="C7770" s="1"/>
      <c r="D7770">
        <v>19940513</v>
      </c>
      <c r="E7770">
        <v>-0.18659999999999999</v>
      </c>
      <c r="F7770">
        <v>-0.35070000000000001</v>
      </c>
      <c r="G7770">
        <v>-0.14119999999999999</v>
      </c>
      <c r="H7770">
        <v>-6.1400000000000003E-2</v>
      </c>
      <c r="I7770">
        <v>0.29039999999999999</v>
      </c>
      <c r="J7770">
        <v>4.1099999999999998E-2</v>
      </c>
    </row>
    <row r="7771" spans="1:10" x14ac:dyDescent="0.3">
      <c r="A7771">
        <v>19940516</v>
      </c>
      <c r="B7771">
        <v>0.06</v>
      </c>
      <c r="C7771" s="1"/>
      <c r="D7771">
        <v>19940516</v>
      </c>
      <c r="E7771">
        <v>-0.68369999999999997</v>
      </c>
      <c r="F7771">
        <v>-0.48720000000000002</v>
      </c>
      <c r="G7771">
        <v>-0.62380000000000002</v>
      </c>
      <c r="H7771">
        <v>1.8800000000000001E-2</v>
      </c>
      <c r="I7771">
        <v>-0.24859999999999999</v>
      </c>
      <c r="J7771">
        <v>8.5000000000000006E-2</v>
      </c>
    </row>
    <row r="7772" spans="1:10" x14ac:dyDescent="0.3">
      <c r="A7772">
        <v>19940517</v>
      </c>
      <c r="B7772">
        <v>0.17</v>
      </c>
      <c r="C7772" s="1"/>
      <c r="D7772">
        <v>19940517</v>
      </c>
      <c r="E7772">
        <v>-0.1973</v>
      </c>
      <c r="F7772">
        <v>-0.1011</v>
      </c>
      <c r="G7772">
        <v>-0.126</v>
      </c>
      <c r="H7772">
        <v>0.90910000000000002</v>
      </c>
      <c r="I7772">
        <v>0.7913</v>
      </c>
      <c r="J7772">
        <v>1.1774</v>
      </c>
    </row>
    <row r="7773" spans="1:10" x14ac:dyDescent="0.3">
      <c r="A7773">
        <v>19940518</v>
      </c>
      <c r="B7773">
        <v>-0.22</v>
      </c>
      <c r="C7773" s="1"/>
      <c r="D7773">
        <v>19940518</v>
      </c>
      <c r="E7773">
        <v>0.96240000000000003</v>
      </c>
      <c r="F7773">
        <v>1.1442000000000001</v>
      </c>
      <c r="G7773">
        <v>0.84650000000000003</v>
      </c>
      <c r="H7773">
        <v>1.4469000000000001</v>
      </c>
      <c r="I7773">
        <v>1.0847</v>
      </c>
      <c r="J7773">
        <v>1.1200000000000001</v>
      </c>
    </row>
    <row r="7774" spans="1:10" x14ac:dyDescent="0.3">
      <c r="A7774">
        <v>19940519</v>
      </c>
      <c r="B7774">
        <v>-0.13</v>
      </c>
      <c r="C7774" s="1"/>
      <c r="D7774">
        <v>19940519</v>
      </c>
      <c r="E7774">
        <v>0.78320000000000001</v>
      </c>
      <c r="F7774">
        <v>0.69240000000000002</v>
      </c>
      <c r="G7774">
        <v>0.7</v>
      </c>
      <c r="H7774">
        <v>0.68079999999999996</v>
      </c>
      <c r="I7774">
        <v>0.68989999999999996</v>
      </c>
      <c r="J7774">
        <v>0.51060000000000005</v>
      </c>
    </row>
    <row r="7775" spans="1:10" x14ac:dyDescent="0.3">
      <c r="A7775">
        <v>19940520</v>
      </c>
      <c r="B7775">
        <v>-0.34</v>
      </c>
      <c r="C7775" s="1"/>
      <c r="D7775">
        <v>19940520</v>
      </c>
      <c r="E7775">
        <v>4.5100000000000001E-2</v>
      </c>
      <c r="F7775">
        <v>-0.1002</v>
      </c>
      <c r="G7775">
        <v>-0.2276</v>
      </c>
      <c r="H7775">
        <v>6.4100000000000004E-2</v>
      </c>
      <c r="I7775">
        <v>-0.26540000000000002</v>
      </c>
      <c r="J7775">
        <v>-0.3473</v>
      </c>
    </row>
    <row r="7776" spans="1:10" x14ac:dyDescent="0.3">
      <c r="A7776">
        <v>19940523</v>
      </c>
      <c r="B7776">
        <v>0.05</v>
      </c>
      <c r="C7776" s="1"/>
      <c r="D7776">
        <v>19940523</v>
      </c>
      <c r="E7776">
        <v>-0.34160000000000001</v>
      </c>
      <c r="F7776">
        <v>-8.4599999999999995E-2</v>
      </c>
      <c r="G7776">
        <v>-0.3846</v>
      </c>
      <c r="H7776">
        <v>-0.31140000000000001</v>
      </c>
      <c r="I7776">
        <v>-0.48139999999999999</v>
      </c>
      <c r="J7776">
        <v>-0.1769</v>
      </c>
    </row>
    <row r="7777" spans="1:10" x14ac:dyDescent="0.3">
      <c r="A7777">
        <v>19940524</v>
      </c>
      <c r="B7777">
        <v>0.13</v>
      </c>
      <c r="C7777" s="1"/>
      <c r="D7777">
        <v>19940524</v>
      </c>
      <c r="E7777">
        <v>0.14480000000000001</v>
      </c>
      <c r="F7777">
        <v>0.1855</v>
      </c>
      <c r="G7777">
        <v>0.2429</v>
      </c>
      <c r="H7777">
        <v>0.39200000000000002</v>
      </c>
      <c r="I7777">
        <v>0.3221</v>
      </c>
      <c r="J7777">
        <v>0.55689999999999995</v>
      </c>
    </row>
    <row r="7778" spans="1:10" x14ac:dyDescent="0.3">
      <c r="A7778">
        <v>19940525</v>
      </c>
      <c r="B7778">
        <v>0.12</v>
      </c>
      <c r="C7778" s="1"/>
      <c r="D7778">
        <v>19940525</v>
      </c>
      <c r="E7778">
        <v>8.0000000000000004E-4</v>
      </c>
      <c r="F7778">
        <v>-4.3400000000000001E-2</v>
      </c>
      <c r="G7778">
        <v>8.2600000000000007E-2</v>
      </c>
      <c r="H7778">
        <v>0.21959999999999999</v>
      </c>
      <c r="I7778">
        <v>0.30570000000000003</v>
      </c>
      <c r="J7778">
        <v>0.36859999999999998</v>
      </c>
    </row>
    <row r="7779" spans="1:10" x14ac:dyDescent="0.3">
      <c r="A7779">
        <v>19940526</v>
      </c>
      <c r="B7779">
        <v>0.33</v>
      </c>
      <c r="C7779" s="1"/>
      <c r="D7779">
        <v>19940526</v>
      </c>
      <c r="E7779">
        <v>0.13550000000000001</v>
      </c>
      <c r="F7779">
        <v>0.20180000000000001</v>
      </c>
      <c r="G7779">
        <v>0.43090000000000001</v>
      </c>
      <c r="H7779">
        <v>-0.14230000000000001</v>
      </c>
      <c r="I7779">
        <v>0.22320000000000001</v>
      </c>
      <c r="J7779">
        <v>0.23089999999999999</v>
      </c>
    </row>
    <row r="7780" spans="1:10" x14ac:dyDescent="0.3">
      <c r="A7780">
        <v>19940527</v>
      </c>
      <c r="B7780">
        <v>-0.06</v>
      </c>
      <c r="C7780" s="1"/>
      <c r="D7780">
        <v>19940527</v>
      </c>
      <c r="E7780">
        <v>0.1996</v>
      </c>
      <c r="F7780">
        <v>0.18049999999999999</v>
      </c>
      <c r="G7780">
        <v>0.1206</v>
      </c>
      <c r="H7780">
        <v>8.5900000000000004E-2</v>
      </c>
      <c r="I7780">
        <v>6.3399999999999998E-2</v>
      </c>
      <c r="J7780">
        <v>5.4199999999999998E-2</v>
      </c>
    </row>
    <row r="7781" spans="1:10" x14ac:dyDescent="0.3">
      <c r="A7781">
        <v>19940531</v>
      </c>
      <c r="B7781">
        <v>-0.21</v>
      </c>
      <c r="C7781" s="1"/>
      <c r="D7781">
        <v>19940531</v>
      </c>
      <c r="E7781">
        <v>-0.1328</v>
      </c>
      <c r="F7781">
        <v>-0.1351</v>
      </c>
      <c r="G7781">
        <v>-0.1855</v>
      </c>
      <c r="H7781">
        <v>6.0900000000000003E-2</v>
      </c>
      <c r="I7781">
        <v>-7.5200000000000003E-2</v>
      </c>
      <c r="J7781">
        <v>-0.29909999999999998</v>
      </c>
    </row>
    <row r="7782" spans="1:10" x14ac:dyDescent="0.3">
      <c r="A7782">
        <v>19940601</v>
      </c>
      <c r="B7782">
        <v>-0.21</v>
      </c>
      <c r="C7782" s="1"/>
      <c r="D7782">
        <v>19940601</v>
      </c>
      <c r="E7782">
        <v>0.1953</v>
      </c>
      <c r="F7782">
        <v>0.42570000000000002</v>
      </c>
      <c r="G7782">
        <v>0.33939999999999998</v>
      </c>
      <c r="H7782">
        <v>0.80700000000000005</v>
      </c>
      <c r="I7782">
        <v>0.15329999999999999</v>
      </c>
      <c r="J7782">
        <v>0.2515</v>
      </c>
    </row>
    <row r="7783" spans="1:10" x14ac:dyDescent="0.3">
      <c r="A7783">
        <v>19940602</v>
      </c>
      <c r="B7783">
        <v>0.28000000000000003</v>
      </c>
      <c r="C7783" s="1"/>
      <c r="D7783">
        <v>19940602</v>
      </c>
      <c r="E7783">
        <v>0.57509999999999994</v>
      </c>
      <c r="F7783">
        <v>0.79359999999999997</v>
      </c>
      <c r="G7783">
        <v>0.78890000000000005</v>
      </c>
      <c r="H7783">
        <v>-0.20580000000000001</v>
      </c>
      <c r="I7783">
        <v>4.5199999999999997E-2</v>
      </c>
      <c r="J7783">
        <v>0.14979999999999999</v>
      </c>
    </row>
    <row r="7784" spans="1:10" x14ac:dyDescent="0.3">
      <c r="A7784">
        <v>19940603</v>
      </c>
      <c r="B7784">
        <v>0.31</v>
      </c>
      <c r="C7784" s="1"/>
      <c r="D7784">
        <v>19940603</v>
      </c>
      <c r="E7784">
        <v>-5.5899999999999998E-2</v>
      </c>
      <c r="F7784">
        <v>0.1575</v>
      </c>
      <c r="G7784">
        <v>0.2601</v>
      </c>
      <c r="H7784">
        <v>0.36990000000000001</v>
      </c>
      <c r="I7784">
        <v>0.40739999999999998</v>
      </c>
      <c r="J7784">
        <v>0.66620000000000001</v>
      </c>
    </row>
    <row r="7785" spans="1:10" x14ac:dyDescent="0.3">
      <c r="A7785">
        <v>19940606</v>
      </c>
      <c r="B7785">
        <v>0.11</v>
      </c>
      <c r="C7785" s="1"/>
      <c r="D7785">
        <v>19940606</v>
      </c>
      <c r="E7785">
        <v>8.8999999999999999E-3</v>
      </c>
      <c r="F7785">
        <v>0.24110000000000001</v>
      </c>
      <c r="G7785">
        <v>0.41830000000000001</v>
      </c>
      <c r="H7785">
        <v>7.3800000000000004E-2</v>
      </c>
      <c r="I7785">
        <v>-1.2800000000000001E-2</v>
      </c>
      <c r="J7785">
        <v>-0.1182</v>
      </c>
    </row>
    <row r="7786" spans="1:10" x14ac:dyDescent="0.3">
      <c r="A7786">
        <v>19940607</v>
      </c>
      <c r="B7786">
        <v>0.25</v>
      </c>
      <c r="C7786" s="1"/>
      <c r="D7786">
        <v>19940607</v>
      </c>
      <c r="E7786">
        <v>-0.44469999999999998</v>
      </c>
      <c r="F7786">
        <v>-0.32679999999999998</v>
      </c>
      <c r="G7786">
        <v>-0.25409999999999999</v>
      </c>
      <c r="H7786">
        <v>-0.38090000000000002</v>
      </c>
      <c r="I7786">
        <v>-0.23369999999999999</v>
      </c>
      <c r="J7786">
        <v>-6.2100000000000002E-2</v>
      </c>
    </row>
    <row r="7787" spans="1:10" x14ac:dyDescent="0.3">
      <c r="A7787">
        <v>19940608</v>
      </c>
      <c r="B7787">
        <v>0</v>
      </c>
      <c r="C7787" s="1"/>
      <c r="D7787">
        <v>19940608</v>
      </c>
      <c r="E7787">
        <v>-0.77</v>
      </c>
      <c r="F7787">
        <v>-0.83199999999999996</v>
      </c>
      <c r="G7787">
        <v>-0.40839999999999999</v>
      </c>
      <c r="H7787">
        <v>-0.151</v>
      </c>
      <c r="I7787">
        <v>-0.2878</v>
      </c>
      <c r="J7787">
        <v>-0.51400000000000001</v>
      </c>
    </row>
    <row r="7788" spans="1:10" x14ac:dyDescent="0.3">
      <c r="A7788">
        <v>19940609</v>
      </c>
      <c r="B7788">
        <v>0.05</v>
      </c>
      <c r="C7788" s="1"/>
      <c r="D7788">
        <v>19940609</v>
      </c>
      <c r="E7788">
        <v>-0.1777</v>
      </c>
      <c r="F7788">
        <v>-0.2248</v>
      </c>
      <c r="G7788">
        <v>-0.19209999999999999</v>
      </c>
      <c r="H7788">
        <v>-2.29E-2</v>
      </c>
      <c r="I7788">
        <v>0.1158</v>
      </c>
      <c r="J7788">
        <v>9.5899999999999999E-2</v>
      </c>
    </row>
    <row r="7789" spans="1:10" x14ac:dyDescent="0.3">
      <c r="A7789">
        <v>19940610</v>
      </c>
      <c r="B7789">
        <v>-0.06</v>
      </c>
      <c r="C7789" s="1"/>
      <c r="D7789">
        <v>19940610</v>
      </c>
      <c r="E7789">
        <v>0.5665</v>
      </c>
      <c r="F7789">
        <v>0.4632</v>
      </c>
      <c r="G7789">
        <v>0.54490000000000005</v>
      </c>
      <c r="H7789">
        <v>0.24229999999999999</v>
      </c>
      <c r="I7789">
        <v>0.31459999999999999</v>
      </c>
      <c r="J7789">
        <v>0.1346</v>
      </c>
    </row>
    <row r="7790" spans="1:10" x14ac:dyDescent="0.3">
      <c r="A7790">
        <v>19940613</v>
      </c>
      <c r="B7790">
        <v>-0.05</v>
      </c>
      <c r="C7790" s="1"/>
      <c r="D7790">
        <v>19940613</v>
      </c>
      <c r="E7790">
        <v>-0.1198</v>
      </c>
      <c r="F7790">
        <v>-6.9800000000000001E-2</v>
      </c>
      <c r="G7790">
        <v>-0.13830000000000001</v>
      </c>
      <c r="H7790">
        <v>0.2576</v>
      </c>
      <c r="I7790">
        <v>-6.08E-2</v>
      </c>
      <c r="J7790">
        <v>0.17150000000000001</v>
      </c>
    </row>
    <row r="7791" spans="1:10" x14ac:dyDescent="0.3">
      <c r="A7791">
        <v>19940614</v>
      </c>
      <c r="B7791">
        <v>0.05</v>
      </c>
      <c r="C7791" s="1"/>
      <c r="D7791">
        <v>19940614</v>
      </c>
      <c r="E7791">
        <v>0.16789999999999999</v>
      </c>
      <c r="F7791">
        <v>0.35099999999999998</v>
      </c>
      <c r="G7791">
        <v>0.2646</v>
      </c>
      <c r="H7791">
        <v>0.68910000000000005</v>
      </c>
      <c r="I7791">
        <v>0.53979999999999995</v>
      </c>
      <c r="J7791">
        <v>0.7016</v>
      </c>
    </row>
    <row r="7792" spans="1:10" x14ac:dyDescent="0.3">
      <c r="A7792">
        <v>19940615</v>
      </c>
      <c r="B7792">
        <v>-0.11</v>
      </c>
      <c r="C7792" s="1"/>
      <c r="D7792">
        <v>19940615</v>
      </c>
      <c r="E7792">
        <v>-5.4999999999999997E-3</v>
      </c>
      <c r="F7792">
        <v>2.41E-2</v>
      </c>
      <c r="G7792">
        <v>-3.0099999999999998E-2</v>
      </c>
      <c r="H7792">
        <v>-0.15559999999999999</v>
      </c>
      <c r="I7792">
        <v>-0.4415</v>
      </c>
      <c r="J7792">
        <v>-0.35830000000000001</v>
      </c>
    </row>
    <row r="7793" spans="1:10" x14ac:dyDescent="0.3">
      <c r="A7793">
        <v>19940616</v>
      </c>
      <c r="B7793">
        <v>0.09</v>
      </c>
      <c r="C7793" s="1"/>
      <c r="D7793">
        <v>19940616</v>
      </c>
      <c r="E7793">
        <v>0.1211</v>
      </c>
      <c r="F7793">
        <v>0.15379999999999999</v>
      </c>
      <c r="G7793">
        <v>0.33750000000000002</v>
      </c>
      <c r="H7793">
        <v>0.20810000000000001</v>
      </c>
      <c r="I7793">
        <v>0.4178</v>
      </c>
      <c r="J7793">
        <v>0.18099999999999999</v>
      </c>
    </row>
    <row r="7794" spans="1:10" x14ac:dyDescent="0.3">
      <c r="A7794">
        <v>19940617</v>
      </c>
      <c r="B7794">
        <v>-0.03</v>
      </c>
      <c r="C7794" s="1"/>
      <c r="D7794">
        <v>19940617</v>
      </c>
      <c r="E7794">
        <v>-0.45750000000000002</v>
      </c>
      <c r="F7794">
        <v>-0.79379999999999995</v>
      </c>
      <c r="G7794">
        <v>-0.32150000000000001</v>
      </c>
      <c r="H7794">
        <v>-0.6179</v>
      </c>
      <c r="I7794">
        <v>-0.70009999999999994</v>
      </c>
      <c r="J7794">
        <v>-0.80659999999999998</v>
      </c>
    </row>
    <row r="7795" spans="1:10" x14ac:dyDescent="0.3">
      <c r="A7795">
        <v>19940620</v>
      </c>
      <c r="B7795">
        <v>0.27</v>
      </c>
      <c r="C7795" s="1"/>
      <c r="D7795">
        <v>19940620</v>
      </c>
      <c r="E7795">
        <v>-1.4784999999999999</v>
      </c>
      <c r="F7795">
        <v>-1.2383999999999999</v>
      </c>
      <c r="G7795">
        <v>-1.5306999999999999</v>
      </c>
      <c r="H7795">
        <v>-1.3153999999999999</v>
      </c>
      <c r="I7795">
        <v>-0.7379</v>
      </c>
      <c r="J7795">
        <v>-0.72160000000000002</v>
      </c>
    </row>
    <row r="7796" spans="1:10" x14ac:dyDescent="0.3">
      <c r="A7796">
        <v>19940621</v>
      </c>
      <c r="B7796">
        <v>0.27</v>
      </c>
      <c r="C7796" s="1"/>
      <c r="D7796">
        <v>19940621</v>
      </c>
      <c r="E7796">
        <v>-1.3274999999999999</v>
      </c>
      <c r="F7796">
        <v>-1.0888</v>
      </c>
      <c r="G7796">
        <v>-1.208</v>
      </c>
      <c r="H7796">
        <v>-1.1753</v>
      </c>
      <c r="I7796">
        <v>-0.92300000000000004</v>
      </c>
      <c r="J7796">
        <v>-0.75739999999999996</v>
      </c>
    </row>
    <row r="7797" spans="1:10" x14ac:dyDescent="0.3">
      <c r="A7797">
        <v>19940622</v>
      </c>
      <c r="B7797">
        <v>-0.04</v>
      </c>
      <c r="C7797" s="1"/>
      <c r="D7797">
        <v>19940622</v>
      </c>
      <c r="E7797">
        <v>0.45040000000000002</v>
      </c>
      <c r="F7797">
        <v>0.48010000000000003</v>
      </c>
      <c r="G7797">
        <v>0.46250000000000002</v>
      </c>
      <c r="H7797">
        <v>0.38059999999999999</v>
      </c>
      <c r="I7797">
        <v>0.33689999999999998</v>
      </c>
      <c r="J7797">
        <v>0.29289999999999999</v>
      </c>
    </row>
    <row r="7798" spans="1:10" x14ac:dyDescent="0.3">
      <c r="A7798">
        <v>19940623</v>
      </c>
      <c r="B7798">
        <v>0.08</v>
      </c>
      <c r="C7798" s="1"/>
      <c r="D7798">
        <v>19940623</v>
      </c>
      <c r="E7798">
        <v>-1.2828999999999999</v>
      </c>
      <c r="F7798">
        <v>-1.0919000000000001</v>
      </c>
      <c r="G7798">
        <v>-0.90620000000000001</v>
      </c>
      <c r="H7798">
        <v>-0.79100000000000004</v>
      </c>
      <c r="I7798">
        <v>-0.59</v>
      </c>
      <c r="J7798">
        <v>-1.0146999999999999</v>
      </c>
    </row>
    <row r="7799" spans="1:10" x14ac:dyDescent="0.3">
      <c r="A7799">
        <v>19940624</v>
      </c>
      <c r="B7799">
        <v>-0.01</v>
      </c>
      <c r="C7799" s="1"/>
      <c r="D7799">
        <v>19940624</v>
      </c>
      <c r="E7799">
        <v>-1.3842000000000001</v>
      </c>
      <c r="F7799">
        <v>-1.1715</v>
      </c>
      <c r="G7799">
        <v>-1.3920999999999999</v>
      </c>
      <c r="H7799">
        <v>-1.3372999999999999</v>
      </c>
      <c r="I7799">
        <v>-1.4784999999999999</v>
      </c>
      <c r="J7799">
        <v>-1.3492999999999999</v>
      </c>
    </row>
    <row r="7800" spans="1:10" x14ac:dyDescent="0.3">
      <c r="A7800">
        <v>19940627</v>
      </c>
      <c r="B7800">
        <v>0.03</v>
      </c>
      <c r="C7800" s="1"/>
      <c r="D7800">
        <v>19940627</v>
      </c>
      <c r="E7800">
        <v>0.49349999999999999</v>
      </c>
      <c r="F7800">
        <v>0.34339999999999998</v>
      </c>
      <c r="G7800">
        <v>0.1086</v>
      </c>
      <c r="H7800">
        <v>0.79249999999999998</v>
      </c>
      <c r="I7800">
        <v>0.74160000000000004</v>
      </c>
      <c r="J7800">
        <v>1.2408999999999999</v>
      </c>
    </row>
    <row r="7801" spans="1:10" x14ac:dyDescent="0.3">
      <c r="A7801">
        <v>19940628</v>
      </c>
      <c r="B7801">
        <v>0.2</v>
      </c>
      <c r="C7801" s="1"/>
      <c r="D7801">
        <v>19940628</v>
      </c>
      <c r="E7801">
        <v>-0.59260000000000002</v>
      </c>
      <c r="F7801">
        <v>-0.17680000000000001</v>
      </c>
      <c r="G7801">
        <v>-0.3306</v>
      </c>
      <c r="H7801">
        <v>-0.28199999999999997</v>
      </c>
      <c r="I7801">
        <v>-0.26989999999999997</v>
      </c>
      <c r="J7801">
        <v>-0.1363</v>
      </c>
    </row>
    <row r="7802" spans="1:10" x14ac:dyDescent="0.3">
      <c r="A7802">
        <v>19940629</v>
      </c>
      <c r="B7802">
        <v>-0.03</v>
      </c>
      <c r="C7802" s="1"/>
      <c r="D7802">
        <v>19940629</v>
      </c>
      <c r="E7802">
        <v>0.50049999999999994</v>
      </c>
      <c r="F7802">
        <v>0.32690000000000002</v>
      </c>
      <c r="G7802">
        <v>0.39529999999999998</v>
      </c>
      <c r="H7802">
        <v>0.25059999999999999</v>
      </c>
      <c r="I7802">
        <v>0.54390000000000005</v>
      </c>
      <c r="J7802">
        <v>0.2908</v>
      </c>
    </row>
    <row r="7803" spans="1:10" x14ac:dyDescent="0.3">
      <c r="A7803">
        <v>19940630</v>
      </c>
      <c r="B7803">
        <v>-0.37</v>
      </c>
      <c r="C7803" s="1"/>
      <c r="D7803">
        <v>19940630</v>
      </c>
      <c r="E7803">
        <v>0.28639999999999999</v>
      </c>
      <c r="F7803">
        <v>0.23219999999999999</v>
      </c>
      <c r="G7803">
        <v>-5.8999999999999999E-3</v>
      </c>
      <c r="H7803">
        <v>-0.49740000000000001</v>
      </c>
      <c r="I7803">
        <v>-0.3745</v>
      </c>
      <c r="J7803">
        <v>-0.95050000000000001</v>
      </c>
    </row>
    <row r="7804" spans="1:10" x14ac:dyDescent="0.3">
      <c r="A7804">
        <v>19940701</v>
      </c>
      <c r="B7804">
        <v>-0.05</v>
      </c>
      <c r="C7804" s="1"/>
      <c r="D7804">
        <v>19940701</v>
      </c>
      <c r="E7804">
        <v>9.9099999999999994E-2</v>
      </c>
      <c r="F7804">
        <v>0.3029</v>
      </c>
      <c r="G7804">
        <v>0.20669999999999999</v>
      </c>
      <c r="H7804">
        <v>0.68110000000000004</v>
      </c>
      <c r="I7804">
        <v>0.42370000000000002</v>
      </c>
      <c r="J7804">
        <v>0.46829999999999999</v>
      </c>
    </row>
    <row r="7805" spans="1:10" x14ac:dyDescent="0.3">
      <c r="A7805">
        <v>19940705</v>
      </c>
      <c r="B7805">
        <v>-7.0000000000000007E-2</v>
      </c>
      <c r="C7805" s="1"/>
      <c r="D7805">
        <v>19940705</v>
      </c>
      <c r="E7805">
        <v>-0.24779999999999999</v>
      </c>
      <c r="F7805">
        <v>-0.14829999999999999</v>
      </c>
      <c r="G7805">
        <v>-0.24979999999999999</v>
      </c>
      <c r="H7805">
        <v>6.5199999999999994E-2</v>
      </c>
      <c r="I7805">
        <v>0.14399999999999999</v>
      </c>
      <c r="J7805">
        <v>-7.6499999999999999E-2</v>
      </c>
    </row>
    <row r="7806" spans="1:10" x14ac:dyDescent="0.3">
      <c r="A7806">
        <v>19940706</v>
      </c>
      <c r="B7806">
        <v>-0.13</v>
      </c>
      <c r="C7806" s="1"/>
      <c r="D7806">
        <v>19940706</v>
      </c>
      <c r="E7806">
        <v>-0.24199999999999999</v>
      </c>
      <c r="F7806">
        <v>0.12189999999999999</v>
      </c>
      <c r="G7806">
        <v>-0.2122</v>
      </c>
      <c r="H7806">
        <v>0.19869999999999999</v>
      </c>
      <c r="I7806">
        <v>7.9299999999999995E-2</v>
      </c>
      <c r="J7806">
        <v>-9.6299999999999997E-2</v>
      </c>
    </row>
    <row r="7807" spans="1:10" x14ac:dyDescent="0.3">
      <c r="A7807">
        <v>19940707</v>
      </c>
      <c r="B7807">
        <v>0.13</v>
      </c>
      <c r="C7807" s="1"/>
      <c r="D7807">
        <v>19940707</v>
      </c>
      <c r="E7807">
        <v>0.29239999999999999</v>
      </c>
      <c r="F7807">
        <v>0.44400000000000001</v>
      </c>
      <c r="G7807">
        <v>0.41880000000000001</v>
      </c>
      <c r="H7807">
        <v>0.4627</v>
      </c>
      <c r="I7807">
        <v>0.45490000000000003</v>
      </c>
      <c r="J7807">
        <v>0.59540000000000004</v>
      </c>
    </row>
    <row r="7808" spans="1:10" x14ac:dyDescent="0.3">
      <c r="A7808">
        <v>19940708</v>
      </c>
      <c r="B7808">
        <v>-0.08</v>
      </c>
      <c r="C7808" s="1"/>
      <c r="D7808">
        <v>19940708</v>
      </c>
      <c r="E7808">
        <v>8.2299999999999998E-2</v>
      </c>
      <c r="F7808">
        <v>-8.1699999999999995E-2</v>
      </c>
      <c r="G7808">
        <v>0.10340000000000001</v>
      </c>
      <c r="H7808">
        <v>0.3427</v>
      </c>
      <c r="I7808">
        <v>0.2354</v>
      </c>
      <c r="J7808">
        <v>0.16420000000000001</v>
      </c>
    </row>
    <row r="7809" spans="1:10" x14ac:dyDescent="0.3">
      <c r="A7809">
        <v>19940711</v>
      </c>
      <c r="B7809">
        <v>-7.0000000000000007E-2</v>
      </c>
      <c r="C7809" s="1"/>
      <c r="D7809">
        <v>19940711</v>
      </c>
      <c r="E7809">
        <v>-0.124</v>
      </c>
      <c r="F7809">
        <v>-0.1245</v>
      </c>
      <c r="G7809">
        <v>1.9E-3</v>
      </c>
      <c r="H7809">
        <v>-0.18140000000000001</v>
      </c>
      <c r="I7809">
        <v>-0.1084</v>
      </c>
      <c r="J7809">
        <v>-0.45090000000000002</v>
      </c>
    </row>
    <row r="7810" spans="1:10" x14ac:dyDescent="0.3">
      <c r="A7810">
        <v>19940712</v>
      </c>
      <c r="B7810">
        <v>0.08</v>
      </c>
      <c r="C7810" s="1"/>
      <c r="D7810">
        <v>19940712</v>
      </c>
      <c r="E7810">
        <v>0.29420000000000002</v>
      </c>
      <c r="F7810">
        <v>0.20749999999999999</v>
      </c>
      <c r="G7810">
        <v>0.1118</v>
      </c>
      <c r="H7810">
        <v>-0.23269999999999999</v>
      </c>
      <c r="I7810">
        <v>6.7599999999999993E-2</v>
      </c>
      <c r="J7810">
        <v>0.1192</v>
      </c>
    </row>
    <row r="7811" spans="1:10" x14ac:dyDescent="0.3">
      <c r="A7811">
        <v>19940713</v>
      </c>
      <c r="B7811">
        <v>0.05</v>
      </c>
      <c r="C7811" s="1"/>
      <c r="D7811">
        <v>19940713</v>
      </c>
      <c r="E7811">
        <v>0.4199</v>
      </c>
      <c r="F7811">
        <v>0.73270000000000002</v>
      </c>
      <c r="G7811">
        <v>0.61780000000000002</v>
      </c>
      <c r="H7811">
        <v>0.37790000000000001</v>
      </c>
      <c r="I7811">
        <v>0.48930000000000001</v>
      </c>
      <c r="J7811">
        <v>0.28149999999999997</v>
      </c>
    </row>
    <row r="7812" spans="1:10" x14ac:dyDescent="0.3">
      <c r="A7812">
        <v>19940714</v>
      </c>
      <c r="B7812">
        <v>-0.26</v>
      </c>
      <c r="C7812" s="1"/>
      <c r="D7812">
        <v>19940714</v>
      </c>
      <c r="E7812">
        <v>0.95389999999999997</v>
      </c>
      <c r="F7812">
        <v>0.70630000000000004</v>
      </c>
      <c r="G7812">
        <v>0.79490000000000005</v>
      </c>
      <c r="H7812">
        <v>1.3177000000000001</v>
      </c>
      <c r="I7812">
        <v>1.0051000000000001</v>
      </c>
      <c r="J7812">
        <v>0.96289999999999998</v>
      </c>
    </row>
    <row r="7813" spans="1:10" x14ac:dyDescent="0.3">
      <c r="A7813">
        <v>19940715</v>
      </c>
      <c r="B7813">
        <v>-0.2</v>
      </c>
      <c r="C7813" s="1"/>
      <c r="D7813">
        <v>19940715</v>
      </c>
      <c r="E7813">
        <v>0.26779999999999998</v>
      </c>
      <c r="F7813">
        <v>3.09E-2</v>
      </c>
      <c r="G7813">
        <v>-0.1573</v>
      </c>
      <c r="H7813">
        <v>3.85E-2</v>
      </c>
      <c r="I7813">
        <v>0.14680000000000001</v>
      </c>
      <c r="J7813">
        <v>7.1800000000000003E-2</v>
      </c>
    </row>
    <row r="7814" spans="1:10" x14ac:dyDescent="0.3">
      <c r="A7814">
        <v>19940718</v>
      </c>
      <c r="B7814">
        <v>-0.04</v>
      </c>
      <c r="C7814" s="1"/>
      <c r="D7814">
        <v>19940718</v>
      </c>
      <c r="E7814">
        <v>-8.9800000000000005E-2</v>
      </c>
      <c r="F7814">
        <v>-5.7700000000000001E-2</v>
      </c>
      <c r="G7814">
        <v>-3.8999999999999998E-3</v>
      </c>
      <c r="H7814">
        <v>0.41049999999999998</v>
      </c>
      <c r="I7814">
        <v>0.1399</v>
      </c>
      <c r="J7814">
        <v>0.24329999999999999</v>
      </c>
    </row>
    <row r="7815" spans="1:10" x14ac:dyDescent="0.3">
      <c r="A7815">
        <v>19940719</v>
      </c>
      <c r="B7815">
        <v>-0.27</v>
      </c>
      <c r="C7815" s="1"/>
      <c r="D7815">
        <v>19940719</v>
      </c>
      <c r="E7815">
        <v>-0.12759999999999999</v>
      </c>
      <c r="F7815">
        <v>-0.1108</v>
      </c>
      <c r="G7815">
        <v>-0.1522</v>
      </c>
      <c r="H7815">
        <v>3.9899999999999998E-2</v>
      </c>
      <c r="I7815">
        <v>-4.9000000000000002E-2</v>
      </c>
      <c r="J7815">
        <v>-0.48470000000000002</v>
      </c>
    </row>
    <row r="7816" spans="1:10" x14ac:dyDescent="0.3">
      <c r="A7816">
        <v>19940720</v>
      </c>
      <c r="B7816">
        <v>-0.01</v>
      </c>
      <c r="C7816" s="1"/>
      <c r="D7816">
        <v>19940720</v>
      </c>
      <c r="E7816">
        <v>-0.71609999999999996</v>
      </c>
      <c r="F7816">
        <v>-0.44469999999999998</v>
      </c>
      <c r="G7816">
        <v>-0.39660000000000001</v>
      </c>
      <c r="H7816">
        <v>-0.22839999999999999</v>
      </c>
      <c r="I7816">
        <v>-0.55379999999999996</v>
      </c>
      <c r="J7816">
        <v>-0.57279999999999998</v>
      </c>
    </row>
    <row r="7817" spans="1:10" x14ac:dyDescent="0.3">
      <c r="A7817">
        <v>19940721</v>
      </c>
      <c r="B7817">
        <v>-7.0000000000000007E-2</v>
      </c>
      <c r="C7817" s="1"/>
      <c r="D7817">
        <v>19940721</v>
      </c>
      <c r="E7817">
        <v>1.9099999999999999E-2</v>
      </c>
      <c r="F7817">
        <v>2.6200000000000001E-2</v>
      </c>
      <c r="G7817">
        <v>0.26050000000000001</v>
      </c>
      <c r="H7817">
        <v>0.55189999999999995</v>
      </c>
      <c r="I7817">
        <v>0.22839999999999999</v>
      </c>
      <c r="J7817">
        <v>0.16819999999999999</v>
      </c>
    </row>
    <row r="7818" spans="1:10" x14ac:dyDescent="0.3">
      <c r="A7818">
        <v>19940722</v>
      </c>
      <c r="B7818">
        <v>-0.08</v>
      </c>
      <c r="C7818" s="1"/>
      <c r="D7818">
        <v>19940722</v>
      </c>
      <c r="E7818">
        <v>-7.7000000000000002E-3</v>
      </c>
      <c r="F7818">
        <v>-0.16109999999999999</v>
      </c>
      <c r="G7818">
        <v>-7.4099999999999999E-2</v>
      </c>
      <c r="H7818">
        <v>0.1467</v>
      </c>
      <c r="I7818">
        <v>9.8900000000000002E-2</v>
      </c>
      <c r="J7818">
        <v>5.8700000000000002E-2</v>
      </c>
    </row>
    <row r="7819" spans="1:10" x14ac:dyDescent="0.3">
      <c r="A7819">
        <v>19940725</v>
      </c>
      <c r="B7819">
        <v>0.23</v>
      </c>
      <c r="C7819" s="1"/>
      <c r="D7819">
        <v>19940725</v>
      </c>
      <c r="E7819">
        <v>-0.1333</v>
      </c>
      <c r="F7819">
        <v>-3.0700000000000002E-2</v>
      </c>
      <c r="G7819">
        <v>8.2100000000000006E-2</v>
      </c>
      <c r="H7819">
        <v>4.6399999999999997E-2</v>
      </c>
      <c r="I7819">
        <v>0.20230000000000001</v>
      </c>
      <c r="J7819">
        <v>0.2823</v>
      </c>
    </row>
    <row r="7820" spans="1:10" x14ac:dyDescent="0.3">
      <c r="A7820">
        <v>19940726</v>
      </c>
      <c r="B7820">
        <v>0.15</v>
      </c>
      <c r="C7820" s="1"/>
      <c r="D7820">
        <v>19940726</v>
      </c>
      <c r="E7820">
        <v>-8.4400000000000003E-2</v>
      </c>
      <c r="F7820">
        <v>-0.15459999999999999</v>
      </c>
      <c r="G7820">
        <v>9.3200000000000005E-2</v>
      </c>
      <c r="H7820">
        <v>-0.16719999999999999</v>
      </c>
      <c r="I7820">
        <v>-0.36709999999999998</v>
      </c>
      <c r="J7820">
        <v>-5.1200000000000002E-2</v>
      </c>
    </row>
    <row r="7821" spans="1:10" x14ac:dyDescent="0.3">
      <c r="A7821">
        <v>19940727</v>
      </c>
      <c r="B7821">
        <v>-0.1</v>
      </c>
      <c r="C7821" s="1"/>
      <c r="D7821">
        <v>19940727</v>
      </c>
      <c r="E7821">
        <v>-0.3992</v>
      </c>
      <c r="F7821">
        <v>-0.35749999999999998</v>
      </c>
      <c r="G7821">
        <v>-0.50780000000000003</v>
      </c>
      <c r="H7821">
        <v>-0.1767</v>
      </c>
      <c r="I7821">
        <v>-0.12820000000000001</v>
      </c>
      <c r="J7821">
        <v>-0.27700000000000002</v>
      </c>
    </row>
    <row r="7822" spans="1:10" x14ac:dyDescent="0.3">
      <c r="A7822">
        <v>19940728</v>
      </c>
      <c r="B7822">
        <v>0.09</v>
      </c>
      <c r="C7822" s="1"/>
      <c r="D7822">
        <v>19940728</v>
      </c>
      <c r="E7822">
        <v>8.1600000000000006E-2</v>
      </c>
      <c r="F7822">
        <v>-0.24709999999999999</v>
      </c>
      <c r="G7822">
        <v>6.1999999999999998E-3</v>
      </c>
      <c r="H7822">
        <v>6.8500000000000005E-2</v>
      </c>
      <c r="I7822">
        <v>0.37819999999999998</v>
      </c>
      <c r="J7822">
        <v>0.32169999999999999</v>
      </c>
    </row>
    <row r="7823" spans="1:10" x14ac:dyDescent="0.3">
      <c r="A7823">
        <v>19940729</v>
      </c>
      <c r="B7823">
        <v>0.09</v>
      </c>
      <c r="C7823" s="1"/>
      <c r="D7823">
        <v>19940729</v>
      </c>
      <c r="E7823">
        <v>1.0584</v>
      </c>
      <c r="F7823">
        <v>0.85470000000000002</v>
      </c>
      <c r="G7823">
        <v>1.0290999999999999</v>
      </c>
      <c r="H7823">
        <v>0.76449999999999996</v>
      </c>
      <c r="I7823">
        <v>1.0411999999999999</v>
      </c>
      <c r="J7823">
        <v>0.9667</v>
      </c>
    </row>
    <row r="7824" spans="1:10" x14ac:dyDescent="0.3">
      <c r="A7824">
        <v>19940801</v>
      </c>
      <c r="B7824">
        <v>0.14000000000000001</v>
      </c>
      <c r="C7824" s="1"/>
      <c r="D7824">
        <v>19940801</v>
      </c>
      <c r="E7824">
        <v>7.1800000000000003E-2</v>
      </c>
      <c r="F7824">
        <v>0.36399999999999999</v>
      </c>
      <c r="G7824">
        <v>0.38450000000000001</v>
      </c>
      <c r="H7824">
        <v>0.56100000000000005</v>
      </c>
      <c r="I7824">
        <v>0.68769999999999998</v>
      </c>
      <c r="J7824">
        <v>0.5282</v>
      </c>
    </row>
    <row r="7825" spans="1:10" x14ac:dyDescent="0.3">
      <c r="A7825">
        <v>19940802</v>
      </c>
      <c r="B7825">
        <v>0.04</v>
      </c>
      <c r="C7825" s="1"/>
      <c r="D7825">
        <v>19940802</v>
      </c>
      <c r="E7825">
        <v>0.1188</v>
      </c>
      <c r="F7825">
        <v>0.25559999999999999</v>
      </c>
      <c r="G7825">
        <v>0.17510000000000001</v>
      </c>
      <c r="H7825">
        <v>0.14879999999999999</v>
      </c>
      <c r="I7825">
        <v>-3.7000000000000002E-3</v>
      </c>
      <c r="J7825">
        <v>0.1777</v>
      </c>
    </row>
    <row r="7826" spans="1:10" x14ac:dyDescent="0.3">
      <c r="A7826">
        <v>19940803</v>
      </c>
      <c r="B7826">
        <v>-0.16</v>
      </c>
      <c r="C7826" s="1"/>
      <c r="D7826">
        <v>19940803</v>
      </c>
      <c r="E7826">
        <v>0.1951</v>
      </c>
      <c r="F7826">
        <v>0.1295</v>
      </c>
      <c r="G7826">
        <v>5.8799999999999998E-2</v>
      </c>
      <c r="H7826">
        <v>0.1439</v>
      </c>
      <c r="I7826">
        <v>5.2900000000000003E-2</v>
      </c>
      <c r="J7826">
        <v>-3.7900000000000003E-2</v>
      </c>
    </row>
    <row r="7827" spans="1:10" x14ac:dyDescent="0.3">
      <c r="A7827">
        <v>19940804</v>
      </c>
      <c r="B7827">
        <v>0.13</v>
      </c>
      <c r="C7827" s="1"/>
      <c r="D7827">
        <v>19940804</v>
      </c>
      <c r="E7827">
        <v>-0.32369999999999999</v>
      </c>
      <c r="F7827">
        <v>-0.3659</v>
      </c>
      <c r="G7827">
        <v>-5.6399999999999999E-2</v>
      </c>
      <c r="H7827">
        <v>-0.58179999999999998</v>
      </c>
      <c r="I7827">
        <v>-0.44209999999999999</v>
      </c>
      <c r="J7827">
        <v>-0.59619999999999995</v>
      </c>
    </row>
    <row r="7828" spans="1:10" x14ac:dyDescent="0.3">
      <c r="A7828">
        <v>19940805</v>
      </c>
      <c r="B7828">
        <v>0.18</v>
      </c>
      <c r="C7828" s="1"/>
      <c r="D7828">
        <v>19940805</v>
      </c>
      <c r="E7828">
        <v>-0.2402</v>
      </c>
      <c r="F7828">
        <v>-0.33379999999999999</v>
      </c>
      <c r="G7828">
        <v>-0.1132</v>
      </c>
      <c r="H7828">
        <v>-0.4551</v>
      </c>
      <c r="I7828">
        <v>-0.41710000000000003</v>
      </c>
      <c r="J7828">
        <v>-0.22919999999999999</v>
      </c>
    </row>
    <row r="7829" spans="1:10" x14ac:dyDescent="0.3">
      <c r="A7829">
        <v>19940808</v>
      </c>
      <c r="B7829">
        <v>0.17</v>
      </c>
      <c r="C7829" s="1"/>
      <c r="D7829">
        <v>19940808</v>
      </c>
      <c r="E7829">
        <v>0.13350000000000001</v>
      </c>
      <c r="F7829">
        <v>2.0999999999999999E-3</v>
      </c>
      <c r="G7829">
        <v>0.3866</v>
      </c>
      <c r="H7829">
        <v>0.1447</v>
      </c>
      <c r="I7829">
        <v>0.2873</v>
      </c>
      <c r="J7829">
        <v>0.2238</v>
      </c>
    </row>
    <row r="7830" spans="1:10" x14ac:dyDescent="0.3">
      <c r="A7830">
        <v>19940809</v>
      </c>
      <c r="B7830">
        <v>-0.08</v>
      </c>
      <c r="C7830" s="1"/>
      <c r="D7830">
        <v>19940809</v>
      </c>
      <c r="E7830">
        <v>0.1704</v>
      </c>
      <c r="F7830">
        <v>0.28410000000000002</v>
      </c>
      <c r="G7830">
        <v>6.1999999999999998E-3</v>
      </c>
      <c r="H7830">
        <v>0.17649999999999999</v>
      </c>
      <c r="I7830">
        <v>-5.04E-2</v>
      </c>
      <c r="J7830">
        <v>0.183</v>
      </c>
    </row>
    <row r="7831" spans="1:10" x14ac:dyDescent="0.3">
      <c r="A7831">
        <v>19940810</v>
      </c>
      <c r="B7831">
        <v>0.24</v>
      </c>
      <c r="C7831" s="1"/>
      <c r="D7831">
        <v>19940810</v>
      </c>
      <c r="E7831">
        <v>0.65269999999999995</v>
      </c>
      <c r="F7831">
        <v>0.4884</v>
      </c>
      <c r="G7831">
        <v>0.53310000000000002</v>
      </c>
      <c r="H7831">
        <v>0.1575</v>
      </c>
      <c r="I7831">
        <v>0.36609999999999998</v>
      </c>
      <c r="J7831">
        <v>0.75170000000000003</v>
      </c>
    </row>
    <row r="7832" spans="1:10" x14ac:dyDescent="0.3">
      <c r="A7832">
        <v>19940811</v>
      </c>
      <c r="B7832">
        <v>0.14000000000000001</v>
      </c>
      <c r="C7832" s="1"/>
      <c r="D7832">
        <v>19940811</v>
      </c>
      <c r="E7832">
        <v>-6.9599999999999995E-2</v>
      </c>
      <c r="F7832">
        <v>-3.3099999999999997E-2</v>
      </c>
      <c r="G7832">
        <v>-1.4200000000000001E-2</v>
      </c>
      <c r="H7832">
        <v>-0.32769999999999999</v>
      </c>
      <c r="I7832">
        <v>-0.52569999999999995</v>
      </c>
      <c r="J7832">
        <v>-0.1067</v>
      </c>
    </row>
    <row r="7833" spans="1:10" x14ac:dyDescent="0.3">
      <c r="A7833">
        <v>19940812</v>
      </c>
      <c r="B7833">
        <v>-0.11</v>
      </c>
      <c r="C7833" s="1"/>
      <c r="D7833">
        <v>19940812</v>
      </c>
      <c r="E7833">
        <v>0.45040000000000002</v>
      </c>
      <c r="F7833">
        <v>0.39250000000000002</v>
      </c>
      <c r="G7833">
        <v>0.30859999999999999</v>
      </c>
      <c r="H7833">
        <v>0.71689999999999998</v>
      </c>
      <c r="I7833">
        <v>0.47499999999999998</v>
      </c>
      <c r="J7833">
        <v>0.64629999999999999</v>
      </c>
    </row>
    <row r="7834" spans="1:10" x14ac:dyDescent="0.3">
      <c r="A7834">
        <v>19940815</v>
      </c>
      <c r="B7834">
        <v>-0.02</v>
      </c>
      <c r="C7834" s="1"/>
      <c r="D7834">
        <v>19940815</v>
      </c>
      <c r="E7834">
        <v>0.28949999999999998</v>
      </c>
      <c r="F7834">
        <v>0.24129999999999999</v>
      </c>
      <c r="G7834">
        <v>0.2641</v>
      </c>
      <c r="H7834">
        <v>-7.1300000000000002E-2</v>
      </c>
      <c r="I7834">
        <v>4.7600000000000003E-2</v>
      </c>
      <c r="J7834">
        <v>-8.5999999999999993E-2</v>
      </c>
    </row>
    <row r="7835" spans="1:10" x14ac:dyDescent="0.3">
      <c r="A7835">
        <v>19940816</v>
      </c>
      <c r="B7835">
        <v>0.5</v>
      </c>
      <c r="C7835" s="1"/>
      <c r="D7835">
        <v>19940816</v>
      </c>
      <c r="E7835">
        <v>-6.93E-2</v>
      </c>
      <c r="F7835">
        <v>0.27779999999999999</v>
      </c>
      <c r="G7835">
        <v>0.23949999999999999</v>
      </c>
      <c r="H7835">
        <v>0.1235</v>
      </c>
      <c r="I7835">
        <v>0.71650000000000003</v>
      </c>
      <c r="J7835">
        <v>0.80859999999999999</v>
      </c>
    </row>
    <row r="7836" spans="1:10" x14ac:dyDescent="0.3">
      <c r="A7836">
        <v>19940817</v>
      </c>
      <c r="B7836">
        <v>0.08</v>
      </c>
      <c r="C7836" s="1"/>
      <c r="D7836">
        <v>19940817</v>
      </c>
      <c r="E7836">
        <v>0.50039999999999996</v>
      </c>
      <c r="F7836">
        <v>0.42399999999999999</v>
      </c>
      <c r="G7836">
        <v>0.438</v>
      </c>
      <c r="H7836">
        <v>7.2099999999999997E-2</v>
      </c>
      <c r="I7836">
        <v>-0.1002</v>
      </c>
      <c r="J7836">
        <v>0.3024</v>
      </c>
    </row>
    <row r="7837" spans="1:10" x14ac:dyDescent="0.3">
      <c r="A7837">
        <v>19940818</v>
      </c>
      <c r="B7837">
        <v>0</v>
      </c>
      <c r="C7837" s="1"/>
      <c r="D7837">
        <v>19940818</v>
      </c>
      <c r="E7837">
        <v>-4.8899999999999999E-2</v>
      </c>
      <c r="F7837">
        <v>0.09</v>
      </c>
      <c r="G7837">
        <v>0.1767</v>
      </c>
      <c r="H7837">
        <v>-0.21690000000000001</v>
      </c>
      <c r="I7837">
        <v>-0.36549999999999999</v>
      </c>
      <c r="J7837">
        <v>-0.43830000000000002</v>
      </c>
    </row>
    <row r="7838" spans="1:10" x14ac:dyDescent="0.3">
      <c r="A7838">
        <v>19940819</v>
      </c>
      <c r="B7838">
        <v>-0.1</v>
      </c>
      <c r="C7838" s="1"/>
      <c r="D7838">
        <v>19940819</v>
      </c>
      <c r="E7838">
        <v>0.35909999999999997</v>
      </c>
      <c r="F7838">
        <v>0.15029999999999999</v>
      </c>
      <c r="G7838">
        <v>0.1208</v>
      </c>
      <c r="H7838">
        <v>5.4000000000000003E-3</v>
      </c>
      <c r="I7838">
        <v>0.32519999999999999</v>
      </c>
      <c r="J7838">
        <v>3.5999999999999997E-2</v>
      </c>
    </row>
    <row r="7839" spans="1:10" x14ac:dyDescent="0.3">
      <c r="A7839">
        <v>19940822</v>
      </c>
      <c r="B7839">
        <v>0.04</v>
      </c>
      <c r="C7839" s="1"/>
      <c r="D7839">
        <v>19940822</v>
      </c>
      <c r="E7839">
        <v>6.3E-2</v>
      </c>
      <c r="F7839">
        <v>4.6300000000000001E-2</v>
      </c>
      <c r="G7839">
        <v>0.1666</v>
      </c>
      <c r="H7839">
        <v>-0.1154</v>
      </c>
      <c r="I7839">
        <v>-0.40139999999999998</v>
      </c>
      <c r="J7839">
        <v>-0.14330000000000001</v>
      </c>
    </row>
    <row r="7840" spans="1:10" x14ac:dyDescent="0.3">
      <c r="A7840">
        <v>19940823</v>
      </c>
      <c r="B7840">
        <v>-0.05</v>
      </c>
      <c r="C7840" s="1"/>
      <c r="D7840">
        <v>19940823</v>
      </c>
      <c r="E7840">
        <v>0.66579999999999995</v>
      </c>
      <c r="F7840">
        <v>0.65439999999999998</v>
      </c>
      <c r="G7840">
        <v>0.59379999999999999</v>
      </c>
      <c r="H7840">
        <v>0.55379999999999996</v>
      </c>
      <c r="I7840">
        <v>0.58430000000000004</v>
      </c>
      <c r="J7840">
        <v>0.52029999999999998</v>
      </c>
    </row>
    <row r="7841" spans="1:10" x14ac:dyDescent="0.3">
      <c r="A7841">
        <v>19940824</v>
      </c>
      <c r="B7841">
        <v>-0.12</v>
      </c>
      <c r="C7841" s="1"/>
      <c r="D7841">
        <v>19940824</v>
      </c>
      <c r="E7841">
        <v>0.49990000000000001</v>
      </c>
      <c r="F7841">
        <v>0.41449999999999998</v>
      </c>
      <c r="G7841">
        <v>0.4012</v>
      </c>
      <c r="H7841">
        <v>0.90680000000000005</v>
      </c>
      <c r="I7841">
        <v>0.74960000000000004</v>
      </c>
      <c r="J7841">
        <v>0.75860000000000005</v>
      </c>
    </row>
    <row r="7842" spans="1:10" x14ac:dyDescent="0.3">
      <c r="A7842">
        <v>19940825</v>
      </c>
      <c r="B7842">
        <v>-0.28000000000000003</v>
      </c>
      <c r="C7842" s="1"/>
      <c r="D7842">
        <v>19940825</v>
      </c>
      <c r="E7842">
        <v>0.30109999999999998</v>
      </c>
      <c r="F7842">
        <v>0.22359999999999999</v>
      </c>
      <c r="G7842">
        <v>8.8999999999999996E-2</v>
      </c>
      <c r="H7842">
        <v>9.4399999999999998E-2</v>
      </c>
      <c r="I7842">
        <v>8.7900000000000006E-2</v>
      </c>
      <c r="J7842">
        <v>-0.2452</v>
      </c>
    </row>
    <row r="7843" spans="1:10" x14ac:dyDescent="0.3">
      <c r="A7843">
        <v>19940826</v>
      </c>
      <c r="B7843">
        <v>0.12</v>
      </c>
      <c r="C7843" s="1"/>
      <c r="D7843">
        <v>19940826</v>
      </c>
      <c r="E7843">
        <v>0.5887</v>
      </c>
      <c r="F7843">
        <v>0.48609999999999998</v>
      </c>
      <c r="G7843">
        <v>0.74390000000000001</v>
      </c>
      <c r="H7843">
        <v>1.1322000000000001</v>
      </c>
      <c r="I7843">
        <v>1.1032999999999999</v>
      </c>
      <c r="J7843">
        <v>1.2077</v>
      </c>
    </row>
    <row r="7844" spans="1:10" x14ac:dyDescent="0.3">
      <c r="A7844">
        <v>19940829</v>
      </c>
      <c r="B7844">
        <v>0.06</v>
      </c>
      <c r="C7844" s="1"/>
      <c r="D7844">
        <v>19940829</v>
      </c>
      <c r="E7844">
        <v>0.1021</v>
      </c>
      <c r="F7844">
        <v>0.29020000000000001</v>
      </c>
      <c r="G7844">
        <v>0.26640000000000003</v>
      </c>
      <c r="H7844">
        <v>0.17730000000000001</v>
      </c>
      <c r="I7844">
        <v>0.23760000000000001</v>
      </c>
      <c r="J7844">
        <v>0.1429</v>
      </c>
    </row>
    <row r="7845" spans="1:10" x14ac:dyDescent="0.3">
      <c r="A7845">
        <v>19940830</v>
      </c>
      <c r="B7845">
        <v>0.01</v>
      </c>
      <c r="C7845" s="1"/>
      <c r="D7845">
        <v>19940830</v>
      </c>
      <c r="E7845">
        <v>0.31159999999999999</v>
      </c>
      <c r="F7845">
        <v>0.3266</v>
      </c>
      <c r="G7845">
        <v>0.5181</v>
      </c>
      <c r="H7845">
        <v>0.53290000000000004</v>
      </c>
      <c r="I7845">
        <v>0.30980000000000002</v>
      </c>
      <c r="J7845">
        <v>0.35549999999999998</v>
      </c>
    </row>
    <row r="7846" spans="1:10" x14ac:dyDescent="0.3">
      <c r="A7846">
        <v>19940831</v>
      </c>
      <c r="B7846">
        <v>-0.01</v>
      </c>
      <c r="C7846" s="1"/>
      <c r="D7846">
        <v>19940831</v>
      </c>
      <c r="E7846">
        <v>0.3599</v>
      </c>
      <c r="F7846">
        <v>0.49409999999999998</v>
      </c>
      <c r="G7846">
        <v>0.46210000000000001</v>
      </c>
      <c r="H7846">
        <v>-8.0399999999999999E-2</v>
      </c>
      <c r="I7846">
        <v>-0.10589999999999999</v>
      </c>
      <c r="J7846">
        <v>-0.19850000000000001</v>
      </c>
    </row>
    <row r="7847" spans="1:10" x14ac:dyDescent="0.3">
      <c r="A7847">
        <v>19940901</v>
      </c>
      <c r="B7847">
        <v>0.08</v>
      </c>
      <c r="C7847" s="1"/>
      <c r="D7847">
        <v>19940901</v>
      </c>
      <c r="E7847">
        <v>-0.40410000000000001</v>
      </c>
      <c r="F7847">
        <v>-0.47810000000000002</v>
      </c>
      <c r="G7847">
        <v>-0.32279999999999998</v>
      </c>
      <c r="H7847">
        <v>-0.53659999999999997</v>
      </c>
      <c r="I7847">
        <v>-0.51119999999999999</v>
      </c>
      <c r="J7847">
        <v>-0.44890000000000002</v>
      </c>
    </row>
    <row r="7848" spans="1:10" x14ac:dyDescent="0.3">
      <c r="A7848">
        <v>19940902</v>
      </c>
      <c r="B7848">
        <v>0.04</v>
      </c>
      <c r="C7848" s="1"/>
      <c r="D7848">
        <v>19940902</v>
      </c>
      <c r="E7848">
        <v>0.1207</v>
      </c>
      <c r="F7848">
        <v>0.1217</v>
      </c>
      <c r="G7848">
        <v>0.21160000000000001</v>
      </c>
      <c r="H7848">
        <v>-0.3372</v>
      </c>
      <c r="I7848">
        <v>-0.42730000000000001</v>
      </c>
      <c r="J7848">
        <v>-0.35310000000000002</v>
      </c>
    </row>
    <row r="7849" spans="1:10" x14ac:dyDescent="0.3">
      <c r="A7849">
        <v>19940906</v>
      </c>
      <c r="B7849">
        <v>-7.0000000000000007E-2</v>
      </c>
      <c r="C7849" s="1"/>
      <c r="D7849">
        <v>19940906</v>
      </c>
      <c r="E7849">
        <v>-9.8500000000000004E-2</v>
      </c>
      <c r="F7849">
        <v>-0.21179999999999999</v>
      </c>
      <c r="G7849">
        <v>-0.12139999999999999</v>
      </c>
      <c r="H7849">
        <v>0.28589999999999999</v>
      </c>
      <c r="I7849">
        <v>-0.1817</v>
      </c>
      <c r="J7849">
        <v>0.1711</v>
      </c>
    </row>
    <row r="7850" spans="1:10" x14ac:dyDescent="0.3">
      <c r="A7850">
        <v>19940907</v>
      </c>
      <c r="B7850">
        <v>-0.26</v>
      </c>
      <c r="C7850" s="1"/>
      <c r="D7850">
        <v>19940907</v>
      </c>
      <c r="E7850">
        <v>0.35589999999999999</v>
      </c>
      <c r="F7850">
        <v>0.38219999999999998</v>
      </c>
      <c r="G7850">
        <v>0.21820000000000001</v>
      </c>
      <c r="H7850">
        <v>0.19339999999999999</v>
      </c>
      <c r="I7850">
        <v>5.7799999999999997E-2</v>
      </c>
      <c r="J7850">
        <v>-0.1794</v>
      </c>
    </row>
    <row r="7851" spans="1:10" x14ac:dyDescent="0.3">
      <c r="A7851">
        <v>19940908</v>
      </c>
      <c r="B7851">
        <v>0.01</v>
      </c>
      <c r="C7851" s="1"/>
      <c r="D7851">
        <v>19940908</v>
      </c>
      <c r="E7851">
        <v>0.46339999999999998</v>
      </c>
      <c r="F7851">
        <v>0.54300000000000004</v>
      </c>
      <c r="G7851">
        <v>0.50890000000000002</v>
      </c>
      <c r="H7851">
        <v>0.46600000000000003</v>
      </c>
      <c r="I7851">
        <v>0.50229999999999997</v>
      </c>
      <c r="J7851">
        <v>0.44900000000000001</v>
      </c>
    </row>
    <row r="7852" spans="1:10" x14ac:dyDescent="0.3">
      <c r="A7852">
        <v>19940909</v>
      </c>
      <c r="B7852">
        <v>-0.02</v>
      </c>
      <c r="C7852" s="1"/>
      <c r="D7852">
        <v>19940909</v>
      </c>
      <c r="E7852">
        <v>-0.51349999999999996</v>
      </c>
      <c r="F7852">
        <v>-0.27850000000000003</v>
      </c>
      <c r="G7852">
        <v>-0.34399999999999997</v>
      </c>
      <c r="H7852">
        <v>-0.85829999999999995</v>
      </c>
      <c r="I7852">
        <v>-0.88980000000000004</v>
      </c>
      <c r="J7852">
        <v>-1.0681</v>
      </c>
    </row>
    <row r="7853" spans="1:10" x14ac:dyDescent="0.3">
      <c r="A7853">
        <v>19940912</v>
      </c>
      <c r="B7853">
        <v>0.05</v>
      </c>
      <c r="C7853" s="1"/>
      <c r="D7853">
        <v>19940912</v>
      </c>
      <c r="E7853">
        <v>-0.34560000000000002</v>
      </c>
      <c r="F7853">
        <v>-0.30930000000000002</v>
      </c>
      <c r="G7853">
        <v>-0.13150000000000001</v>
      </c>
      <c r="H7853">
        <v>-0.30230000000000001</v>
      </c>
      <c r="I7853">
        <v>-0.55579999999999996</v>
      </c>
      <c r="J7853">
        <v>-0.41170000000000001</v>
      </c>
    </row>
    <row r="7854" spans="1:10" x14ac:dyDescent="0.3">
      <c r="A7854">
        <v>19940913</v>
      </c>
      <c r="B7854">
        <v>0.16</v>
      </c>
      <c r="C7854" s="1"/>
      <c r="D7854">
        <v>19940913</v>
      </c>
      <c r="E7854">
        <v>0.57940000000000003</v>
      </c>
      <c r="F7854">
        <v>0.37009999999999998</v>
      </c>
      <c r="G7854">
        <v>0.48209999999999997</v>
      </c>
      <c r="H7854">
        <v>-4.0599999999999997E-2</v>
      </c>
      <c r="I7854">
        <v>0.24210000000000001</v>
      </c>
      <c r="J7854">
        <v>0.37830000000000003</v>
      </c>
    </row>
    <row r="7855" spans="1:10" x14ac:dyDescent="0.3">
      <c r="A7855">
        <v>19940914</v>
      </c>
      <c r="B7855">
        <v>-0.12</v>
      </c>
      <c r="C7855" s="1"/>
      <c r="D7855">
        <v>19940914</v>
      </c>
      <c r="E7855">
        <v>0.3271</v>
      </c>
      <c r="F7855">
        <v>0.2031</v>
      </c>
      <c r="G7855">
        <v>0.24179999999999999</v>
      </c>
      <c r="H7855">
        <v>0.42930000000000001</v>
      </c>
      <c r="I7855">
        <v>0.23799999999999999</v>
      </c>
      <c r="J7855">
        <v>0.28050000000000003</v>
      </c>
    </row>
    <row r="7856" spans="1:10" x14ac:dyDescent="0.3">
      <c r="A7856">
        <v>19940915</v>
      </c>
      <c r="B7856">
        <v>0.24</v>
      </c>
      <c r="C7856" s="1"/>
      <c r="D7856">
        <v>19940915</v>
      </c>
      <c r="E7856">
        <v>0.85860000000000003</v>
      </c>
      <c r="F7856">
        <v>0.72219999999999995</v>
      </c>
      <c r="G7856">
        <v>0.70960000000000001</v>
      </c>
      <c r="H7856">
        <v>0.70430000000000004</v>
      </c>
      <c r="I7856">
        <v>1.1686000000000001</v>
      </c>
      <c r="J7856">
        <v>1.3304</v>
      </c>
    </row>
    <row r="7857" spans="1:10" x14ac:dyDescent="0.3">
      <c r="A7857">
        <v>19940916</v>
      </c>
      <c r="B7857">
        <v>-0.17</v>
      </c>
      <c r="C7857" s="1"/>
      <c r="D7857">
        <v>19940916</v>
      </c>
      <c r="E7857">
        <v>-2.9000000000000001E-2</v>
      </c>
      <c r="F7857">
        <v>0.27629999999999999</v>
      </c>
      <c r="G7857">
        <v>-2.92E-2</v>
      </c>
      <c r="H7857">
        <v>-0.4254</v>
      </c>
      <c r="I7857">
        <v>-0.33739999999999998</v>
      </c>
      <c r="J7857">
        <v>-0.75539999999999996</v>
      </c>
    </row>
    <row r="7858" spans="1:10" x14ac:dyDescent="0.3">
      <c r="A7858">
        <v>19940919</v>
      </c>
      <c r="B7858">
        <v>0.03</v>
      </c>
      <c r="C7858" s="1"/>
      <c r="D7858">
        <v>19940919</v>
      </c>
      <c r="E7858">
        <v>-0.16370000000000001</v>
      </c>
      <c r="F7858">
        <v>-0.27310000000000001</v>
      </c>
      <c r="G7858">
        <v>-0.11020000000000001</v>
      </c>
      <c r="H7858">
        <v>-5.7599999999999998E-2</v>
      </c>
      <c r="I7858">
        <v>-0.215</v>
      </c>
      <c r="J7858">
        <v>-5.9400000000000001E-2</v>
      </c>
    </row>
    <row r="7859" spans="1:10" x14ac:dyDescent="0.3">
      <c r="A7859">
        <v>19940920</v>
      </c>
      <c r="B7859">
        <v>0.1</v>
      </c>
      <c r="C7859" s="1"/>
      <c r="D7859">
        <v>19940920</v>
      </c>
      <c r="E7859">
        <v>-1.073</v>
      </c>
      <c r="F7859">
        <v>-0.84350000000000003</v>
      </c>
      <c r="G7859">
        <v>-0.96889999999999998</v>
      </c>
      <c r="H7859">
        <v>-1.651</v>
      </c>
      <c r="I7859">
        <v>-1.2975000000000001</v>
      </c>
      <c r="J7859">
        <v>-1.5583</v>
      </c>
    </row>
    <row r="7860" spans="1:10" x14ac:dyDescent="0.3">
      <c r="A7860">
        <v>19940921</v>
      </c>
      <c r="B7860">
        <v>0.02</v>
      </c>
      <c r="C7860" s="1"/>
      <c r="D7860">
        <v>19940921</v>
      </c>
      <c r="E7860">
        <v>-0.76190000000000002</v>
      </c>
      <c r="F7860">
        <v>-0.58799999999999997</v>
      </c>
      <c r="G7860">
        <v>-0.77900000000000003</v>
      </c>
      <c r="H7860">
        <v>-0.46710000000000002</v>
      </c>
      <c r="I7860">
        <v>-0.62980000000000003</v>
      </c>
      <c r="J7860">
        <v>-0.41339999999999999</v>
      </c>
    </row>
    <row r="7861" spans="1:10" x14ac:dyDescent="0.3">
      <c r="A7861">
        <v>19940922</v>
      </c>
      <c r="B7861">
        <v>-0.17</v>
      </c>
      <c r="C7861" s="1"/>
      <c r="D7861">
        <v>19940922</v>
      </c>
      <c r="E7861">
        <v>-5.8099999999999999E-2</v>
      </c>
      <c r="F7861">
        <v>4.9200000000000001E-2</v>
      </c>
      <c r="G7861">
        <v>-0.1086</v>
      </c>
      <c r="H7861">
        <v>0.14960000000000001</v>
      </c>
      <c r="I7861">
        <v>-8.8599999999999998E-2</v>
      </c>
      <c r="J7861">
        <v>-0.1351</v>
      </c>
    </row>
    <row r="7862" spans="1:10" x14ac:dyDescent="0.3">
      <c r="A7862">
        <v>19940923</v>
      </c>
      <c r="B7862">
        <v>-0.04</v>
      </c>
      <c r="C7862" s="1"/>
      <c r="D7862">
        <v>19940923</v>
      </c>
      <c r="E7862">
        <v>-0.25779999999999997</v>
      </c>
      <c r="F7862">
        <v>-0.31090000000000001</v>
      </c>
      <c r="G7862">
        <v>-0.2016</v>
      </c>
      <c r="H7862">
        <v>-0.23119999999999999</v>
      </c>
      <c r="I7862">
        <v>-0.2787</v>
      </c>
      <c r="J7862">
        <v>-0.37659999999999999</v>
      </c>
    </row>
    <row r="7863" spans="1:10" x14ac:dyDescent="0.3">
      <c r="A7863">
        <v>19940926</v>
      </c>
      <c r="B7863">
        <v>0.27</v>
      </c>
      <c r="C7863" s="1"/>
      <c r="D7863">
        <v>19940926</v>
      </c>
      <c r="E7863">
        <v>-0.30790000000000001</v>
      </c>
      <c r="F7863">
        <v>-0.2051</v>
      </c>
      <c r="G7863">
        <v>-2.6800000000000001E-2</v>
      </c>
      <c r="H7863">
        <v>2.4799999999999999E-2</v>
      </c>
      <c r="I7863">
        <v>0.40379999999999999</v>
      </c>
      <c r="J7863">
        <v>0.27500000000000002</v>
      </c>
    </row>
    <row r="7864" spans="1:10" x14ac:dyDescent="0.3">
      <c r="A7864">
        <v>19940927</v>
      </c>
      <c r="B7864">
        <v>0.35</v>
      </c>
      <c r="C7864" s="1"/>
      <c r="D7864">
        <v>19940927</v>
      </c>
      <c r="E7864">
        <v>-3.1199999999999999E-2</v>
      </c>
      <c r="F7864">
        <v>-8.6699999999999999E-2</v>
      </c>
      <c r="G7864">
        <v>0.15870000000000001</v>
      </c>
      <c r="H7864">
        <v>-6.9099999999999995E-2</v>
      </c>
      <c r="I7864">
        <v>-0.122</v>
      </c>
      <c r="J7864">
        <v>0.43969999999999998</v>
      </c>
    </row>
    <row r="7865" spans="1:10" x14ac:dyDescent="0.3">
      <c r="A7865">
        <v>19940928</v>
      </c>
      <c r="B7865">
        <v>-0.06</v>
      </c>
      <c r="C7865" s="1"/>
      <c r="D7865">
        <v>19940928</v>
      </c>
      <c r="E7865">
        <v>0.53410000000000002</v>
      </c>
      <c r="F7865">
        <v>0.46239999999999998</v>
      </c>
      <c r="G7865">
        <v>0.55569999999999997</v>
      </c>
      <c r="H7865">
        <v>0.73340000000000005</v>
      </c>
      <c r="I7865">
        <v>0.59309999999999996</v>
      </c>
      <c r="J7865">
        <v>0.59340000000000004</v>
      </c>
    </row>
    <row r="7866" spans="1:10" x14ac:dyDescent="0.3">
      <c r="A7866">
        <v>19940929</v>
      </c>
      <c r="B7866">
        <v>7.0000000000000007E-2</v>
      </c>
      <c r="C7866" s="1"/>
      <c r="D7866">
        <v>19940929</v>
      </c>
      <c r="E7866">
        <v>-0.26479999999999998</v>
      </c>
      <c r="F7866">
        <v>6.0000000000000001E-3</v>
      </c>
      <c r="G7866">
        <v>-3.5099999999999999E-2</v>
      </c>
      <c r="H7866">
        <v>-0.46539999999999998</v>
      </c>
      <c r="I7866">
        <v>-8.3599999999999994E-2</v>
      </c>
      <c r="J7866">
        <v>-0.55569999999999997</v>
      </c>
    </row>
    <row r="7867" spans="1:10" x14ac:dyDescent="0.3">
      <c r="A7867">
        <v>19940930</v>
      </c>
      <c r="B7867">
        <v>0.05</v>
      </c>
      <c r="C7867" s="1"/>
      <c r="D7867">
        <v>19940930</v>
      </c>
      <c r="E7867">
        <v>0.86329999999999996</v>
      </c>
      <c r="F7867">
        <v>0.70809999999999995</v>
      </c>
      <c r="G7867">
        <v>0.81540000000000001</v>
      </c>
      <c r="H7867">
        <v>-8.0000000000000004E-4</v>
      </c>
      <c r="I7867">
        <v>0.16239999999999999</v>
      </c>
      <c r="J7867">
        <v>0.1492</v>
      </c>
    </row>
    <row r="7868" spans="1:10" x14ac:dyDescent="0.3">
      <c r="A7868">
        <v>19941003</v>
      </c>
      <c r="B7868">
        <v>-0.26</v>
      </c>
      <c r="C7868" s="1"/>
      <c r="D7868">
        <v>19941003</v>
      </c>
      <c r="E7868">
        <v>-0.37280000000000002</v>
      </c>
      <c r="F7868">
        <v>-0.53949999999999998</v>
      </c>
      <c r="G7868">
        <v>-0.5726</v>
      </c>
      <c r="H7868">
        <v>8.0299999999999996E-2</v>
      </c>
      <c r="I7868">
        <v>-0.21279999999999999</v>
      </c>
      <c r="J7868">
        <v>-0.2457</v>
      </c>
    </row>
    <row r="7869" spans="1:10" x14ac:dyDescent="0.3">
      <c r="A7869">
        <v>19941004</v>
      </c>
      <c r="B7869">
        <v>-0.06</v>
      </c>
      <c r="C7869" s="1"/>
      <c r="D7869">
        <v>19941004</v>
      </c>
      <c r="E7869">
        <v>-1.4277</v>
      </c>
      <c r="F7869">
        <v>-1.1882999999999999</v>
      </c>
      <c r="G7869">
        <v>-1.2515000000000001</v>
      </c>
      <c r="H7869">
        <v>-1.2802</v>
      </c>
      <c r="I7869">
        <v>-1.3384</v>
      </c>
      <c r="J7869">
        <v>-1.5739000000000001</v>
      </c>
    </row>
    <row r="7870" spans="1:10" x14ac:dyDescent="0.3">
      <c r="A7870">
        <v>19941005</v>
      </c>
      <c r="B7870">
        <v>0.22</v>
      </c>
      <c r="C7870" s="1"/>
      <c r="D7870">
        <v>19941005</v>
      </c>
      <c r="E7870">
        <v>-0.79610000000000003</v>
      </c>
      <c r="F7870">
        <v>-0.68030000000000002</v>
      </c>
      <c r="G7870">
        <v>-0.86650000000000005</v>
      </c>
      <c r="H7870">
        <v>-0.67500000000000004</v>
      </c>
      <c r="I7870">
        <v>-0.38500000000000001</v>
      </c>
      <c r="J7870">
        <v>-0.17280000000000001</v>
      </c>
    </row>
    <row r="7871" spans="1:10" x14ac:dyDescent="0.3">
      <c r="A7871">
        <v>19941006</v>
      </c>
      <c r="B7871">
        <v>-0.09</v>
      </c>
      <c r="C7871" s="1"/>
      <c r="D7871">
        <v>19941006</v>
      </c>
      <c r="E7871">
        <v>8.4699999999999998E-2</v>
      </c>
      <c r="F7871">
        <v>0.26050000000000001</v>
      </c>
      <c r="G7871">
        <v>4.2700000000000002E-2</v>
      </c>
      <c r="H7871">
        <v>-0.15840000000000001</v>
      </c>
      <c r="I7871">
        <v>-0.19189999999999999</v>
      </c>
      <c r="J7871">
        <v>-0.30609999999999998</v>
      </c>
    </row>
    <row r="7872" spans="1:10" x14ac:dyDescent="0.3">
      <c r="A7872">
        <v>19941007</v>
      </c>
      <c r="B7872">
        <v>-0.1</v>
      </c>
      <c r="C7872" s="1"/>
      <c r="D7872">
        <v>19941007</v>
      </c>
      <c r="E7872">
        <v>0.4965</v>
      </c>
      <c r="F7872">
        <v>0.37109999999999999</v>
      </c>
      <c r="G7872">
        <v>0.36220000000000002</v>
      </c>
      <c r="H7872">
        <v>0.61909999999999998</v>
      </c>
      <c r="I7872">
        <v>0.83589999999999998</v>
      </c>
      <c r="J7872">
        <v>0.54849999999999999</v>
      </c>
    </row>
    <row r="7873" spans="1:10" x14ac:dyDescent="0.3">
      <c r="A7873">
        <v>19941010</v>
      </c>
      <c r="B7873">
        <v>-0.04</v>
      </c>
      <c r="C7873" s="1"/>
      <c r="D7873">
        <v>19941010</v>
      </c>
      <c r="E7873">
        <v>0.65400000000000003</v>
      </c>
      <c r="F7873">
        <v>0.64839999999999998</v>
      </c>
      <c r="G7873">
        <v>0.64449999999999996</v>
      </c>
      <c r="H7873">
        <v>0.81720000000000004</v>
      </c>
      <c r="I7873">
        <v>0.85319999999999996</v>
      </c>
      <c r="J7873">
        <v>0.74</v>
      </c>
    </row>
    <row r="7874" spans="1:10" x14ac:dyDescent="0.3">
      <c r="A7874">
        <v>19941011</v>
      </c>
      <c r="B7874">
        <v>0.36</v>
      </c>
      <c r="C7874" s="1"/>
      <c r="D7874">
        <v>19941011</v>
      </c>
      <c r="E7874">
        <v>0.59030000000000005</v>
      </c>
      <c r="F7874">
        <v>0.80589999999999995</v>
      </c>
      <c r="G7874">
        <v>0.80230000000000001</v>
      </c>
      <c r="H7874">
        <v>1.0528</v>
      </c>
      <c r="I7874">
        <v>1.1910000000000001</v>
      </c>
      <c r="J7874">
        <v>1.5662</v>
      </c>
    </row>
    <row r="7875" spans="1:10" x14ac:dyDescent="0.3">
      <c r="A7875">
        <v>19941012</v>
      </c>
      <c r="B7875">
        <v>-0.01</v>
      </c>
      <c r="C7875" s="1"/>
      <c r="D7875">
        <v>19941012</v>
      </c>
      <c r="E7875">
        <v>0.27750000000000002</v>
      </c>
      <c r="F7875">
        <v>0.21</v>
      </c>
      <c r="G7875">
        <v>0.15840000000000001</v>
      </c>
      <c r="H7875">
        <v>-0.1799</v>
      </c>
      <c r="I7875">
        <v>0.1615</v>
      </c>
      <c r="J7875">
        <v>-0.09</v>
      </c>
    </row>
    <row r="7876" spans="1:10" x14ac:dyDescent="0.3">
      <c r="A7876">
        <v>19941013</v>
      </c>
      <c r="B7876">
        <v>0.1</v>
      </c>
      <c r="C7876" s="1"/>
      <c r="D7876">
        <v>19941013</v>
      </c>
      <c r="E7876">
        <v>7.4499999999999997E-2</v>
      </c>
      <c r="F7876">
        <v>0.1099</v>
      </c>
      <c r="G7876">
        <v>0.21290000000000001</v>
      </c>
      <c r="H7876">
        <v>0.44529999999999997</v>
      </c>
      <c r="I7876">
        <v>0.1996</v>
      </c>
      <c r="J7876">
        <v>0.50060000000000004</v>
      </c>
    </row>
    <row r="7877" spans="1:10" x14ac:dyDescent="0.3">
      <c r="A7877">
        <v>19941014</v>
      </c>
      <c r="B7877">
        <v>-0.11</v>
      </c>
      <c r="C7877" s="1"/>
      <c r="D7877">
        <v>19941014</v>
      </c>
      <c r="E7877">
        <v>-4.2599999999999999E-2</v>
      </c>
      <c r="F7877">
        <v>-0.18099999999999999</v>
      </c>
      <c r="G7877">
        <v>-0.1384</v>
      </c>
      <c r="H7877">
        <v>0.32319999999999999</v>
      </c>
      <c r="I7877">
        <v>0.28760000000000002</v>
      </c>
      <c r="J7877">
        <v>0.189</v>
      </c>
    </row>
    <row r="7878" spans="1:10" x14ac:dyDescent="0.3">
      <c r="A7878">
        <v>19941017</v>
      </c>
      <c r="B7878">
        <v>0.12</v>
      </c>
      <c r="C7878" s="1"/>
      <c r="D7878">
        <v>19941017</v>
      </c>
      <c r="E7878">
        <v>-0.19700000000000001</v>
      </c>
      <c r="F7878">
        <v>0.1197</v>
      </c>
      <c r="G7878">
        <v>0.3231</v>
      </c>
      <c r="H7878">
        <v>0.1409</v>
      </c>
      <c r="I7878">
        <v>8.5000000000000006E-3</v>
      </c>
      <c r="J7878">
        <v>-0.1358</v>
      </c>
    </row>
    <row r="7879" spans="1:10" x14ac:dyDescent="0.3">
      <c r="A7879">
        <v>19941018</v>
      </c>
      <c r="B7879">
        <v>-0.03</v>
      </c>
      <c r="C7879" s="1"/>
      <c r="D7879">
        <v>19941018</v>
      </c>
      <c r="E7879">
        <v>-0.4531</v>
      </c>
      <c r="F7879">
        <v>-0.1958</v>
      </c>
      <c r="G7879">
        <v>-0.3795</v>
      </c>
      <c r="H7879">
        <v>-1.34E-2</v>
      </c>
      <c r="I7879">
        <v>-0.189</v>
      </c>
      <c r="J7879">
        <v>-0.1479</v>
      </c>
    </row>
    <row r="7880" spans="1:10" x14ac:dyDescent="0.3">
      <c r="A7880">
        <v>19941019</v>
      </c>
      <c r="B7880">
        <v>-0.11</v>
      </c>
      <c r="C7880" s="1"/>
      <c r="D7880">
        <v>19941019</v>
      </c>
      <c r="E7880">
        <v>0.44340000000000002</v>
      </c>
      <c r="F7880">
        <v>0.38250000000000001</v>
      </c>
      <c r="G7880">
        <v>0.19470000000000001</v>
      </c>
      <c r="H7880">
        <v>0.52669999999999995</v>
      </c>
      <c r="I7880">
        <v>0.47560000000000002</v>
      </c>
      <c r="J7880">
        <v>0.55679999999999996</v>
      </c>
    </row>
    <row r="7881" spans="1:10" x14ac:dyDescent="0.3">
      <c r="A7881">
        <v>19941020</v>
      </c>
      <c r="B7881">
        <v>0.12</v>
      </c>
      <c r="C7881" s="1"/>
      <c r="D7881">
        <v>19941020</v>
      </c>
      <c r="E7881">
        <v>-0.56920000000000004</v>
      </c>
      <c r="F7881">
        <v>-0.36659999999999998</v>
      </c>
      <c r="G7881">
        <v>-0.34810000000000002</v>
      </c>
      <c r="H7881">
        <v>-0.7278</v>
      </c>
      <c r="I7881">
        <v>-0.64539999999999997</v>
      </c>
      <c r="J7881">
        <v>-0.71130000000000004</v>
      </c>
    </row>
    <row r="7882" spans="1:10" x14ac:dyDescent="0.3">
      <c r="A7882">
        <v>19941021</v>
      </c>
      <c r="B7882">
        <v>-0.1</v>
      </c>
      <c r="C7882" s="1"/>
      <c r="D7882">
        <v>19941021</v>
      </c>
      <c r="E7882">
        <v>-0.19259999999999999</v>
      </c>
      <c r="F7882">
        <v>-0.39979999999999999</v>
      </c>
      <c r="G7882">
        <v>-0.22919999999999999</v>
      </c>
      <c r="H7882">
        <v>-0.27579999999999999</v>
      </c>
      <c r="I7882">
        <v>-0.41</v>
      </c>
      <c r="J7882">
        <v>-0.43020000000000003</v>
      </c>
    </row>
    <row r="7883" spans="1:10" x14ac:dyDescent="0.3">
      <c r="A7883">
        <v>19941024</v>
      </c>
      <c r="B7883">
        <v>0.26</v>
      </c>
      <c r="C7883" s="1"/>
      <c r="D7883">
        <v>19941024</v>
      </c>
      <c r="E7883">
        <v>-0.60499999999999998</v>
      </c>
      <c r="F7883">
        <v>-0.34820000000000001</v>
      </c>
      <c r="G7883">
        <v>-0.42230000000000001</v>
      </c>
      <c r="H7883">
        <v>-1.1355999999999999</v>
      </c>
      <c r="I7883">
        <v>-0.61519999999999997</v>
      </c>
      <c r="J7883">
        <v>-0.80500000000000005</v>
      </c>
    </row>
    <row r="7884" spans="1:10" x14ac:dyDescent="0.3">
      <c r="A7884">
        <v>19941025</v>
      </c>
      <c r="B7884">
        <v>0.09</v>
      </c>
      <c r="C7884" s="1"/>
      <c r="D7884">
        <v>19941025</v>
      </c>
      <c r="E7884">
        <v>-0.51280000000000003</v>
      </c>
      <c r="F7884">
        <v>-0.28989999999999999</v>
      </c>
      <c r="G7884">
        <v>-0.3947</v>
      </c>
      <c r="H7884">
        <v>0</v>
      </c>
      <c r="I7884">
        <v>6.0499999999999998E-2</v>
      </c>
      <c r="J7884">
        <v>6.0299999999999999E-2</v>
      </c>
    </row>
    <row r="7885" spans="1:10" x14ac:dyDescent="0.3">
      <c r="A7885">
        <v>19941026</v>
      </c>
      <c r="B7885">
        <v>0.05</v>
      </c>
      <c r="C7885" s="1"/>
      <c r="D7885">
        <v>19941026</v>
      </c>
      <c r="E7885">
        <v>0.2107</v>
      </c>
      <c r="F7885">
        <v>4.7699999999999999E-2</v>
      </c>
      <c r="G7885">
        <v>3.27E-2</v>
      </c>
      <c r="H7885">
        <v>6.83E-2</v>
      </c>
      <c r="I7885">
        <v>0.35830000000000001</v>
      </c>
      <c r="J7885">
        <v>0.3407</v>
      </c>
    </row>
    <row r="7886" spans="1:10" x14ac:dyDescent="0.3">
      <c r="A7886">
        <v>19941027</v>
      </c>
      <c r="B7886">
        <v>-0.16</v>
      </c>
      <c r="C7886" s="1"/>
      <c r="D7886">
        <v>19941027</v>
      </c>
      <c r="E7886">
        <v>0.64529999999999998</v>
      </c>
      <c r="F7886">
        <v>0.49430000000000002</v>
      </c>
      <c r="G7886">
        <v>0.57709999999999995</v>
      </c>
      <c r="H7886">
        <v>0.79830000000000001</v>
      </c>
      <c r="I7886">
        <v>0.83309999999999995</v>
      </c>
      <c r="J7886">
        <v>0.55049999999999999</v>
      </c>
    </row>
    <row r="7887" spans="1:10" x14ac:dyDescent="0.3">
      <c r="A7887">
        <v>19941028</v>
      </c>
      <c r="B7887">
        <v>-0.18</v>
      </c>
      <c r="C7887" s="1"/>
      <c r="D7887">
        <v>19941028</v>
      </c>
      <c r="E7887">
        <v>1.1186</v>
      </c>
      <c r="F7887">
        <v>0.76959999999999995</v>
      </c>
      <c r="G7887">
        <v>1.0495000000000001</v>
      </c>
      <c r="H7887">
        <v>1.7987</v>
      </c>
      <c r="I7887">
        <v>1.7835000000000001</v>
      </c>
      <c r="J7887">
        <v>1.5007999999999999</v>
      </c>
    </row>
    <row r="7888" spans="1:10" x14ac:dyDescent="0.3">
      <c r="A7888">
        <v>19941031</v>
      </c>
      <c r="B7888">
        <v>0.15</v>
      </c>
      <c r="C7888" s="1"/>
      <c r="D7888">
        <v>19941031</v>
      </c>
      <c r="E7888">
        <v>-6.0199999999999997E-2</v>
      </c>
      <c r="F7888">
        <v>0.1817</v>
      </c>
      <c r="G7888">
        <v>0.2472</v>
      </c>
      <c r="H7888">
        <v>-0.159</v>
      </c>
      <c r="I7888">
        <v>-0.3322</v>
      </c>
      <c r="J7888">
        <v>-0.1724</v>
      </c>
    </row>
    <row r="7889" spans="1:10" x14ac:dyDescent="0.3">
      <c r="A7889">
        <v>19941101</v>
      </c>
      <c r="B7889">
        <v>0.18</v>
      </c>
      <c r="C7889" s="1"/>
      <c r="D7889">
        <v>19941101</v>
      </c>
      <c r="E7889">
        <v>-0.71889999999999998</v>
      </c>
      <c r="F7889">
        <v>-0.51929999999999998</v>
      </c>
      <c r="G7889">
        <v>-0.5151</v>
      </c>
      <c r="H7889">
        <v>-0.76729999999999998</v>
      </c>
      <c r="I7889">
        <v>-1.0568</v>
      </c>
      <c r="J7889">
        <v>-0.60729999999999995</v>
      </c>
    </row>
    <row r="7890" spans="1:10" x14ac:dyDescent="0.3">
      <c r="A7890">
        <v>19941102</v>
      </c>
      <c r="B7890">
        <v>-0.27</v>
      </c>
      <c r="C7890" s="1"/>
      <c r="D7890">
        <v>19941102</v>
      </c>
      <c r="E7890">
        <v>0.31140000000000001</v>
      </c>
      <c r="F7890">
        <v>0.2291</v>
      </c>
      <c r="G7890">
        <v>-5.2400000000000002E-2</v>
      </c>
      <c r="H7890">
        <v>-0.20069999999999999</v>
      </c>
      <c r="I7890">
        <v>-8.4699999999999998E-2</v>
      </c>
      <c r="J7890">
        <v>-0.38009999999999999</v>
      </c>
    </row>
    <row r="7891" spans="1:10" x14ac:dyDescent="0.3">
      <c r="A7891">
        <v>19941103</v>
      </c>
      <c r="B7891">
        <v>-0.05</v>
      </c>
      <c r="C7891" s="1"/>
      <c r="D7891">
        <v>19941103</v>
      </c>
      <c r="E7891">
        <v>0.1991</v>
      </c>
      <c r="F7891">
        <v>0.19359999999999999</v>
      </c>
      <c r="G7891">
        <v>0.18029999999999999</v>
      </c>
      <c r="H7891">
        <v>0.34499999999999997</v>
      </c>
      <c r="I7891">
        <v>0.26450000000000001</v>
      </c>
      <c r="J7891">
        <v>0.25819999999999999</v>
      </c>
    </row>
    <row r="7892" spans="1:10" x14ac:dyDescent="0.3">
      <c r="A7892">
        <v>19941104</v>
      </c>
      <c r="B7892">
        <v>-0.09</v>
      </c>
      <c r="C7892" s="1"/>
      <c r="D7892">
        <v>19941104</v>
      </c>
      <c r="E7892">
        <v>-0.32490000000000002</v>
      </c>
      <c r="F7892">
        <v>-0.35849999999999999</v>
      </c>
      <c r="G7892">
        <v>-0.49020000000000002</v>
      </c>
      <c r="H7892">
        <v>-0.95709999999999995</v>
      </c>
      <c r="I7892">
        <v>-1.0446</v>
      </c>
      <c r="J7892">
        <v>-0.97819999999999996</v>
      </c>
    </row>
    <row r="7893" spans="1:10" x14ac:dyDescent="0.3">
      <c r="A7893">
        <v>19941107</v>
      </c>
      <c r="B7893">
        <v>0.31</v>
      </c>
      <c r="C7893" s="1"/>
      <c r="D7893">
        <v>19941107</v>
      </c>
      <c r="E7893">
        <v>-0.57589999999999997</v>
      </c>
      <c r="F7893">
        <v>-0.42109999999999997</v>
      </c>
      <c r="G7893">
        <v>-0.28299999999999997</v>
      </c>
      <c r="H7893">
        <v>-0.29380000000000001</v>
      </c>
      <c r="I7893">
        <v>0.2039</v>
      </c>
      <c r="J7893">
        <v>3.6999999999999998E-2</v>
      </c>
    </row>
    <row r="7894" spans="1:10" x14ac:dyDescent="0.3">
      <c r="A7894">
        <v>19941108</v>
      </c>
      <c r="B7894">
        <v>0.26</v>
      </c>
      <c r="C7894" s="1"/>
      <c r="D7894">
        <v>19941108</v>
      </c>
      <c r="E7894">
        <v>0.14630000000000001</v>
      </c>
      <c r="F7894">
        <v>0.2029</v>
      </c>
      <c r="G7894">
        <v>0.29620000000000002</v>
      </c>
      <c r="H7894">
        <v>0.30049999999999999</v>
      </c>
      <c r="I7894">
        <v>0.45600000000000002</v>
      </c>
      <c r="J7894">
        <v>0.6724</v>
      </c>
    </row>
    <row r="7895" spans="1:10" x14ac:dyDescent="0.3">
      <c r="A7895">
        <v>19941109</v>
      </c>
      <c r="B7895">
        <v>0.27</v>
      </c>
      <c r="C7895" s="1"/>
      <c r="D7895">
        <v>19941109</v>
      </c>
      <c r="E7895">
        <v>-0.34849999999999998</v>
      </c>
      <c r="F7895">
        <v>-0.1336</v>
      </c>
      <c r="G7895">
        <v>-0.10589999999999999</v>
      </c>
      <c r="H7895">
        <v>-0.22689999999999999</v>
      </c>
      <c r="I7895">
        <v>-0.23230000000000001</v>
      </c>
      <c r="J7895">
        <v>7.9100000000000004E-2</v>
      </c>
    </row>
    <row r="7896" spans="1:10" x14ac:dyDescent="0.3">
      <c r="A7896">
        <v>19941110</v>
      </c>
      <c r="B7896">
        <v>0.02</v>
      </c>
      <c r="C7896" s="1"/>
      <c r="D7896">
        <v>19941110</v>
      </c>
      <c r="E7896">
        <v>-0.52159999999999995</v>
      </c>
      <c r="F7896">
        <v>-0.1653</v>
      </c>
      <c r="G7896">
        <v>-0.34639999999999999</v>
      </c>
      <c r="H7896">
        <v>-1.3599999999999999E-2</v>
      </c>
      <c r="I7896">
        <v>-0.43240000000000001</v>
      </c>
      <c r="J7896">
        <v>-0.14799999999999999</v>
      </c>
    </row>
    <row r="7897" spans="1:10" x14ac:dyDescent="0.3">
      <c r="A7897">
        <v>19941111</v>
      </c>
      <c r="B7897">
        <v>0.12</v>
      </c>
      <c r="C7897" s="1"/>
      <c r="D7897">
        <v>19941111</v>
      </c>
      <c r="E7897">
        <v>-0.379</v>
      </c>
      <c r="F7897">
        <v>-0.38069999999999998</v>
      </c>
      <c r="G7897">
        <v>-0.1009</v>
      </c>
      <c r="H7897">
        <v>-0.33450000000000002</v>
      </c>
      <c r="I7897">
        <v>-0.47720000000000001</v>
      </c>
      <c r="J7897">
        <v>-0.37240000000000001</v>
      </c>
    </row>
    <row r="7898" spans="1:10" x14ac:dyDescent="0.3">
      <c r="A7898">
        <v>19941114</v>
      </c>
      <c r="B7898">
        <v>0.19</v>
      </c>
      <c r="C7898" s="1"/>
      <c r="D7898">
        <v>19941114</v>
      </c>
      <c r="E7898">
        <v>0.13539999999999999</v>
      </c>
      <c r="F7898">
        <v>0.3322</v>
      </c>
      <c r="G7898">
        <v>0.31090000000000001</v>
      </c>
      <c r="H7898">
        <v>0.70530000000000004</v>
      </c>
      <c r="I7898">
        <v>0.48809999999999998</v>
      </c>
      <c r="J7898">
        <v>0.91890000000000005</v>
      </c>
    </row>
    <row r="7899" spans="1:10" x14ac:dyDescent="0.3">
      <c r="A7899">
        <v>19941115</v>
      </c>
      <c r="B7899">
        <v>-0.19</v>
      </c>
      <c r="C7899" s="1"/>
      <c r="D7899">
        <v>19941115</v>
      </c>
      <c r="E7899">
        <v>0.28199999999999997</v>
      </c>
      <c r="F7899">
        <v>7.8100000000000003E-2</v>
      </c>
      <c r="G7899">
        <v>7.2900000000000006E-2</v>
      </c>
      <c r="H7899">
        <v>-7.0599999999999996E-2</v>
      </c>
      <c r="I7899">
        <v>5.5100000000000003E-2</v>
      </c>
      <c r="J7899">
        <v>-0.2485</v>
      </c>
    </row>
    <row r="7900" spans="1:10" x14ac:dyDescent="0.3">
      <c r="A7900">
        <v>19941116</v>
      </c>
      <c r="B7900">
        <v>-0.04</v>
      </c>
      <c r="C7900" s="1"/>
      <c r="D7900">
        <v>19941116</v>
      </c>
      <c r="E7900">
        <v>-9.2499999999999999E-2</v>
      </c>
      <c r="F7900">
        <v>-6.7000000000000004E-2</v>
      </c>
      <c r="G7900">
        <v>9.5999999999999992E-3</v>
      </c>
      <c r="H7900">
        <v>0.23599999999999999</v>
      </c>
      <c r="I7900">
        <v>1.5299999999999999E-2</v>
      </c>
      <c r="J7900">
        <v>6.0499999999999998E-2</v>
      </c>
    </row>
    <row r="7901" spans="1:10" x14ac:dyDescent="0.3">
      <c r="A7901">
        <v>19941117</v>
      </c>
      <c r="B7901">
        <v>-0.02</v>
      </c>
      <c r="C7901" s="1"/>
      <c r="D7901">
        <v>19941117</v>
      </c>
      <c r="E7901">
        <v>-0.41089999999999999</v>
      </c>
      <c r="F7901">
        <v>-0.29549999999999998</v>
      </c>
      <c r="G7901">
        <v>-0.44900000000000001</v>
      </c>
      <c r="H7901">
        <v>-0.42959999999999998</v>
      </c>
      <c r="I7901">
        <v>-0.45019999999999999</v>
      </c>
      <c r="J7901">
        <v>-0.438</v>
      </c>
    </row>
    <row r="7902" spans="1:10" x14ac:dyDescent="0.3">
      <c r="A7902">
        <v>19941118</v>
      </c>
      <c r="B7902">
        <v>0.02</v>
      </c>
      <c r="C7902" s="1"/>
      <c r="D7902">
        <v>19941118</v>
      </c>
      <c r="E7902">
        <v>-0.23930000000000001</v>
      </c>
      <c r="F7902">
        <v>-0.4214</v>
      </c>
      <c r="G7902">
        <v>-0.3165</v>
      </c>
      <c r="H7902">
        <v>-0.55510000000000004</v>
      </c>
      <c r="I7902">
        <v>-0.40089999999999998</v>
      </c>
      <c r="J7902">
        <v>-0.43209999999999998</v>
      </c>
    </row>
    <row r="7903" spans="1:10" x14ac:dyDescent="0.3">
      <c r="A7903">
        <v>19941121</v>
      </c>
      <c r="B7903">
        <v>0.14000000000000001</v>
      </c>
      <c r="C7903" s="1"/>
      <c r="D7903">
        <v>19941121</v>
      </c>
      <c r="E7903">
        <v>-0.70640000000000003</v>
      </c>
      <c r="F7903">
        <v>-0.6734</v>
      </c>
      <c r="G7903">
        <v>-0.63449999999999995</v>
      </c>
      <c r="H7903">
        <v>-0.89319999999999999</v>
      </c>
      <c r="I7903">
        <v>-0.69269999999999998</v>
      </c>
      <c r="J7903">
        <v>-0.68030000000000002</v>
      </c>
    </row>
    <row r="7904" spans="1:10" x14ac:dyDescent="0.3">
      <c r="A7904">
        <v>19941122</v>
      </c>
      <c r="B7904">
        <v>0.14000000000000001</v>
      </c>
      <c r="C7904" s="1"/>
      <c r="D7904">
        <v>19941122</v>
      </c>
      <c r="E7904">
        <v>-1.8861000000000001</v>
      </c>
      <c r="F7904">
        <v>-1.6656</v>
      </c>
      <c r="G7904">
        <v>-1.7714000000000001</v>
      </c>
      <c r="H7904">
        <v>-2.0097</v>
      </c>
      <c r="I7904">
        <v>-1.6907000000000001</v>
      </c>
      <c r="J7904">
        <v>-1.8484</v>
      </c>
    </row>
    <row r="7905" spans="1:10" x14ac:dyDescent="0.3">
      <c r="A7905">
        <v>19941123</v>
      </c>
      <c r="B7905">
        <v>-0.06</v>
      </c>
      <c r="C7905" s="1"/>
      <c r="D7905">
        <v>19941123</v>
      </c>
      <c r="E7905">
        <v>-0.76219999999999999</v>
      </c>
      <c r="F7905">
        <v>-0.69830000000000003</v>
      </c>
      <c r="G7905">
        <v>-0.97540000000000004</v>
      </c>
      <c r="H7905">
        <v>-4.4600000000000001E-2</v>
      </c>
      <c r="I7905">
        <v>-0.11169999999999999</v>
      </c>
      <c r="J7905">
        <v>4.6699999999999998E-2</v>
      </c>
    </row>
    <row r="7906" spans="1:10" x14ac:dyDescent="0.3">
      <c r="A7906">
        <v>19941125</v>
      </c>
      <c r="B7906">
        <v>-0.19</v>
      </c>
      <c r="C7906" s="1"/>
      <c r="D7906">
        <v>19941125</v>
      </c>
      <c r="E7906">
        <v>0.83740000000000003</v>
      </c>
      <c r="F7906">
        <v>0.47349999999999998</v>
      </c>
      <c r="G7906">
        <v>0.56399999999999995</v>
      </c>
      <c r="H7906">
        <v>0.6673</v>
      </c>
      <c r="I7906">
        <v>0.73209999999999997</v>
      </c>
      <c r="J7906">
        <v>0.57040000000000002</v>
      </c>
    </row>
    <row r="7907" spans="1:10" x14ac:dyDescent="0.3">
      <c r="A7907">
        <v>19941128</v>
      </c>
      <c r="B7907">
        <v>-0.01</v>
      </c>
      <c r="C7907" s="1"/>
      <c r="D7907">
        <v>19941128</v>
      </c>
      <c r="E7907">
        <v>2.7099999999999999E-2</v>
      </c>
      <c r="F7907">
        <v>0.2442</v>
      </c>
      <c r="G7907">
        <v>0.2427</v>
      </c>
      <c r="H7907">
        <v>0.57569999999999999</v>
      </c>
      <c r="I7907">
        <v>0.47089999999999999</v>
      </c>
      <c r="J7907">
        <v>0.34320000000000001</v>
      </c>
    </row>
    <row r="7908" spans="1:10" x14ac:dyDescent="0.3">
      <c r="A7908">
        <v>19941129</v>
      </c>
      <c r="B7908">
        <v>-0.16</v>
      </c>
      <c r="C7908" s="1"/>
      <c r="D7908">
        <v>19941129</v>
      </c>
      <c r="E7908">
        <v>0.40589999999999998</v>
      </c>
      <c r="F7908">
        <v>0.59209999999999996</v>
      </c>
      <c r="G7908">
        <v>0.1842</v>
      </c>
      <c r="H7908">
        <v>0.3508</v>
      </c>
      <c r="I7908">
        <v>0.214</v>
      </c>
      <c r="J7908">
        <v>0.2462</v>
      </c>
    </row>
    <row r="7909" spans="1:10" x14ac:dyDescent="0.3">
      <c r="A7909">
        <v>19941130</v>
      </c>
      <c r="B7909">
        <v>-0.1</v>
      </c>
      <c r="C7909" s="1"/>
      <c r="D7909">
        <v>19941130</v>
      </c>
      <c r="E7909">
        <v>0.46489999999999998</v>
      </c>
      <c r="F7909">
        <v>0.23050000000000001</v>
      </c>
      <c r="G7909">
        <v>0.43769999999999998</v>
      </c>
      <c r="H7909">
        <v>-0.19170000000000001</v>
      </c>
      <c r="I7909">
        <v>-0.17510000000000001</v>
      </c>
      <c r="J7909">
        <v>-0.35880000000000001</v>
      </c>
    </row>
    <row r="7910" spans="1:10" x14ac:dyDescent="0.3">
      <c r="A7910">
        <v>19941201</v>
      </c>
      <c r="B7910">
        <v>-0.05</v>
      </c>
      <c r="C7910" s="1"/>
      <c r="D7910">
        <v>19941201</v>
      </c>
      <c r="E7910">
        <v>-1.0398000000000001</v>
      </c>
      <c r="F7910">
        <v>-0.79600000000000004</v>
      </c>
      <c r="G7910">
        <v>-1.0288999999999999</v>
      </c>
      <c r="H7910">
        <v>-0.88780000000000003</v>
      </c>
      <c r="I7910">
        <v>-1.1002000000000001</v>
      </c>
      <c r="J7910">
        <v>-0.99360000000000004</v>
      </c>
    </row>
    <row r="7911" spans="1:10" x14ac:dyDescent="0.3">
      <c r="A7911">
        <v>19941202</v>
      </c>
      <c r="B7911">
        <v>0.04</v>
      </c>
      <c r="C7911" s="1"/>
      <c r="D7911">
        <v>19941202</v>
      </c>
      <c r="E7911">
        <v>0.35620000000000002</v>
      </c>
      <c r="F7911">
        <v>0.32240000000000002</v>
      </c>
      <c r="G7911">
        <v>0.30159999999999998</v>
      </c>
      <c r="H7911">
        <v>0.63290000000000002</v>
      </c>
      <c r="I7911">
        <v>0.9073</v>
      </c>
      <c r="J7911">
        <v>0.76090000000000002</v>
      </c>
    </row>
    <row r="7912" spans="1:10" x14ac:dyDescent="0.3">
      <c r="A7912">
        <v>19941205</v>
      </c>
      <c r="B7912">
        <v>-0.1</v>
      </c>
      <c r="C7912" s="1"/>
      <c r="D7912">
        <v>19941205</v>
      </c>
      <c r="E7912">
        <v>-4.5699999999999998E-2</v>
      </c>
      <c r="F7912">
        <v>0.13850000000000001</v>
      </c>
      <c r="G7912">
        <v>2E-3</v>
      </c>
      <c r="H7912">
        <v>0.34429999999999999</v>
      </c>
      <c r="I7912">
        <v>7.3200000000000001E-2</v>
      </c>
      <c r="J7912">
        <v>8.8800000000000004E-2</v>
      </c>
    </row>
    <row r="7913" spans="1:10" x14ac:dyDescent="0.3">
      <c r="A7913">
        <v>19941206</v>
      </c>
      <c r="B7913">
        <v>0.06</v>
      </c>
      <c r="C7913" s="1"/>
      <c r="D7913">
        <v>19941206</v>
      </c>
      <c r="E7913">
        <v>-0.52200000000000002</v>
      </c>
      <c r="F7913">
        <v>-0.3145</v>
      </c>
      <c r="G7913">
        <v>-0.39400000000000002</v>
      </c>
      <c r="H7913">
        <v>-8.8599999999999998E-2</v>
      </c>
      <c r="I7913">
        <v>-7.5200000000000003E-2</v>
      </c>
      <c r="J7913">
        <v>-0.1016</v>
      </c>
    </row>
    <row r="7914" spans="1:10" x14ac:dyDescent="0.3">
      <c r="A7914">
        <v>19941207</v>
      </c>
      <c r="B7914">
        <v>-0.2</v>
      </c>
      <c r="C7914" s="1"/>
      <c r="D7914">
        <v>19941207</v>
      </c>
      <c r="E7914">
        <v>-0.80549999999999999</v>
      </c>
      <c r="F7914">
        <v>-0.7319</v>
      </c>
      <c r="G7914">
        <v>-0.86839999999999995</v>
      </c>
      <c r="H7914">
        <v>-0.30830000000000002</v>
      </c>
      <c r="I7914">
        <v>-0.21970000000000001</v>
      </c>
      <c r="J7914">
        <v>-0.63859999999999995</v>
      </c>
    </row>
    <row r="7915" spans="1:10" x14ac:dyDescent="0.3">
      <c r="A7915">
        <v>19941208</v>
      </c>
      <c r="B7915">
        <v>0.08</v>
      </c>
      <c r="C7915" s="1"/>
      <c r="D7915">
        <v>19941208</v>
      </c>
      <c r="E7915">
        <v>-1.9260999999999999</v>
      </c>
      <c r="F7915">
        <v>-1.5495000000000001</v>
      </c>
      <c r="G7915">
        <v>-1.7808999999999999</v>
      </c>
      <c r="H7915">
        <v>-1.3575999999999999</v>
      </c>
      <c r="I7915">
        <v>-1.3274999999999999</v>
      </c>
      <c r="J7915">
        <v>-1.3395999999999999</v>
      </c>
    </row>
    <row r="7916" spans="1:10" x14ac:dyDescent="0.3">
      <c r="A7916">
        <v>19941209</v>
      </c>
      <c r="B7916">
        <v>0.32</v>
      </c>
      <c r="C7916" s="1"/>
      <c r="D7916">
        <v>19941209</v>
      </c>
      <c r="E7916">
        <v>-0.47820000000000001</v>
      </c>
      <c r="F7916">
        <v>-0.45100000000000001</v>
      </c>
      <c r="G7916">
        <v>-0.28549999999999998</v>
      </c>
      <c r="H7916">
        <v>-0.16239999999999999</v>
      </c>
      <c r="I7916">
        <v>0.42799999999999999</v>
      </c>
      <c r="J7916">
        <v>0.28599999999999998</v>
      </c>
    </row>
    <row r="7917" spans="1:10" x14ac:dyDescent="0.3">
      <c r="A7917">
        <v>19941212</v>
      </c>
      <c r="B7917">
        <v>0.06</v>
      </c>
      <c r="C7917" s="1"/>
      <c r="D7917">
        <v>19941212</v>
      </c>
      <c r="E7917">
        <v>-0.2402</v>
      </c>
      <c r="F7917">
        <v>0.27460000000000001</v>
      </c>
      <c r="G7917">
        <v>-9.4299999999999995E-2</v>
      </c>
      <c r="H7917">
        <v>0.48520000000000002</v>
      </c>
      <c r="I7917">
        <v>0.52410000000000001</v>
      </c>
      <c r="J7917">
        <v>0.45910000000000001</v>
      </c>
    </row>
    <row r="7918" spans="1:10" x14ac:dyDescent="0.3">
      <c r="A7918">
        <v>19941213</v>
      </c>
      <c r="B7918">
        <v>0.23</v>
      </c>
      <c r="C7918" s="1"/>
      <c r="D7918">
        <v>19941213</v>
      </c>
      <c r="E7918">
        <v>-0.10199999999999999</v>
      </c>
      <c r="F7918">
        <v>0.14560000000000001</v>
      </c>
      <c r="G7918">
        <v>0.11269999999999999</v>
      </c>
      <c r="H7918">
        <v>9.3100000000000002E-2</v>
      </c>
      <c r="I7918">
        <v>0.15809999999999999</v>
      </c>
      <c r="J7918">
        <v>0.34560000000000002</v>
      </c>
    </row>
    <row r="7919" spans="1:10" x14ac:dyDescent="0.3">
      <c r="A7919">
        <v>19941214</v>
      </c>
      <c r="B7919">
        <v>0.01</v>
      </c>
      <c r="C7919" s="1"/>
      <c r="D7919">
        <v>19941214</v>
      </c>
      <c r="E7919">
        <v>0.65680000000000005</v>
      </c>
      <c r="F7919">
        <v>0.77639999999999998</v>
      </c>
      <c r="G7919">
        <v>0.66190000000000004</v>
      </c>
      <c r="H7919">
        <v>1.1344000000000001</v>
      </c>
      <c r="I7919">
        <v>0.94789999999999996</v>
      </c>
      <c r="J7919">
        <v>1.1432</v>
      </c>
    </row>
    <row r="7920" spans="1:10" x14ac:dyDescent="0.3">
      <c r="A7920">
        <v>19941215</v>
      </c>
      <c r="B7920">
        <v>-0.37</v>
      </c>
      <c r="C7920" s="1"/>
      <c r="D7920">
        <v>19941215</v>
      </c>
      <c r="E7920">
        <v>1.0434000000000001</v>
      </c>
      <c r="F7920">
        <v>1.0674999999999999</v>
      </c>
      <c r="G7920">
        <v>0.88109999999999999</v>
      </c>
      <c r="H7920">
        <v>0.65010000000000001</v>
      </c>
      <c r="I7920">
        <v>0.36080000000000001</v>
      </c>
      <c r="J7920">
        <v>7.0199999999999999E-2</v>
      </c>
    </row>
    <row r="7921" spans="1:10" x14ac:dyDescent="0.3">
      <c r="A7921">
        <v>19941216</v>
      </c>
      <c r="B7921">
        <v>-0.03</v>
      </c>
      <c r="C7921" s="1"/>
      <c r="D7921">
        <v>19941216</v>
      </c>
      <c r="E7921">
        <v>-4.5400000000000003E-2</v>
      </c>
      <c r="F7921">
        <v>-0.18329999999999999</v>
      </c>
      <c r="G7921">
        <v>-5.7700000000000001E-2</v>
      </c>
      <c r="H7921">
        <v>0.61450000000000005</v>
      </c>
      <c r="I7921">
        <v>0.57709999999999995</v>
      </c>
      <c r="J7921">
        <v>0.56220000000000003</v>
      </c>
    </row>
    <row r="7922" spans="1:10" x14ac:dyDescent="0.3">
      <c r="A7922">
        <v>19941219</v>
      </c>
      <c r="B7922">
        <v>0.02</v>
      </c>
      <c r="C7922" s="1"/>
      <c r="D7922">
        <v>19941219</v>
      </c>
      <c r="E7922">
        <v>-0.3402</v>
      </c>
      <c r="F7922">
        <v>-0.14610000000000001</v>
      </c>
      <c r="G7922">
        <v>-0.18690000000000001</v>
      </c>
      <c r="H7922">
        <v>-9.0700000000000003E-2</v>
      </c>
      <c r="I7922">
        <v>-0.20250000000000001</v>
      </c>
      <c r="J7922">
        <v>-0.2122</v>
      </c>
    </row>
    <row r="7923" spans="1:10" x14ac:dyDescent="0.3">
      <c r="A7923">
        <v>19941220</v>
      </c>
      <c r="B7923">
        <v>-0.08</v>
      </c>
      <c r="C7923" s="1"/>
      <c r="D7923">
        <v>19941220</v>
      </c>
      <c r="E7923">
        <v>0.1211</v>
      </c>
      <c r="F7923">
        <v>0.2324</v>
      </c>
      <c r="G7923">
        <v>0.10979999999999999</v>
      </c>
      <c r="H7923">
        <v>2.29E-2</v>
      </c>
      <c r="I7923">
        <v>-1.03E-2</v>
      </c>
      <c r="J7923">
        <v>-0.13020000000000001</v>
      </c>
    </row>
    <row r="7924" spans="1:10" x14ac:dyDescent="0.3">
      <c r="A7924">
        <v>19941221</v>
      </c>
      <c r="B7924">
        <v>-0.08</v>
      </c>
      <c r="C7924" s="1"/>
      <c r="D7924">
        <v>19941221</v>
      </c>
      <c r="E7924">
        <v>1.0773999999999999</v>
      </c>
      <c r="F7924">
        <v>0.93869999999999998</v>
      </c>
      <c r="G7924">
        <v>0.81299999999999994</v>
      </c>
      <c r="H7924">
        <v>0.53869999999999996</v>
      </c>
      <c r="I7924">
        <v>0.53400000000000003</v>
      </c>
      <c r="J7924">
        <v>0.64629999999999999</v>
      </c>
    </row>
    <row r="7925" spans="1:10" x14ac:dyDescent="0.3">
      <c r="A7925">
        <v>19941222</v>
      </c>
      <c r="B7925">
        <v>0.11</v>
      </c>
      <c r="C7925" s="1"/>
      <c r="D7925">
        <v>19941222</v>
      </c>
      <c r="E7925">
        <v>0.19670000000000001</v>
      </c>
      <c r="F7925">
        <v>8.8700000000000001E-2</v>
      </c>
      <c r="G7925">
        <v>0.28129999999999999</v>
      </c>
      <c r="H7925">
        <v>-0.2737</v>
      </c>
      <c r="I7925">
        <v>0.1211</v>
      </c>
      <c r="J7925">
        <v>-0.1313</v>
      </c>
    </row>
    <row r="7926" spans="1:10" x14ac:dyDescent="0.3">
      <c r="A7926">
        <v>19941223</v>
      </c>
      <c r="B7926">
        <v>0.09</v>
      </c>
      <c r="C7926" s="1"/>
      <c r="D7926">
        <v>19941223</v>
      </c>
      <c r="E7926">
        <v>0.47720000000000001</v>
      </c>
      <c r="F7926">
        <v>0.47839999999999999</v>
      </c>
      <c r="G7926">
        <v>0.58740000000000003</v>
      </c>
      <c r="H7926">
        <v>0.27200000000000002</v>
      </c>
      <c r="I7926">
        <v>-4.5999999999999999E-3</v>
      </c>
      <c r="J7926">
        <v>0.33789999999999998</v>
      </c>
    </row>
    <row r="7927" spans="1:10" x14ac:dyDescent="0.3">
      <c r="A7927">
        <v>19941227</v>
      </c>
      <c r="B7927">
        <v>0.2</v>
      </c>
      <c r="C7927" s="1"/>
      <c r="D7927">
        <v>19941227</v>
      </c>
      <c r="E7927">
        <v>0.25309999999999999</v>
      </c>
      <c r="F7927">
        <v>0.53510000000000002</v>
      </c>
      <c r="G7927">
        <v>0.63400000000000001</v>
      </c>
      <c r="H7927">
        <v>0.44140000000000001</v>
      </c>
      <c r="I7927">
        <v>0.54779999999999995</v>
      </c>
      <c r="J7927">
        <v>0.45150000000000001</v>
      </c>
    </row>
    <row r="7928" spans="1:10" x14ac:dyDescent="0.3">
      <c r="A7928">
        <v>19941228</v>
      </c>
      <c r="B7928">
        <v>0.02</v>
      </c>
      <c r="C7928" s="1"/>
      <c r="D7928">
        <v>19941228</v>
      </c>
      <c r="E7928">
        <v>-0.38690000000000002</v>
      </c>
      <c r="F7928">
        <v>-0.23330000000000001</v>
      </c>
      <c r="G7928">
        <v>-0.2797</v>
      </c>
      <c r="H7928">
        <v>-0.27800000000000002</v>
      </c>
      <c r="I7928">
        <v>-0.53580000000000005</v>
      </c>
      <c r="J7928">
        <v>-0.34510000000000002</v>
      </c>
    </row>
    <row r="7929" spans="1:10" x14ac:dyDescent="0.3">
      <c r="A7929">
        <v>19941229</v>
      </c>
      <c r="B7929">
        <v>0.23</v>
      </c>
      <c r="C7929" s="1"/>
      <c r="D7929">
        <v>19941229</v>
      </c>
      <c r="E7929">
        <v>0.35420000000000001</v>
      </c>
      <c r="F7929">
        <v>0.64539999999999997</v>
      </c>
      <c r="G7929">
        <v>0.69299999999999995</v>
      </c>
      <c r="H7929">
        <v>7.2099999999999997E-2</v>
      </c>
      <c r="I7929">
        <v>0.37769999999999998</v>
      </c>
      <c r="J7929">
        <v>0.20130000000000001</v>
      </c>
    </row>
    <row r="7930" spans="1:10" x14ac:dyDescent="0.3">
      <c r="A7930">
        <v>19941230</v>
      </c>
      <c r="B7930">
        <v>-0.15</v>
      </c>
      <c r="C7930" s="1"/>
      <c r="D7930">
        <v>19941230</v>
      </c>
      <c r="E7930">
        <v>1.2508999999999999</v>
      </c>
      <c r="F7930">
        <v>1.0671999999999999</v>
      </c>
      <c r="G7930">
        <v>1.4363999999999999</v>
      </c>
      <c r="H7930">
        <v>4.8000000000000001E-2</v>
      </c>
      <c r="I7930">
        <v>-0.27810000000000001</v>
      </c>
      <c r="J7930">
        <v>-0.43919999999999998</v>
      </c>
    </row>
    <row r="7931" spans="1:10" x14ac:dyDescent="0.3">
      <c r="A7931">
        <v>19950103</v>
      </c>
      <c r="B7931">
        <v>-0.33</v>
      </c>
      <c r="C7931" s="1"/>
      <c r="D7931">
        <v>19950103</v>
      </c>
      <c r="E7931">
        <v>-0.73950000000000005</v>
      </c>
      <c r="F7931">
        <v>-1.0483</v>
      </c>
      <c r="G7931">
        <v>-1.1012</v>
      </c>
      <c r="H7931">
        <v>0.12970000000000001</v>
      </c>
      <c r="I7931">
        <v>-0.14019999999999999</v>
      </c>
      <c r="J7931">
        <v>-0.16619999999999999</v>
      </c>
    </row>
    <row r="7932" spans="1:10" x14ac:dyDescent="0.3">
      <c r="A7932">
        <v>19950104</v>
      </c>
      <c r="B7932">
        <v>0.28000000000000003</v>
      </c>
      <c r="C7932" s="1"/>
      <c r="D7932">
        <v>19950104</v>
      </c>
      <c r="E7932">
        <v>0.23169999999999999</v>
      </c>
      <c r="F7932">
        <v>0.1212</v>
      </c>
      <c r="G7932">
        <v>0.26989999999999997</v>
      </c>
      <c r="H7932">
        <v>-0.1234</v>
      </c>
      <c r="I7932">
        <v>0.47489999999999999</v>
      </c>
      <c r="J7932">
        <v>0.4052</v>
      </c>
    </row>
    <row r="7933" spans="1:10" x14ac:dyDescent="0.3">
      <c r="A7933">
        <v>19950105</v>
      </c>
      <c r="B7933">
        <v>-0.15</v>
      </c>
      <c r="C7933" s="1"/>
      <c r="D7933">
        <v>19950105</v>
      </c>
      <c r="E7933">
        <v>0.12620000000000001</v>
      </c>
      <c r="F7933">
        <v>2.4199999999999999E-2</v>
      </c>
      <c r="G7933">
        <v>-5.1700000000000003E-2</v>
      </c>
      <c r="H7933">
        <v>3.6700000000000003E-2</v>
      </c>
      <c r="I7933">
        <v>-8.6E-3</v>
      </c>
      <c r="J7933">
        <v>-8.7499999999999994E-2</v>
      </c>
    </row>
    <row r="7934" spans="1:10" x14ac:dyDescent="0.3">
      <c r="A7934">
        <v>19950106</v>
      </c>
      <c r="B7934">
        <v>-0.28000000000000003</v>
      </c>
      <c r="C7934" s="1"/>
      <c r="D7934">
        <v>19950106</v>
      </c>
      <c r="E7934">
        <v>0.32590000000000002</v>
      </c>
      <c r="F7934">
        <v>0.33700000000000002</v>
      </c>
      <c r="G7934">
        <v>0.15909999999999999</v>
      </c>
      <c r="H7934">
        <v>0.42549999999999999</v>
      </c>
      <c r="I7934">
        <v>0.3745</v>
      </c>
      <c r="J7934">
        <v>3.5700000000000003E-2</v>
      </c>
    </row>
    <row r="7935" spans="1:10" x14ac:dyDescent="0.3">
      <c r="A7935">
        <v>19950109</v>
      </c>
      <c r="B7935">
        <v>-0.28999999999999998</v>
      </c>
      <c r="C7935" s="1"/>
      <c r="D7935">
        <v>19950109</v>
      </c>
      <c r="E7935">
        <v>0.30299999999999999</v>
      </c>
      <c r="F7935">
        <v>9.3600000000000003E-2</v>
      </c>
      <c r="G7935">
        <v>0.1231</v>
      </c>
      <c r="H7935">
        <v>0.40949999999999998</v>
      </c>
      <c r="I7935">
        <v>8.6599999999999996E-2</v>
      </c>
      <c r="J7935">
        <v>6.9999999999999999E-4</v>
      </c>
    </row>
    <row r="7936" spans="1:10" x14ac:dyDescent="0.3">
      <c r="A7936">
        <v>19950110</v>
      </c>
      <c r="B7936">
        <v>-0.3</v>
      </c>
      <c r="C7936" s="1"/>
      <c r="D7936">
        <v>19950110</v>
      </c>
      <c r="E7936">
        <v>0.3306</v>
      </c>
      <c r="F7936">
        <v>0.30449999999999999</v>
      </c>
      <c r="G7936">
        <v>0.1845</v>
      </c>
      <c r="H7936">
        <v>0.56979999999999997</v>
      </c>
      <c r="I7936">
        <v>0.27729999999999999</v>
      </c>
      <c r="J7936">
        <v>0.10639999999999999</v>
      </c>
    </row>
    <row r="7937" spans="1:10" x14ac:dyDescent="0.3">
      <c r="A7937">
        <v>19950111</v>
      </c>
      <c r="B7937">
        <v>0.04</v>
      </c>
      <c r="C7937" s="1"/>
      <c r="D7937">
        <v>19950111</v>
      </c>
      <c r="E7937">
        <v>-0.2462</v>
      </c>
      <c r="F7937">
        <v>-0.39140000000000003</v>
      </c>
      <c r="G7937">
        <v>-7.5300000000000006E-2</v>
      </c>
      <c r="H7937">
        <v>3.1099999999999999E-2</v>
      </c>
      <c r="I7937">
        <v>-2.1600000000000001E-2</v>
      </c>
      <c r="J7937">
        <v>-5.4600000000000003E-2</v>
      </c>
    </row>
    <row r="7938" spans="1:10" x14ac:dyDescent="0.3">
      <c r="A7938">
        <v>19950112</v>
      </c>
      <c r="B7938">
        <v>-0.27</v>
      </c>
      <c r="C7938" s="1"/>
      <c r="D7938">
        <v>19950112</v>
      </c>
      <c r="E7938">
        <v>0.2069</v>
      </c>
      <c r="F7938">
        <v>9.4600000000000004E-2</v>
      </c>
      <c r="G7938">
        <v>0.106</v>
      </c>
      <c r="H7938">
        <v>0.2843</v>
      </c>
      <c r="I7938">
        <v>0.21759999999999999</v>
      </c>
      <c r="J7938">
        <v>-0.14749999999999999</v>
      </c>
    </row>
    <row r="7939" spans="1:10" x14ac:dyDescent="0.3">
      <c r="A7939">
        <v>19950113</v>
      </c>
      <c r="B7939">
        <v>7.0000000000000007E-2</v>
      </c>
      <c r="C7939" s="1"/>
      <c r="D7939">
        <v>19950113</v>
      </c>
      <c r="E7939">
        <v>0.69159999999999999</v>
      </c>
      <c r="F7939">
        <v>0.55349999999999999</v>
      </c>
      <c r="G7939">
        <v>0.62670000000000003</v>
      </c>
      <c r="H7939">
        <v>0.83630000000000004</v>
      </c>
      <c r="I7939">
        <v>0.73819999999999997</v>
      </c>
      <c r="J7939">
        <v>1.0496000000000001</v>
      </c>
    </row>
    <row r="7940" spans="1:10" x14ac:dyDescent="0.3">
      <c r="A7940">
        <v>19950116</v>
      </c>
      <c r="B7940">
        <v>-0.06</v>
      </c>
      <c r="C7940" s="1"/>
      <c r="D7940">
        <v>19950116</v>
      </c>
      <c r="E7940">
        <v>0.29970000000000002</v>
      </c>
      <c r="F7940">
        <v>0.63439999999999996</v>
      </c>
      <c r="G7940">
        <v>0.5484</v>
      </c>
      <c r="H7940">
        <v>1.2305999999999999</v>
      </c>
      <c r="I7940">
        <v>0.70830000000000004</v>
      </c>
      <c r="J7940">
        <v>0.86040000000000005</v>
      </c>
    </row>
    <row r="7941" spans="1:10" x14ac:dyDescent="0.3">
      <c r="A7941">
        <v>19950117</v>
      </c>
      <c r="B7941">
        <v>0.15</v>
      </c>
      <c r="C7941" s="1"/>
      <c r="D7941">
        <v>19950117</v>
      </c>
      <c r="E7941">
        <v>0.45379999999999998</v>
      </c>
      <c r="F7941">
        <v>0.51700000000000002</v>
      </c>
      <c r="G7941">
        <v>0.63390000000000002</v>
      </c>
      <c r="H7941">
        <v>8.8000000000000005E-3</v>
      </c>
      <c r="I7941">
        <v>0.37990000000000002</v>
      </c>
      <c r="J7941">
        <v>0.1188</v>
      </c>
    </row>
    <row r="7942" spans="1:10" x14ac:dyDescent="0.3">
      <c r="A7942">
        <v>19950118</v>
      </c>
      <c r="B7942">
        <v>-0.15</v>
      </c>
      <c r="C7942" s="1"/>
      <c r="D7942">
        <v>19950118</v>
      </c>
      <c r="E7942">
        <v>-9.2700000000000005E-2</v>
      </c>
      <c r="F7942">
        <v>-0.20430000000000001</v>
      </c>
      <c r="G7942">
        <v>-0.1096</v>
      </c>
      <c r="H7942">
        <v>-5.1200000000000002E-2</v>
      </c>
      <c r="I7942">
        <v>0.193</v>
      </c>
      <c r="J7942">
        <v>-0.32550000000000001</v>
      </c>
    </row>
    <row r="7943" spans="1:10" x14ac:dyDescent="0.3">
      <c r="A7943">
        <v>19950119</v>
      </c>
      <c r="B7943">
        <v>0.21</v>
      </c>
      <c r="C7943" s="1"/>
      <c r="D7943">
        <v>19950119</v>
      </c>
      <c r="E7943">
        <v>-0.60360000000000003</v>
      </c>
      <c r="F7943">
        <v>-0.4672</v>
      </c>
      <c r="G7943">
        <v>-0.44529999999999997</v>
      </c>
      <c r="H7943">
        <v>-0.76219999999999999</v>
      </c>
      <c r="I7943">
        <v>-0.56910000000000005</v>
      </c>
      <c r="J7943">
        <v>-0.50529999999999997</v>
      </c>
    </row>
    <row r="7944" spans="1:10" x14ac:dyDescent="0.3">
      <c r="A7944">
        <v>19950120</v>
      </c>
      <c r="B7944">
        <v>0.19</v>
      </c>
      <c r="C7944" s="1"/>
      <c r="D7944">
        <v>19950120</v>
      </c>
      <c r="E7944">
        <v>-0.3755</v>
      </c>
      <c r="F7944">
        <v>-0.43919999999999998</v>
      </c>
      <c r="G7944">
        <v>-0.2127</v>
      </c>
      <c r="H7944">
        <v>-0.73719999999999997</v>
      </c>
      <c r="I7944">
        <v>-0.42170000000000002</v>
      </c>
      <c r="J7944">
        <v>-0.51029999999999998</v>
      </c>
    </row>
    <row r="7945" spans="1:10" x14ac:dyDescent="0.3">
      <c r="A7945">
        <v>19950123</v>
      </c>
      <c r="B7945">
        <v>0.32</v>
      </c>
      <c r="C7945" s="1"/>
      <c r="D7945">
        <v>19950123</v>
      </c>
      <c r="E7945">
        <v>-0.66600000000000004</v>
      </c>
      <c r="F7945">
        <v>-0.51500000000000001</v>
      </c>
      <c r="G7945">
        <v>-0.51690000000000003</v>
      </c>
      <c r="H7945">
        <v>-0.1439</v>
      </c>
      <c r="I7945">
        <v>-0.1691</v>
      </c>
      <c r="J7945">
        <v>0.34970000000000001</v>
      </c>
    </row>
    <row r="7946" spans="1:10" x14ac:dyDescent="0.3">
      <c r="A7946">
        <v>19950124</v>
      </c>
      <c r="B7946">
        <v>-0.12</v>
      </c>
      <c r="C7946" s="1"/>
      <c r="D7946">
        <v>19950124</v>
      </c>
      <c r="E7946">
        <v>0.50660000000000005</v>
      </c>
      <c r="F7946">
        <v>0.39450000000000002</v>
      </c>
      <c r="G7946">
        <v>0.3765</v>
      </c>
      <c r="H7946">
        <v>0.2356</v>
      </c>
      <c r="I7946">
        <v>0.1139</v>
      </c>
      <c r="J7946">
        <v>0.124</v>
      </c>
    </row>
    <row r="7947" spans="1:10" x14ac:dyDescent="0.3">
      <c r="A7947">
        <v>19950125</v>
      </c>
      <c r="B7947">
        <v>0.16</v>
      </c>
      <c r="C7947" s="1"/>
      <c r="D7947">
        <v>19950125</v>
      </c>
      <c r="E7947">
        <v>-0.1973</v>
      </c>
      <c r="F7947">
        <v>1.1299999999999999E-2</v>
      </c>
      <c r="G7947">
        <v>4.8599999999999997E-2</v>
      </c>
      <c r="H7947">
        <v>0.27660000000000001</v>
      </c>
      <c r="I7947">
        <v>3.2500000000000001E-2</v>
      </c>
      <c r="J7947">
        <v>0.35799999999999998</v>
      </c>
    </row>
    <row r="7948" spans="1:10" x14ac:dyDescent="0.3">
      <c r="A7948">
        <v>19950126</v>
      </c>
      <c r="B7948">
        <v>0.12</v>
      </c>
      <c r="C7948" s="1"/>
      <c r="D7948">
        <v>19950126</v>
      </c>
      <c r="E7948">
        <v>-0.26</v>
      </c>
      <c r="F7948">
        <v>-0.222</v>
      </c>
      <c r="G7948">
        <v>-0.1545</v>
      </c>
      <c r="H7948">
        <v>5.8999999999999997E-2</v>
      </c>
      <c r="I7948">
        <v>-6.3299999999999995E-2</v>
      </c>
      <c r="J7948">
        <v>0.18790000000000001</v>
      </c>
    </row>
    <row r="7949" spans="1:10" x14ac:dyDescent="0.3">
      <c r="A7949">
        <v>19950127</v>
      </c>
      <c r="B7949">
        <v>0.27</v>
      </c>
      <c r="C7949" s="1"/>
      <c r="D7949">
        <v>19950127</v>
      </c>
      <c r="E7949">
        <v>3.7900000000000003E-2</v>
      </c>
      <c r="F7949">
        <v>0.2233</v>
      </c>
      <c r="G7949">
        <v>-1.41E-2</v>
      </c>
      <c r="H7949">
        <v>0.2079</v>
      </c>
      <c r="I7949">
        <v>-2.6599999999999999E-2</v>
      </c>
      <c r="J7949">
        <v>0.80640000000000001</v>
      </c>
    </row>
    <row r="7950" spans="1:10" x14ac:dyDescent="0.3">
      <c r="A7950">
        <v>19950130</v>
      </c>
      <c r="B7950">
        <v>0.26</v>
      </c>
      <c r="C7950" s="1"/>
      <c r="D7950">
        <v>19950130</v>
      </c>
      <c r="E7950">
        <v>-0.86929999999999996</v>
      </c>
      <c r="F7950">
        <v>-0.65810000000000002</v>
      </c>
      <c r="G7950">
        <v>-0.5998</v>
      </c>
      <c r="H7950">
        <v>-0.51129999999999998</v>
      </c>
      <c r="I7950">
        <v>-0.503</v>
      </c>
      <c r="J7950">
        <v>-0.255</v>
      </c>
    </row>
    <row r="7951" spans="1:10" x14ac:dyDescent="0.3">
      <c r="A7951">
        <v>19950131</v>
      </c>
      <c r="B7951">
        <v>0.02</v>
      </c>
      <c r="C7951" s="1"/>
      <c r="D7951">
        <v>19950131</v>
      </c>
      <c r="E7951">
        <v>0.23810000000000001</v>
      </c>
      <c r="F7951">
        <v>0.11169999999999999</v>
      </c>
      <c r="G7951">
        <v>0.39250000000000002</v>
      </c>
      <c r="H7951">
        <v>0.62229999999999996</v>
      </c>
      <c r="I7951">
        <v>0.247</v>
      </c>
      <c r="J7951">
        <v>0.5111</v>
      </c>
    </row>
    <row r="7952" spans="1:10" x14ac:dyDescent="0.3">
      <c r="A7952">
        <v>19950201</v>
      </c>
      <c r="B7952">
        <v>-0.4</v>
      </c>
      <c r="C7952" s="1"/>
      <c r="D7952">
        <v>19950201</v>
      </c>
      <c r="E7952">
        <v>0.36159999999999998</v>
      </c>
      <c r="F7952">
        <v>0.26889999999999997</v>
      </c>
      <c r="G7952">
        <v>1.06E-2</v>
      </c>
      <c r="H7952">
        <v>0.43080000000000002</v>
      </c>
      <c r="I7952">
        <v>0.36020000000000002</v>
      </c>
      <c r="J7952">
        <v>-2.0299999999999999E-2</v>
      </c>
    </row>
    <row r="7953" spans="1:10" x14ac:dyDescent="0.3">
      <c r="A7953">
        <v>19950202</v>
      </c>
      <c r="B7953">
        <v>0.22</v>
      </c>
      <c r="C7953" s="1"/>
      <c r="D7953">
        <v>19950202</v>
      </c>
      <c r="E7953">
        <v>0.41739999999999999</v>
      </c>
      <c r="F7953">
        <v>0.56459999999999999</v>
      </c>
      <c r="G7953">
        <v>0.42970000000000003</v>
      </c>
      <c r="H7953">
        <v>5.1499999999999997E-2</v>
      </c>
      <c r="I7953">
        <v>0.55869999999999997</v>
      </c>
      <c r="J7953">
        <v>0.48730000000000001</v>
      </c>
    </row>
    <row r="7954" spans="1:10" x14ac:dyDescent="0.3">
      <c r="A7954">
        <v>19950203</v>
      </c>
      <c r="B7954">
        <v>-0.28000000000000003</v>
      </c>
      <c r="C7954" s="1"/>
      <c r="D7954">
        <v>19950203</v>
      </c>
      <c r="E7954">
        <v>0.84440000000000004</v>
      </c>
      <c r="F7954">
        <v>0.7762</v>
      </c>
      <c r="G7954">
        <v>0.7379</v>
      </c>
      <c r="H7954">
        <v>1.7013</v>
      </c>
      <c r="I7954">
        <v>1.2795000000000001</v>
      </c>
      <c r="J7954">
        <v>1.2430000000000001</v>
      </c>
    </row>
    <row r="7955" spans="1:10" x14ac:dyDescent="0.3">
      <c r="A7955">
        <v>19950206</v>
      </c>
      <c r="B7955">
        <v>0.31</v>
      </c>
      <c r="C7955" s="1"/>
      <c r="D7955">
        <v>19950206</v>
      </c>
      <c r="E7955">
        <v>0.50070000000000003</v>
      </c>
      <c r="F7955">
        <v>0.68810000000000004</v>
      </c>
      <c r="G7955">
        <v>0.62570000000000003</v>
      </c>
      <c r="H7955">
        <v>0.28360000000000002</v>
      </c>
      <c r="I7955">
        <v>0.52249999999999996</v>
      </c>
      <c r="J7955">
        <v>0.77310000000000001</v>
      </c>
    </row>
    <row r="7956" spans="1:10" x14ac:dyDescent="0.3">
      <c r="A7956">
        <v>19950207</v>
      </c>
      <c r="B7956">
        <v>-0.16</v>
      </c>
      <c r="C7956" s="1"/>
      <c r="D7956">
        <v>19950207</v>
      </c>
      <c r="E7956">
        <v>0.1295</v>
      </c>
      <c r="F7956">
        <v>0.1079</v>
      </c>
      <c r="G7956">
        <v>9.9099999999999994E-2</v>
      </c>
      <c r="H7956">
        <v>0.14419999999999999</v>
      </c>
      <c r="I7956">
        <v>-1.4800000000000001E-2</v>
      </c>
      <c r="J7956">
        <v>-0.15260000000000001</v>
      </c>
    </row>
    <row r="7957" spans="1:10" x14ac:dyDescent="0.3">
      <c r="A7957">
        <v>19950208</v>
      </c>
      <c r="B7957">
        <v>-0.16</v>
      </c>
      <c r="C7957" s="1"/>
      <c r="D7957">
        <v>19950208</v>
      </c>
      <c r="E7957">
        <v>0.43880000000000002</v>
      </c>
      <c r="F7957">
        <v>0.21440000000000001</v>
      </c>
      <c r="G7957">
        <v>0.38600000000000001</v>
      </c>
      <c r="H7957">
        <v>0.4138</v>
      </c>
      <c r="I7957">
        <v>6.1000000000000004E-3</v>
      </c>
      <c r="J7957">
        <v>0.1381</v>
      </c>
    </row>
    <row r="7958" spans="1:10" x14ac:dyDescent="0.3">
      <c r="A7958">
        <v>19950209</v>
      </c>
      <c r="B7958">
        <v>-0.05</v>
      </c>
      <c r="C7958" s="1"/>
      <c r="D7958">
        <v>19950209</v>
      </c>
      <c r="E7958">
        <v>0.372</v>
      </c>
      <c r="F7958">
        <v>0.2235</v>
      </c>
      <c r="G7958">
        <v>0.31059999999999999</v>
      </c>
      <c r="H7958">
        <v>-0.1366</v>
      </c>
      <c r="I7958">
        <v>-4.1599999999999998E-2</v>
      </c>
      <c r="J7958">
        <v>-0.16550000000000001</v>
      </c>
    </row>
    <row r="7959" spans="1:10" x14ac:dyDescent="0.3">
      <c r="A7959">
        <v>19950210</v>
      </c>
      <c r="B7959">
        <v>0.42</v>
      </c>
      <c r="C7959" s="1"/>
      <c r="D7959">
        <v>19950210</v>
      </c>
      <c r="E7959">
        <v>0.4037</v>
      </c>
      <c r="F7959">
        <v>0.3362</v>
      </c>
      <c r="G7959">
        <v>0.44409999999999999</v>
      </c>
      <c r="H7959">
        <v>-0.40260000000000001</v>
      </c>
      <c r="I7959">
        <v>0.1101</v>
      </c>
      <c r="J7959">
        <v>0.39950000000000002</v>
      </c>
    </row>
    <row r="7960" spans="1:10" x14ac:dyDescent="0.3">
      <c r="A7960">
        <v>19950213</v>
      </c>
      <c r="B7960">
        <v>0.12</v>
      </c>
      <c r="C7960" s="1"/>
      <c r="D7960">
        <v>19950213</v>
      </c>
      <c r="E7960">
        <v>4.6899999999999997E-2</v>
      </c>
      <c r="F7960">
        <v>7.7299999999999994E-2</v>
      </c>
      <c r="G7960">
        <v>0.1212</v>
      </c>
      <c r="H7960">
        <v>-0.1918</v>
      </c>
      <c r="I7960">
        <v>0.2094</v>
      </c>
      <c r="J7960">
        <v>-1.9400000000000001E-2</v>
      </c>
    </row>
    <row r="7961" spans="1:10" x14ac:dyDescent="0.3">
      <c r="A7961">
        <v>19950214</v>
      </c>
      <c r="B7961">
        <v>-0.01</v>
      </c>
      <c r="C7961" s="1"/>
      <c r="D7961">
        <v>19950214</v>
      </c>
      <c r="E7961">
        <v>-0.1268</v>
      </c>
      <c r="F7961">
        <v>0.1031</v>
      </c>
      <c r="G7961">
        <v>-0.23080000000000001</v>
      </c>
      <c r="H7961">
        <v>6.0199999999999997E-2</v>
      </c>
      <c r="I7961">
        <v>0.15179999999999999</v>
      </c>
      <c r="J7961">
        <v>0.15040000000000001</v>
      </c>
    </row>
    <row r="7962" spans="1:10" x14ac:dyDescent="0.3">
      <c r="A7962">
        <v>19950215</v>
      </c>
      <c r="B7962">
        <v>-0.04</v>
      </c>
      <c r="C7962" s="1"/>
      <c r="D7962">
        <v>19950215</v>
      </c>
      <c r="E7962">
        <v>0.56520000000000004</v>
      </c>
      <c r="F7962">
        <v>0.81389999999999996</v>
      </c>
      <c r="G7962">
        <v>0.85560000000000003</v>
      </c>
      <c r="H7962">
        <v>0.64629999999999999</v>
      </c>
      <c r="I7962">
        <v>0.74119999999999997</v>
      </c>
      <c r="J7962">
        <v>0.26719999999999999</v>
      </c>
    </row>
    <row r="7963" spans="1:10" x14ac:dyDescent="0.3">
      <c r="A7963">
        <v>19950216</v>
      </c>
      <c r="B7963">
        <v>-0.03</v>
      </c>
      <c r="C7963" s="1"/>
      <c r="D7963">
        <v>19950216</v>
      </c>
      <c r="E7963">
        <v>-0.42559999999999998</v>
      </c>
      <c r="F7963">
        <v>-0.4224</v>
      </c>
      <c r="G7963">
        <v>-0.5958</v>
      </c>
      <c r="H7963">
        <v>-0.1096</v>
      </c>
      <c r="I7963">
        <v>0.18140000000000001</v>
      </c>
      <c r="J7963">
        <v>3.8999999999999998E-3</v>
      </c>
    </row>
    <row r="7964" spans="1:10" x14ac:dyDescent="0.3">
      <c r="A7964">
        <v>19950217</v>
      </c>
      <c r="B7964">
        <v>-0.22</v>
      </c>
      <c r="C7964" s="1"/>
      <c r="D7964">
        <v>19950217</v>
      </c>
      <c r="E7964">
        <v>-0.49719999999999998</v>
      </c>
      <c r="F7964">
        <v>-0.3871</v>
      </c>
      <c r="G7964">
        <v>-0.4108</v>
      </c>
      <c r="H7964">
        <v>-0.1915</v>
      </c>
      <c r="I7964">
        <v>-0.43690000000000001</v>
      </c>
      <c r="J7964">
        <v>-0.70879999999999999</v>
      </c>
    </row>
    <row r="7965" spans="1:10" x14ac:dyDescent="0.3">
      <c r="A7965">
        <v>19950221</v>
      </c>
      <c r="B7965">
        <v>-0.03</v>
      </c>
      <c r="C7965" s="1"/>
      <c r="D7965">
        <v>19950221</v>
      </c>
      <c r="E7965">
        <v>-0.2883</v>
      </c>
      <c r="F7965">
        <v>-0.21360000000000001</v>
      </c>
      <c r="G7965">
        <v>-0.35239999999999999</v>
      </c>
      <c r="H7965">
        <v>2.5000000000000001E-2</v>
      </c>
      <c r="I7965">
        <v>2.0899999999999998E-2</v>
      </c>
      <c r="J7965">
        <v>2.1499999999999998E-2</v>
      </c>
    </row>
    <row r="7966" spans="1:10" x14ac:dyDescent="0.3">
      <c r="A7966">
        <v>19950222</v>
      </c>
      <c r="B7966">
        <v>0.26</v>
      </c>
      <c r="C7966" s="1"/>
      <c r="D7966">
        <v>19950222</v>
      </c>
      <c r="E7966">
        <v>3.0499999999999999E-2</v>
      </c>
      <c r="F7966">
        <v>0.1012</v>
      </c>
      <c r="G7966">
        <v>0.11609999999999999</v>
      </c>
      <c r="H7966">
        <v>0.11070000000000001</v>
      </c>
      <c r="I7966">
        <v>0.4607</v>
      </c>
      <c r="J7966">
        <v>0.5464</v>
      </c>
    </row>
    <row r="7967" spans="1:10" x14ac:dyDescent="0.3">
      <c r="A7967">
        <v>19950223</v>
      </c>
      <c r="B7967">
        <v>0.14000000000000001</v>
      </c>
      <c r="C7967" s="1"/>
      <c r="D7967">
        <v>19950223</v>
      </c>
      <c r="E7967">
        <v>0.25869999999999999</v>
      </c>
      <c r="F7967">
        <v>0.38240000000000002</v>
      </c>
      <c r="G7967">
        <v>0.48470000000000002</v>
      </c>
      <c r="H7967">
        <v>0.54859999999999998</v>
      </c>
      <c r="I7967">
        <v>0.25180000000000002</v>
      </c>
      <c r="J7967">
        <v>0.60829999999999995</v>
      </c>
    </row>
    <row r="7968" spans="1:10" x14ac:dyDescent="0.3">
      <c r="A7968">
        <v>19950224</v>
      </c>
      <c r="B7968">
        <v>0.22</v>
      </c>
      <c r="C7968" s="1"/>
      <c r="D7968">
        <v>19950224</v>
      </c>
      <c r="E7968">
        <v>0.14050000000000001</v>
      </c>
      <c r="F7968">
        <v>0.34289999999999998</v>
      </c>
      <c r="G7968">
        <v>0.43099999999999999</v>
      </c>
      <c r="H7968">
        <v>0.12959999999999999</v>
      </c>
      <c r="I7968">
        <v>8.8000000000000005E-3</v>
      </c>
      <c r="J7968">
        <v>0.27329999999999999</v>
      </c>
    </row>
    <row r="7969" spans="1:10" x14ac:dyDescent="0.3">
      <c r="A7969">
        <v>19950227</v>
      </c>
      <c r="B7969">
        <v>0.04</v>
      </c>
      <c r="C7969" s="1"/>
      <c r="D7969">
        <v>19950227</v>
      </c>
      <c r="E7969">
        <v>-0.9738</v>
      </c>
      <c r="F7969">
        <v>-0.61760000000000004</v>
      </c>
      <c r="G7969">
        <v>-0.75560000000000005</v>
      </c>
      <c r="H7969">
        <v>-0.67049999999999998</v>
      </c>
      <c r="I7969">
        <v>-0.80889999999999995</v>
      </c>
      <c r="J7969">
        <v>-0.80410000000000004</v>
      </c>
    </row>
    <row r="7970" spans="1:10" x14ac:dyDescent="0.3">
      <c r="A7970">
        <v>19950228</v>
      </c>
      <c r="B7970">
        <v>0.24</v>
      </c>
      <c r="C7970" s="1"/>
      <c r="D7970">
        <v>19950228</v>
      </c>
      <c r="E7970">
        <v>0.91190000000000004</v>
      </c>
      <c r="F7970">
        <v>0.86560000000000004</v>
      </c>
      <c r="G7970">
        <v>0.93930000000000002</v>
      </c>
      <c r="H7970">
        <v>0.4325</v>
      </c>
      <c r="I7970">
        <v>0.82140000000000002</v>
      </c>
      <c r="J7970">
        <v>0.88959999999999995</v>
      </c>
    </row>
    <row r="7971" spans="1:10" x14ac:dyDescent="0.3">
      <c r="A7971">
        <v>19950301</v>
      </c>
      <c r="B7971">
        <v>0.05</v>
      </c>
      <c r="C7971" s="1"/>
      <c r="D7971">
        <v>19950301</v>
      </c>
      <c r="E7971">
        <v>-0.1129</v>
      </c>
      <c r="F7971">
        <v>-0.1459</v>
      </c>
      <c r="G7971">
        <v>-0.21379999999999999</v>
      </c>
      <c r="H7971">
        <v>-0.42020000000000002</v>
      </c>
      <c r="I7971">
        <v>-0.40720000000000001</v>
      </c>
      <c r="J7971">
        <v>-0.2177</v>
      </c>
    </row>
    <row r="7972" spans="1:10" x14ac:dyDescent="0.3">
      <c r="A7972">
        <v>19950302</v>
      </c>
      <c r="B7972">
        <v>0.06</v>
      </c>
      <c r="C7972" s="1"/>
      <c r="D7972">
        <v>19950302</v>
      </c>
      <c r="E7972">
        <v>-2.0999999999999999E-3</v>
      </c>
      <c r="F7972">
        <v>4.6300000000000001E-2</v>
      </c>
      <c r="G7972">
        <v>0.15859999999999999</v>
      </c>
      <c r="H7972">
        <v>-1.49E-2</v>
      </c>
      <c r="I7972">
        <v>-0.31219999999999998</v>
      </c>
      <c r="J7972">
        <v>-6.4299999999999996E-2</v>
      </c>
    </row>
    <row r="7973" spans="1:10" x14ac:dyDescent="0.3">
      <c r="A7973">
        <v>19950303</v>
      </c>
      <c r="B7973">
        <v>-0.16</v>
      </c>
      <c r="C7973" s="1"/>
      <c r="D7973">
        <v>19950303</v>
      </c>
      <c r="E7973">
        <v>0.46989999999999998</v>
      </c>
      <c r="F7973">
        <v>9.0899999999999995E-2</v>
      </c>
      <c r="G7973">
        <v>0.20530000000000001</v>
      </c>
      <c r="H7973">
        <v>0.15740000000000001</v>
      </c>
      <c r="I7973">
        <v>0.1958</v>
      </c>
      <c r="J7973">
        <v>0.1087</v>
      </c>
    </row>
    <row r="7974" spans="1:10" x14ac:dyDescent="0.3">
      <c r="A7974">
        <v>19950306</v>
      </c>
      <c r="B7974">
        <v>7.0000000000000007E-2</v>
      </c>
      <c r="C7974" s="1"/>
      <c r="D7974">
        <v>19950306</v>
      </c>
      <c r="E7974">
        <v>-0.2054</v>
      </c>
      <c r="F7974">
        <v>-0.36109999999999998</v>
      </c>
      <c r="G7974">
        <v>-0.49280000000000002</v>
      </c>
      <c r="H7974">
        <v>-0.41749999999999998</v>
      </c>
      <c r="I7974">
        <v>-7.0599999999999996E-2</v>
      </c>
      <c r="J7974">
        <v>1.61E-2</v>
      </c>
    </row>
    <row r="7975" spans="1:10" x14ac:dyDescent="0.3">
      <c r="A7975">
        <v>19950307</v>
      </c>
      <c r="B7975">
        <v>0.32</v>
      </c>
      <c r="C7975" s="1"/>
      <c r="D7975">
        <v>19950307</v>
      </c>
      <c r="E7975">
        <v>-0.81040000000000001</v>
      </c>
      <c r="F7975">
        <v>-0.56259999999999999</v>
      </c>
      <c r="G7975">
        <v>-0.47510000000000002</v>
      </c>
      <c r="H7975">
        <v>-1.0437000000000001</v>
      </c>
      <c r="I7975">
        <v>-0.6724</v>
      </c>
      <c r="J7975">
        <v>-0.73360000000000003</v>
      </c>
    </row>
    <row r="7976" spans="1:10" x14ac:dyDescent="0.3">
      <c r="A7976">
        <v>19950308</v>
      </c>
      <c r="B7976">
        <v>-0.18</v>
      </c>
      <c r="C7976" s="1"/>
      <c r="D7976">
        <v>19950308</v>
      </c>
      <c r="E7976">
        <v>0.3332</v>
      </c>
      <c r="F7976">
        <v>0.29720000000000002</v>
      </c>
      <c r="G7976">
        <v>8.8800000000000004E-2</v>
      </c>
      <c r="H7976">
        <v>0.28320000000000001</v>
      </c>
      <c r="I7976">
        <v>0.29380000000000001</v>
      </c>
      <c r="J7976">
        <v>0.16789999999999999</v>
      </c>
    </row>
    <row r="7977" spans="1:10" x14ac:dyDescent="0.3">
      <c r="A7977">
        <v>19950309</v>
      </c>
      <c r="B7977">
        <v>-0.01</v>
      </c>
      <c r="C7977" s="1"/>
      <c r="D7977">
        <v>19950309</v>
      </c>
      <c r="E7977">
        <v>4.7899999999999998E-2</v>
      </c>
      <c r="F7977">
        <v>-1.5E-3</v>
      </c>
      <c r="G7977">
        <v>-2.69E-2</v>
      </c>
      <c r="H7977">
        <v>4.7199999999999999E-2</v>
      </c>
      <c r="I7977">
        <v>3.1899999999999998E-2</v>
      </c>
      <c r="J7977">
        <v>0.1071</v>
      </c>
    </row>
    <row r="7978" spans="1:10" x14ac:dyDescent="0.3">
      <c r="A7978">
        <v>19950310</v>
      </c>
      <c r="B7978">
        <v>0.13</v>
      </c>
      <c r="C7978" s="1"/>
      <c r="D7978">
        <v>19950310</v>
      </c>
      <c r="E7978">
        <v>0.59250000000000003</v>
      </c>
      <c r="F7978">
        <v>0.4128</v>
      </c>
      <c r="G7978">
        <v>0.5786</v>
      </c>
      <c r="H7978">
        <v>1.0641</v>
      </c>
      <c r="I7978">
        <v>1.1384000000000001</v>
      </c>
      <c r="J7978">
        <v>1.3359000000000001</v>
      </c>
    </row>
    <row r="7979" spans="1:10" x14ac:dyDescent="0.3">
      <c r="A7979">
        <v>19950313</v>
      </c>
      <c r="B7979">
        <v>-0.3</v>
      </c>
      <c r="C7979" s="1"/>
      <c r="D7979">
        <v>19950313</v>
      </c>
      <c r="E7979">
        <v>0.15579999999999999</v>
      </c>
      <c r="F7979">
        <v>0.1203</v>
      </c>
      <c r="G7979">
        <v>-0.1343</v>
      </c>
      <c r="H7979">
        <v>0.41170000000000001</v>
      </c>
      <c r="I7979">
        <v>4.19E-2</v>
      </c>
      <c r="J7979">
        <v>9.4799999999999995E-2</v>
      </c>
    </row>
    <row r="7980" spans="1:10" x14ac:dyDescent="0.3">
      <c r="A7980">
        <v>19950314</v>
      </c>
      <c r="B7980">
        <v>0.44</v>
      </c>
      <c r="C7980" s="1"/>
      <c r="D7980">
        <v>19950314</v>
      </c>
      <c r="E7980">
        <v>0.32350000000000001</v>
      </c>
      <c r="F7980">
        <v>0.31440000000000001</v>
      </c>
      <c r="G7980">
        <v>0.55479999999999996</v>
      </c>
      <c r="H7980">
        <v>0.19409999999999999</v>
      </c>
      <c r="I7980">
        <v>0.33650000000000002</v>
      </c>
      <c r="J7980">
        <v>0.83330000000000004</v>
      </c>
    </row>
    <row r="7981" spans="1:10" x14ac:dyDescent="0.3">
      <c r="A7981">
        <v>19950315</v>
      </c>
      <c r="B7981">
        <v>0.13</v>
      </c>
      <c r="C7981" s="1"/>
      <c r="D7981">
        <v>19950315</v>
      </c>
      <c r="E7981">
        <v>-5.0200000000000002E-2</v>
      </c>
      <c r="F7981">
        <v>4.0399999999999998E-2</v>
      </c>
      <c r="G7981">
        <v>-4.9200000000000001E-2</v>
      </c>
      <c r="H7981">
        <v>-0.36320000000000002</v>
      </c>
      <c r="I7981">
        <v>-0.28370000000000001</v>
      </c>
      <c r="J7981">
        <v>-9.7900000000000001E-2</v>
      </c>
    </row>
    <row r="7982" spans="1:10" x14ac:dyDescent="0.3">
      <c r="A7982">
        <v>19950316</v>
      </c>
      <c r="B7982">
        <v>-0.05</v>
      </c>
      <c r="C7982" s="1"/>
      <c r="D7982">
        <v>19950316</v>
      </c>
      <c r="E7982">
        <v>0.46010000000000001</v>
      </c>
      <c r="F7982">
        <v>0.25119999999999998</v>
      </c>
      <c r="G7982">
        <v>0.21609999999999999</v>
      </c>
      <c r="H7982">
        <v>0.43809999999999999</v>
      </c>
      <c r="I7982">
        <v>0.75780000000000003</v>
      </c>
      <c r="J7982">
        <v>0.58260000000000001</v>
      </c>
    </row>
    <row r="7983" spans="1:10" x14ac:dyDescent="0.3">
      <c r="A7983">
        <v>19950317</v>
      </c>
      <c r="B7983">
        <v>0.1</v>
      </c>
      <c r="C7983" s="1"/>
      <c r="D7983">
        <v>19950317</v>
      </c>
      <c r="E7983">
        <v>-0.17610000000000001</v>
      </c>
      <c r="F7983">
        <v>-0.23599999999999999</v>
      </c>
      <c r="G7983">
        <v>-0.153</v>
      </c>
      <c r="H7983">
        <v>-0.12429999999999999</v>
      </c>
      <c r="I7983">
        <v>-0.1245</v>
      </c>
      <c r="J7983">
        <v>4.6800000000000001E-2</v>
      </c>
    </row>
    <row r="7984" spans="1:10" x14ac:dyDescent="0.3">
      <c r="A7984">
        <v>19950320</v>
      </c>
      <c r="B7984">
        <v>0.11</v>
      </c>
      <c r="C7984" s="1"/>
      <c r="D7984">
        <v>19950320</v>
      </c>
      <c r="E7984">
        <v>0.17879999999999999</v>
      </c>
      <c r="F7984">
        <v>0.29849999999999999</v>
      </c>
      <c r="G7984">
        <v>0.20069999999999999</v>
      </c>
      <c r="H7984">
        <v>4.2700000000000002E-2</v>
      </c>
      <c r="I7984">
        <v>-7.9500000000000001E-2</v>
      </c>
      <c r="J7984">
        <v>0.24979999999999999</v>
      </c>
    </row>
    <row r="7985" spans="1:10" x14ac:dyDescent="0.3">
      <c r="A7985">
        <v>19950321</v>
      </c>
      <c r="B7985">
        <v>7.0000000000000007E-2</v>
      </c>
      <c r="C7985" s="1"/>
      <c r="D7985">
        <v>19950321</v>
      </c>
      <c r="E7985">
        <v>-0.37630000000000002</v>
      </c>
      <c r="F7985">
        <v>-0.1961</v>
      </c>
      <c r="G7985">
        <v>-0.24399999999999999</v>
      </c>
      <c r="H7985">
        <v>-0.2893</v>
      </c>
      <c r="I7985">
        <v>-5.9900000000000002E-2</v>
      </c>
      <c r="J7985">
        <v>-0.2883</v>
      </c>
    </row>
    <row r="7986" spans="1:10" x14ac:dyDescent="0.3">
      <c r="A7986">
        <v>19950322</v>
      </c>
      <c r="B7986">
        <v>-0.15</v>
      </c>
      <c r="C7986" s="1"/>
      <c r="D7986">
        <v>19950322</v>
      </c>
      <c r="E7986">
        <v>-4.1300000000000003E-2</v>
      </c>
      <c r="F7986">
        <v>-0.20569999999999999</v>
      </c>
      <c r="G7986">
        <v>-0.1166</v>
      </c>
      <c r="H7986">
        <v>0.25369999999999998</v>
      </c>
      <c r="I7986">
        <v>0.10489999999999999</v>
      </c>
      <c r="J7986">
        <v>3.1099999999999999E-2</v>
      </c>
    </row>
    <row r="7987" spans="1:10" x14ac:dyDescent="0.3">
      <c r="A7987">
        <v>19950323</v>
      </c>
      <c r="B7987">
        <v>-0.06</v>
      </c>
      <c r="C7987" s="1"/>
      <c r="D7987">
        <v>19950323</v>
      </c>
      <c r="E7987">
        <v>0.1714</v>
      </c>
      <c r="F7987">
        <v>0.2999</v>
      </c>
      <c r="G7987">
        <v>0.25480000000000003</v>
      </c>
      <c r="H7987">
        <v>0.25869999999999999</v>
      </c>
      <c r="I7987">
        <v>6.2100000000000002E-2</v>
      </c>
      <c r="J7987">
        <v>5.2299999999999999E-2</v>
      </c>
    </row>
    <row r="7988" spans="1:10" x14ac:dyDescent="0.3">
      <c r="A7988">
        <v>19950324</v>
      </c>
      <c r="B7988">
        <v>-0.09</v>
      </c>
      <c r="C7988" s="1"/>
      <c r="D7988">
        <v>19950324</v>
      </c>
      <c r="E7988">
        <v>0.63490000000000002</v>
      </c>
      <c r="F7988">
        <v>0.46970000000000001</v>
      </c>
      <c r="G7988">
        <v>0.48830000000000001</v>
      </c>
      <c r="H7988">
        <v>1.0434000000000001</v>
      </c>
      <c r="I7988">
        <v>0.97130000000000005</v>
      </c>
      <c r="J7988">
        <v>1.0107999999999999</v>
      </c>
    </row>
    <row r="7989" spans="1:10" x14ac:dyDescent="0.3">
      <c r="A7989">
        <v>19950327</v>
      </c>
      <c r="B7989">
        <v>-0.25</v>
      </c>
      <c r="C7989" s="1"/>
      <c r="D7989">
        <v>19950327</v>
      </c>
      <c r="E7989">
        <v>0.59430000000000005</v>
      </c>
      <c r="F7989">
        <v>0.3165</v>
      </c>
      <c r="G7989">
        <v>0.4874</v>
      </c>
      <c r="H7989">
        <v>0.9</v>
      </c>
      <c r="I7989">
        <v>0.39529999999999998</v>
      </c>
      <c r="J7989">
        <v>0.51339999999999997</v>
      </c>
    </row>
    <row r="7990" spans="1:10" x14ac:dyDescent="0.3">
      <c r="A7990">
        <v>19950328</v>
      </c>
      <c r="B7990">
        <v>0.31</v>
      </c>
      <c r="C7990" s="1"/>
      <c r="D7990">
        <v>19950328</v>
      </c>
      <c r="E7990">
        <v>0.2092</v>
      </c>
      <c r="F7990">
        <v>0.15060000000000001</v>
      </c>
      <c r="G7990">
        <v>0.52649999999999997</v>
      </c>
      <c r="H7990">
        <v>-5.5300000000000002E-2</v>
      </c>
      <c r="I7990">
        <v>3.78E-2</v>
      </c>
      <c r="J7990">
        <v>0.25269999999999998</v>
      </c>
    </row>
    <row r="7991" spans="1:10" x14ac:dyDescent="0.3">
      <c r="A7991">
        <v>19950329</v>
      </c>
      <c r="B7991">
        <v>-0.16</v>
      </c>
      <c r="C7991" s="1"/>
      <c r="D7991">
        <v>19950329</v>
      </c>
      <c r="E7991">
        <v>-0.14979999999999999</v>
      </c>
      <c r="F7991">
        <v>-6.88E-2</v>
      </c>
      <c r="G7991">
        <v>-0.20369999999999999</v>
      </c>
      <c r="H7991">
        <v>-2.3599999999999999E-2</v>
      </c>
      <c r="I7991">
        <v>0.1152</v>
      </c>
      <c r="J7991">
        <v>-0.29780000000000001</v>
      </c>
    </row>
    <row r="7992" spans="1:10" x14ac:dyDescent="0.3">
      <c r="A7992">
        <v>19950330</v>
      </c>
      <c r="B7992">
        <v>-0.37</v>
      </c>
      <c r="C7992" s="1"/>
      <c r="D7992">
        <v>19950330</v>
      </c>
      <c r="E7992">
        <v>0.28960000000000002</v>
      </c>
      <c r="F7992">
        <v>-3.5900000000000001E-2</v>
      </c>
      <c r="G7992">
        <v>7.0999999999999994E-2</v>
      </c>
      <c r="H7992">
        <v>0.2261</v>
      </c>
      <c r="I7992">
        <v>0.14119999999999999</v>
      </c>
      <c r="J7992">
        <v>-0.29370000000000002</v>
      </c>
    </row>
    <row r="7993" spans="1:10" x14ac:dyDescent="0.3">
      <c r="A7993">
        <v>19950331</v>
      </c>
      <c r="B7993">
        <v>-0.13</v>
      </c>
      <c r="C7993" s="1"/>
      <c r="D7993">
        <v>19950331</v>
      </c>
      <c r="E7993">
        <v>0.30449999999999999</v>
      </c>
      <c r="F7993">
        <v>0.2432</v>
      </c>
      <c r="G7993">
        <v>0.26240000000000002</v>
      </c>
      <c r="H7993">
        <v>-0.31309999999999999</v>
      </c>
      <c r="I7993">
        <v>-3.3099999999999997E-2</v>
      </c>
      <c r="J7993">
        <v>-0.53249999999999997</v>
      </c>
    </row>
    <row r="7994" spans="1:10" x14ac:dyDescent="0.3">
      <c r="A7994">
        <v>19950403</v>
      </c>
      <c r="B7994">
        <v>0.45</v>
      </c>
      <c r="C7994" s="1"/>
      <c r="D7994">
        <v>19950403</v>
      </c>
      <c r="E7994">
        <v>-0.1341</v>
      </c>
      <c r="F7994">
        <v>0.17949999999999999</v>
      </c>
      <c r="G7994">
        <v>1.7600000000000001E-2</v>
      </c>
      <c r="H7994">
        <v>-0.31509999999999999</v>
      </c>
      <c r="I7994">
        <v>-3.32E-2</v>
      </c>
      <c r="J7994">
        <v>0.42830000000000001</v>
      </c>
    </row>
    <row r="7995" spans="1:10" x14ac:dyDescent="0.3">
      <c r="A7995">
        <v>19950404</v>
      </c>
      <c r="B7995">
        <v>-0.04</v>
      </c>
      <c r="C7995" s="1"/>
      <c r="D7995">
        <v>19950404</v>
      </c>
      <c r="E7995">
        <v>1.78E-2</v>
      </c>
      <c r="F7995">
        <v>0.1065</v>
      </c>
      <c r="G7995">
        <v>-3.2300000000000002E-2</v>
      </c>
      <c r="H7995">
        <v>0.60119999999999996</v>
      </c>
      <c r="I7995">
        <v>0.5635</v>
      </c>
      <c r="J7995">
        <v>0.57979999999999998</v>
      </c>
    </row>
    <row r="7996" spans="1:10" x14ac:dyDescent="0.3">
      <c r="A7996">
        <v>19950405</v>
      </c>
      <c r="B7996">
        <v>-0.01</v>
      </c>
      <c r="C7996" s="1"/>
      <c r="D7996">
        <v>19950405</v>
      </c>
      <c r="E7996">
        <v>9.3899999999999997E-2</v>
      </c>
      <c r="F7996">
        <v>0.17380000000000001</v>
      </c>
      <c r="G7996">
        <v>0.22869999999999999</v>
      </c>
      <c r="H7996">
        <v>0.21049999999999999</v>
      </c>
      <c r="I7996">
        <v>0.17480000000000001</v>
      </c>
      <c r="J7996">
        <v>5.5E-2</v>
      </c>
    </row>
    <row r="7997" spans="1:10" x14ac:dyDescent="0.3">
      <c r="A7997">
        <v>19950406</v>
      </c>
      <c r="B7997">
        <v>-0.06</v>
      </c>
      <c r="C7997" s="1"/>
      <c r="D7997">
        <v>19950406</v>
      </c>
      <c r="E7997">
        <v>0.15340000000000001</v>
      </c>
      <c r="F7997">
        <v>1.24E-2</v>
      </c>
      <c r="G7997">
        <v>-0.1825</v>
      </c>
      <c r="H7997">
        <v>-5.1999999999999998E-3</v>
      </c>
      <c r="I7997">
        <v>-9.4200000000000006E-2</v>
      </c>
      <c r="J7997">
        <v>0.21640000000000001</v>
      </c>
    </row>
    <row r="7998" spans="1:10" x14ac:dyDescent="0.3">
      <c r="A7998">
        <v>19950407</v>
      </c>
      <c r="B7998">
        <v>0.01</v>
      </c>
      <c r="C7998" s="1"/>
      <c r="D7998">
        <v>19950407</v>
      </c>
      <c r="E7998">
        <v>-0.3085</v>
      </c>
      <c r="F7998">
        <v>-0.3876</v>
      </c>
      <c r="G7998">
        <v>-0.46560000000000001</v>
      </c>
      <c r="H7998">
        <v>-0.1183</v>
      </c>
      <c r="I7998">
        <v>-5.3E-3</v>
      </c>
      <c r="J7998">
        <v>5.9700000000000003E-2</v>
      </c>
    </row>
    <row r="7999" spans="1:10" x14ac:dyDescent="0.3">
      <c r="A7999">
        <v>19950410</v>
      </c>
      <c r="B7999">
        <v>-0.02</v>
      </c>
      <c r="C7999" s="1"/>
      <c r="D7999">
        <v>19950410</v>
      </c>
      <c r="E7999">
        <v>0.5403</v>
      </c>
      <c r="F7999">
        <v>0.62</v>
      </c>
      <c r="G7999">
        <v>0.58809999999999996</v>
      </c>
      <c r="H7999">
        <v>0.29199999999999998</v>
      </c>
      <c r="I7999">
        <v>0.28839999999999999</v>
      </c>
      <c r="J7999">
        <v>0.2</v>
      </c>
    </row>
    <row r="8000" spans="1:10" x14ac:dyDescent="0.3">
      <c r="A8000">
        <v>19950411</v>
      </c>
      <c r="B8000">
        <v>0.15</v>
      </c>
      <c r="C8000" s="1"/>
      <c r="D8000">
        <v>19950411</v>
      </c>
      <c r="E8000">
        <v>0.1046</v>
      </c>
      <c r="F8000">
        <v>0.38090000000000002</v>
      </c>
      <c r="G8000">
        <v>0.35439999999999999</v>
      </c>
      <c r="H8000">
        <v>-0.22289999999999999</v>
      </c>
      <c r="I8000">
        <v>-0.2681</v>
      </c>
      <c r="J8000">
        <v>-0.17979999999999999</v>
      </c>
    </row>
    <row r="8001" spans="1:10" x14ac:dyDescent="0.3">
      <c r="A8001">
        <v>19950412</v>
      </c>
      <c r="B8001">
        <v>0.12</v>
      </c>
      <c r="C8001" s="1"/>
      <c r="D8001">
        <v>19950412</v>
      </c>
      <c r="E8001">
        <v>0.20180000000000001</v>
      </c>
      <c r="F8001">
        <v>0.1764</v>
      </c>
      <c r="G8001">
        <v>0.11210000000000001</v>
      </c>
      <c r="H8001">
        <v>0.11509999999999999</v>
      </c>
      <c r="I8001">
        <v>0.3054</v>
      </c>
      <c r="J8001">
        <v>0.45240000000000002</v>
      </c>
    </row>
    <row r="8002" spans="1:10" x14ac:dyDescent="0.3">
      <c r="A8002">
        <v>19950413</v>
      </c>
      <c r="B8002">
        <v>-0.19</v>
      </c>
      <c r="C8002" s="1"/>
      <c r="D8002">
        <v>19950413</v>
      </c>
      <c r="E8002">
        <v>0.74380000000000002</v>
      </c>
      <c r="F8002">
        <v>0.38229999999999997</v>
      </c>
      <c r="G8002">
        <v>0.28389999999999999</v>
      </c>
      <c r="H8002">
        <v>0.34620000000000001</v>
      </c>
      <c r="I8002">
        <v>0.20960000000000001</v>
      </c>
      <c r="J8002">
        <v>0.43020000000000003</v>
      </c>
    </row>
    <row r="8003" spans="1:10" x14ac:dyDescent="0.3">
      <c r="A8003">
        <v>19950417</v>
      </c>
      <c r="B8003">
        <v>0.09</v>
      </c>
      <c r="C8003" s="1"/>
      <c r="D8003">
        <v>19950417</v>
      </c>
      <c r="E8003">
        <v>-6.6500000000000004E-2</v>
      </c>
      <c r="F8003">
        <v>-3.8800000000000001E-2</v>
      </c>
      <c r="G8003">
        <v>-6.83E-2</v>
      </c>
      <c r="H8003">
        <v>-0.65010000000000001</v>
      </c>
      <c r="I8003">
        <v>-0.68600000000000005</v>
      </c>
      <c r="J8003">
        <v>-0.4622</v>
      </c>
    </row>
    <row r="8004" spans="1:10" x14ac:dyDescent="0.3">
      <c r="A8004">
        <v>19950418</v>
      </c>
      <c r="B8004">
        <v>0.23</v>
      </c>
      <c r="C8004" s="1"/>
      <c r="D8004">
        <v>19950418</v>
      </c>
      <c r="E8004">
        <v>-0.44080000000000003</v>
      </c>
      <c r="F8004">
        <v>-0.37180000000000002</v>
      </c>
      <c r="G8004">
        <v>-0.35570000000000002</v>
      </c>
      <c r="H8004">
        <v>-0.64359999999999995</v>
      </c>
      <c r="I8004">
        <v>-0.17530000000000001</v>
      </c>
      <c r="J8004">
        <v>-0.27739999999999998</v>
      </c>
    </row>
    <row r="8005" spans="1:10" x14ac:dyDescent="0.3">
      <c r="A8005">
        <v>19950419</v>
      </c>
      <c r="B8005">
        <v>-0.17</v>
      </c>
      <c r="C8005" s="1"/>
      <c r="D8005">
        <v>19950419</v>
      </c>
      <c r="E8005">
        <v>-0.77859999999999996</v>
      </c>
      <c r="F8005">
        <v>-0.7359</v>
      </c>
      <c r="G8005">
        <v>-0.76839999999999997</v>
      </c>
      <c r="H8005">
        <v>7.9799999999999996E-2</v>
      </c>
      <c r="I8005">
        <v>-0.10979999999999999</v>
      </c>
      <c r="J8005">
        <v>-0.2777</v>
      </c>
    </row>
    <row r="8006" spans="1:10" x14ac:dyDescent="0.3">
      <c r="A8006">
        <v>19950420</v>
      </c>
      <c r="B8006">
        <v>-0.18</v>
      </c>
      <c r="C8006" s="1"/>
      <c r="D8006">
        <v>19950420</v>
      </c>
      <c r="E8006">
        <v>0.26169999999999999</v>
      </c>
      <c r="F8006">
        <v>9.5699999999999993E-2</v>
      </c>
      <c r="G8006">
        <v>0.19139999999999999</v>
      </c>
      <c r="H8006">
        <v>0.253</v>
      </c>
      <c r="I8006">
        <v>0.52690000000000003</v>
      </c>
      <c r="J8006">
        <v>-3.8600000000000002E-2</v>
      </c>
    </row>
    <row r="8007" spans="1:10" x14ac:dyDescent="0.3">
      <c r="A8007">
        <v>19950421</v>
      </c>
      <c r="B8007">
        <v>0.02</v>
      </c>
      <c r="C8007" s="1"/>
      <c r="D8007">
        <v>19950421</v>
      </c>
      <c r="E8007">
        <v>0.39960000000000001</v>
      </c>
      <c r="F8007">
        <v>0.52929999999999999</v>
      </c>
      <c r="G8007">
        <v>0.36709999999999998</v>
      </c>
      <c r="H8007">
        <v>0.49959999999999999</v>
      </c>
      <c r="I8007">
        <v>0.53959999999999997</v>
      </c>
      <c r="J8007">
        <v>0.57920000000000005</v>
      </c>
    </row>
    <row r="8008" spans="1:10" x14ac:dyDescent="0.3">
      <c r="A8008">
        <v>19950424</v>
      </c>
      <c r="B8008">
        <v>0.12</v>
      </c>
      <c r="C8008" s="1"/>
      <c r="D8008">
        <v>19950424</v>
      </c>
      <c r="E8008">
        <v>0.57509999999999994</v>
      </c>
      <c r="F8008">
        <v>0.28689999999999999</v>
      </c>
      <c r="G8008">
        <v>0.52639999999999998</v>
      </c>
      <c r="H8008">
        <v>0.64510000000000001</v>
      </c>
      <c r="I8008">
        <v>0.65239999999999998</v>
      </c>
      <c r="J8008">
        <v>0.92469999999999997</v>
      </c>
    </row>
    <row r="8009" spans="1:10" x14ac:dyDescent="0.3">
      <c r="A8009">
        <v>19950425</v>
      </c>
      <c r="B8009">
        <v>-0.04</v>
      </c>
      <c r="C8009" s="1"/>
      <c r="D8009">
        <v>19950425</v>
      </c>
      <c r="E8009">
        <v>0.2361</v>
      </c>
      <c r="F8009">
        <v>0.1176</v>
      </c>
      <c r="G8009">
        <v>3.3799999999999997E-2</v>
      </c>
      <c r="H8009">
        <v>-0.1946</v>
      </c>
      <c r="I8009">
        <v>-7.6799999999999993E-2</v>
      </c>
      <c r="J8009">
        <v>-8.0799999999999997E-2</v>
      </c>
    </row>
    <row r="8010" spans="1:10" x14ac:dyDescent="0.3">
      <c r="A8010">
        <v>19950426</v>
      </c>
      <c r="B8010">
        <v>-0.04</v>
      </c>
      <c r="C8010" s="1"/>
      <c r="D8010">
        <v>19950426</v>
      </c>
      <c r="E8010">
        <v>0.4234</v>
      </c>
      <c r="F8010">
        <v>0.25669999999999998</v>
      </c>
      <c r="G8010">
        <v>0.32850000000000001</v>
      </c>
      <c r="H8010">
        <v>0.1144</v>
      </c>
      <c r="I8010">
        <v>6.5600000000000006E-2</v>
      </c>
      <c r="J8010">
        <v>0.13539999999999999</v>
      </c>
    </row>
    <row r="8011" spans="1:10" x14ac:dyDescent="0.3">
      <c r="A8011">
        <v>19950427</v>
      </c>
      <c r="B8011">
        <v>-0.11</v>
      </c>
      <c r="C8011" s="1"/>
      <c r="D8011">
        <v>19950427</v>
      </c>
      <c r="E8011">
        <v>0.29389999999999999</v>
      </c>
      <c r="F8011">
        <v>0.37209999999999999</v>
      </c>
      <c r="G8011">
        <v>0.29420000000000002</v>
      </c>
      <c r="H8011">
        <v>0.30590000000000001</v>
      </c>
      <c r="I8011">
        <v>0.30270000000000002</v>
      </c>
      <c r="J8011">
        <v>9.2700000000000005E-2</v>
      </c>
    </row>
    <row r="8012" spans="1:10" x14ac:dyDescent="0.3">
      <c r="A8012">
        <v>19950428</v>
      </c>
      <c r="B8012">
        <v>0.08</v>
      </c>
      <c r="C8012" s="1"/>
      <c r="D8012">
        <v>19950428</v>
      </c>
      <c r="E8012">
        <v>0.15479999999999999</v>
      </c>
      <c r="F8012">
        <v>0.23580000000000001</v>
      </c>
      <c r="G8012">
        <v>0.18</v>
      </c>
      <c r="H8012">
        <v>0.20250000000000001</v>
      </c>
      <c r="I8012">
        <v>-8.9300000000000004E-2</v>
      </c>
      <c r="J8012">
        <v>0.34289999999999998</v>
      </c>
    </row>
    <row r="8013" spans="1:10" x14ac:dyDescent="0.3">
      <c r="A8013">
        <v>19950501</v>
      </c>
      <c r="B8013">
        <v>-0.2</v>
      </c>
      <c r="C8013" s="1"/>
      <c r="D8013">
        <v>19950501</v>
      </c>
      <c r="E8013">
        <v>2.6200000000000001E-2</v>
      </c>
      <c r="F8013">
        <v>-2.0400000000000001E-2</v>
      </c>
      <c r="G8013">
        <v>-0.19259999999999999</v>
      </c>
      <c r="H8013">
        <v>-2.29E-2</v>
      </c>
      <c r="I8013">
        <v>6.5699999999999995E-2</v>
      </c>
      <c r="J8013">
        <v>-0.21079999999999999</v>
      </c>
    </row>
    <row r="8014" spans="1:10" x14ac:dyDescent="0.3">
      <c r="A8014">
        <v>19950502</v>
      </c>
      <c r="B8014">
        <v>0.03</v>
      </c>
      <c r="C8014" s="1"/>
      <c r="D8014">
        <v>19950502</v>
      </c>
      <c r="E8014">
        <v>8.2299999999999998E-2</v>
      </c>
      <c r="F8014">
        <v>2.4500000000000001E-2</v>
      </c>
      <c r="G8014">
        <v>-6.4600000000000005E-2</v>
      </c>
      <c r="H8014">
        <v>-7.1000000000000004E-3</v>
      </c>
      <c r="I8014">
        <v>-1.47E-2</v>
      </c>
      <c r="J8014">
        <v>0.2094</v>
      </c>
    </row>
    <row r="8015" spans="1:10" x14ac:dyDescent="0.3">
      <c r="A8015">
        <v>19950503</v>
      </c>
      <c r="B8015">
        <v>0.15</v>
      </c>
      <c r="C8015" s="1"/>
      <c r="D8015">
        <v>19950503</v>
      </c>
      <c r="E8015">
        <v>0.2722</v>
      </c>
      <c r="F8015">
        <v>0.19900000000000001</v>
      </c>
      <c r="G8015">
        <v>0.4244</v>
      </c>
      <c r="H8015">
        <v>1.0541</v>
      </c>
      <c r="I8015">
        <v>0.80269999999999997</v>
      </c>
      <c r="J8015">
        <v>1.2114</v>
      </c>
    </row>
    <row r="8016" spans="1:10" x14ac:dyDescent="0.3">
      <c r="A8016">
        <v>19950504</v>
      </c>
      <c r="B8016">
        <v>7.0000000000000007E-2</v>
      </c>
      <c r="C8016" s="1"/>
      <c r="D8016">
        <v>19950504</v>
      </c>
      <c r="E8016">
        <v>-0.54990000000000006</v>
      </c>
      <c r="F8016">
        <v>-0.42249999999999999</v>
      </c>
      <c r="G8016">
        <v>-0.63229999999999997</v>
      </c>
      <c r="H8016">
        <v>-0.21240000000000001</v>
      </c>
      <c r="I8016">
        <v>5.91E-2</v>
      </c>
      <c r="J8016">
        <v>9.9000000000000008E-3</v>
      </c>
    </row>
    <row r="8017" spans="1:10" x14ac:dyDescent="0.3">
      <c r="A8017">
        <v>19950505</v>
      </c>
      <c r="B8017">
        <v>0.13</v>
      </c>
      <c r="C8017" s="1"/>
      <c r="D8017">
        <v>19950505</v>
      </c>
      <c r="E8017">
        <v>-9.4E-2</v>
      </c>
      <c r="F8017">
        <v>-0.14430000000000001</v>
      </c>
      <c r="G8017">
        <v>-7.7799999999999994E-2</v>
      </c>
      <c r="H8017">
        <v>-0.28770000000000001</v>
      </c>
      <c r="I8017">
        <v>-1.18E-2</v>
      </c>
      <c r="J8017">
        <v>-4.1799999999999997E-2</v>
      </c>
    </row>
    <row r="8018" spans="1:10" x14ac:dyDescent="0.3">
      <c r="A8018">
        <v>19950508</v>
      </c>
      <c r="B8018">
        <v>-0.25</v>
      </c>
      <c r="C8018" s="1"/>
      <c r="D8018">
        <v>19950508</v>
      </c>
      <c r="E8018">
        <v>0.61339999999999995</v>
      </c>
      <c r="F8018">
        <v>0.40010000000000001</v>
      </c>
      <c r="G8018">
        <v>0.41849999999999998</v>
      </c>
      <c r="H8018">
        <v>1.0064</v>
      </c>
      <c r="I8018">
        <v>0.64729999999999999</v>
      </c>
      <c r="J8018">
        <v>0.69510000000000005</v>
      </c>
    </row>
    <row r="8019" spans="1:10" x14ac:dyDescent="0.3">
      <c r="A8019">
        <v>19950509</v>
      </c>
      <c r="B8019">
        <v>-0.12</v>
      </c>
      <c r="C8019" s="1"/>
      <c r="D8019">
        <v>19950509</v>
      </c>
      <c r="E8019">
        <v>-8.1900000000000001E-2</v>
      </c>
      <c r="F8019">
        <v>-0.1087</v>
      </c>
      <c r="G8019">
        <v>-0.17829999999999999</v>
      </c>
      <c r="H8019">
        <v>0.19819999999999999</v>
      </c>
      <c r="I8019">
        <v>0.1822</v>
      </c>
      <c r="J8019">
        <v>4.7E-2</v>
      </c>
    </row>
    <row r="8020" spans="1:10" x14ac:dyDescent="0.3">
      <c r="A8020">
        <v>19950510</v>
      </c>
      <c r="B8020">
        <v>7.0000000000000007E-2</v>
      </c>
      <c r="C8020" s="1"/>
      <c r="D8020">
        <v>19950510</v>
      </c>
      <c r="E8020">
        <v>0.26340000000000002</v>
      </c>
      <c r="F8020">
        <v>0.31840000000000002</v>
      </c>
      <c r="G8020">
        <v>0.56559999999999999</v>
      </c>
      <c r="H8020">
        <v>0.25130000000000002</v>
      </c>
      <c r="I8020">
        <v>0.15740000000000001</v>
      </c>
      <c r="J8020">
        <v>9.6699999999999994E-2</v>
      </c>
    </row>
    <row r="8021" spans="1:10" x14ac:dyDescent="0.3">
      <c r="A8021">
        <v>19950511</v>
      </c>
      <c r="B8021">
        <v>-0.03</v>
      </c>
      <c r="C8021" s="1"/>
      <c r="D8021">
        <v>19950511</v>
      </c>
      <c r="E8021">
        <v>0.4536</v>
      </c>
      <c r="F8021">
        <v>0.38229999999999997</v>
      </c>
      <c r="G8021">
        <v>0.46239999999999998</v>
      </c>
      <c r="H8021">
        <v>0.34339999999999998</v>
      </c>
      <c r="I8021">
        <v>3.6700000000000003E-2</v>
      </c>
      <c r="J8021">
        <v>0.28260000000000002</v>
      </c>
    </row>
    <row r="8022" spans="1:10" x14ac:dyDescent="0.3">
      <c r="A8022">
        <v>19950512</v>
      </c>
      <c r="B8022">
        <v>-0.31</v>
      </c>
      <c r="C8022" s="1"/>
      <c r="D8022">
        <v>19950512</v>
      </c>
      <c r="E8022">
        <v>0.38419999999999999</v>
      </c>
      <c r="F8022">
        <v>0.30499999999999999</v>
      </c>
      <c r="G8022">
        <v>0.32379999999999998</v>
      </c>
      <c r="H8022">
        <v>0.52449999999999997</v>
      </c>
      <c r="I8022">
        <v>0.55469999999999997</v>
      </c>
      <c r="J8022">
        <v>-3.95E-2</v>
      </c>
    </row>
    <row r="8023" spans="1:10" x14ac:dyDescent="0.3">
      <c r="A8023">
        <v>19950515</v>
      </c>
      <c r="B8023">
        <v>-0.06</v>
      </c>
      <c r="C8023" s="1"/>
      <c r="D8023">
        <v>19950515</v>
      </c>
      <c r="E8023">
        <v>0.31990000000000002</v>
      </c>
      <c r="F8023">
        <v>0.33739999999999998</v>
      </c>
      <c r="G8023">
        <v>0.45400000000000001</v>
      </c>
      <c r="H8023">
        <v>0.65369999999999995</v>
      </c>
      <c r="I8023">
        <v>0.4824</v>
      </c>
      <c r="J8023">
        <v>0.39090000000000003</v>
      </c>
    </row>
    <row r="8024" spans="1:10" x14ac:dyDescent="0.3">
      <c r="A8024">
        <v>19950516</v>
      </c>
      <c r="B8024">
        <v>0.1</v>
      </c>
      <c r="C8024" s="1"/>
      <c r="D8024">
        <v>19950516</v>
      </c>
      <c r="E8024">
        <v>0.26640000000000003</v>
      </c>
      <c r="F8024">
        <v>0.42530000000000001</v>
      </c>
      <c r="G8024">
        <v>0.43030000000000002</v>
      </c>
      <c r="H8024">
        <v>-1.21E-2</v>
      </c>
      <c r="I8024">
        <v>0.27039999999999997</v>
      </c>
      <c r="J8024">
        <v>1.8599999999999998E-2</v>
      </c>
    </row>
    <row r="8025" spans="1:10" x14ac:dyDescent="0.3">
      <c r="A8025">
        <v>19950517</v>
      </c>
      <c r="B8025">
        <v>-7.0000000000000007E-2</v>
      </c>
      <c r="C8025" s="1"/>
      <c r="D8025">
        <v>19950517</v>
      </c>
      <c r="E8025">
        <v>0.21709999999999999</v>
      </c>
      <c r="F8025">
        <v>0.2379</v>
      </c>
      <c r="G8025">
        <v>7.5999999999999998E-2</v>
      </c>
      <c r="H8025">
        <v>-0.31319999999999998</v>
      </c>
      <c r="I8025">
        <v>-9.8500000000000004E-2</v>
      </c>
      <c r="J8025">
        <v>-0.31430000000000002</v>
      </c>
    </row>
    <row r="8026" spans="1:10" x14ac:dyDescent="0.3">
      <c r="A8026">
        <v>19950518</v>
      </c>
      <c r="B8026">
        <v>-0.12</v>
      </c>
      <c r="C8026" s="1"/>
      <c r="D8026">
        <v>19950518</v>
      </c>
      <c r="E8026">
        <v>-0.62519999999999998</v>
      </c>
      <c r="F8026">
        <v>-0.59650000000000003</v>
      </c>
      <c r="G8026">
        <v>-0.47239999999999999</v>
      </c>
      <c r="H8026">
        <v>-1.1357999999999999</v>
      </c>
      <c r="I8026">
        <v>-1.1888000000000001</v>
      </c>
      <c r="J8026">
        <v>-1.5355000000000001</v>
      </c>
    </row>
    <row r="8027" spans="1:10" x14ac:dyDescent="0.3">
      <c r="A8027">
        <v>19950519</v>
      </c>
      <c r="B8027">
        <v>0.35</v>
      </c>
      <c r="C8027" s="1"/>
      <c r="D8027">
        <v>19950519</v>
      </c>
      <c r="E8027">
        <v>-9.7699999999999995E-2</v>
      </c>
      <c r="F8027">
        <v>-0.17649999999999999</v>
      </c>
      <c r="G8027">
        <v>2.1899999999999999E-2</v>
      </c>
      <c r="H8027">
        <v>-0.37890000000000001</v>
      </c>
      <c r="I8027">
        <v>-0.37459999999999999</v>
      </c>
      <c r="J8027">
        <v>0.2084</v>
      </c>
    </row>
    <row r="8028" spans="1:10" x14ac:dyDescent="0.3">
      <c r="A8028">
        <v>19950522</v>
      </c>
      <c r="B8028">
        <v>-0.02</v>
      </c>
      <c r="C8028" s="1"/>
      <c r="D8028">
        <v>19950522</v>
      </c>
      <c r="E8028">
        <v>0.54310000000000003</v>
      </c>
      <c r="F8028">
        <v>0.51829999999999998</v>
      </c>
      <c r="G8028">
        <v>0.4657</v>
      </c>
      <c r="H8028">
        <v>0.81410000000000005</v>
      </c>
      <c r="I8028">
        <v>0.7863</v>
      </c>
      <c r="J8028">
        <v>0.84660000000000002</v>
      </c>
    </row>
    <row r="8029" spans="1:10" x14ac:dyDescent="0.3">
      <c r="A8029">
        <v>19950523</v>
      </c>
      <c r="B8029">
        <v>0.08</v>
      </c>
      <c r="C8029" s="1"/>
      <c r="D8029">
        <v>19950523</v>
      </c>
      <c r="E8029">
        <v>0.53549999999999998</v>
      </c>
      <c r="F8029">
        <v>0.51549999999999996</v>
      </c>
      <c r="G8029">
        <v>0.33939999999999998</v>
      </c>
      <c r="H8029">
        <v>0.61770000000000003</v>
      </c>
      <c r="I8029">
        <v>0.98529999999999995</v>
      </c>
      <c r="J8029">
        <v>0.96589999999999998</v>
      </c>
    </row>
    <row r="8030" spans="1:10" x14ac:dyDescent="0.3">
      <c r="A8030">
        <v>19950524</v>
      </c>
      <c r="B8030">
        <v>-0.26</v>
      </c>
      <c r="C8030" s="1"/>
      <c r="D8030">
        <v>19950524</v>
      </c>
      <c r="E8030">
        <v>1.8700000000000001E-2</v>
      </c>
      <c r="F8030">
        <v>-0.2472</v>
      </c>
      <c r="G8030">
        <v>-1.14E-2</v>
      </c>
      <c r="H8030">
        <v>0.44319999999999998</v>
      </c>
      <c r="I8030">
        <v>-9.7799999999999998E-2</v>
      </c>
      <c r="J8030">
        <v>-4.8500000000000001E-2</v>
      </c>
    </row>
    <row r="8031" spans="1:10" x14ac:dyDescent="0.3">
      <c r="A8031">
        <v>19950525</v>
      </c>
      <c r="B8031">
        <v>0.37</v>
      </c>
      <c r="C8031" s="1"/>
      <c r="D8031">
        <v>19950525</v>
      </c>
      <c r="E8031">
        <v>-0.11210000000000001</v>
      </c>
      <c r="F8031">
        <v>-5.8799999999999998E-2</v>
      </c>
      <c r="G8031">
        <v>-0.2495</v>
      </c>
      <c r="H8031">
        <v>-0.67190000000000005</v>
      </c>
      <c r="I8031">
        <v>-4.4699999999999997E-2</v>
      </c>
      <c r="J8031">
        <v>0.20200000000000001</v>
      </c>
    </row>
    <row r="8032" spans="1:10" x14ac:dyDescent="0.3">
      <c r="A8032">
        <v>19950526</v>
      </c>
      <c r="B8032">
        <v>-0.15</v>
      </c>
      <c r="C8032" s="1"/>
      <c r="D8032">
        <v>19950526</v>
      </c>
      <c r="E8032">
        <v>-0.36159999999999998</v>
      </c>
      <c r="F8032">
        <v>-0.54010000000000002</v>
      </c>
      <c r="G8032">
        <v>-0.24060000000000001</v>
      </c>
      <c r="H8032">
        <v>-0.5171</v>
      </c>
      <c r="I8032">
        <v>-0.84109999999999996</v>
      </c>
      <c r="J8032">
        <v>-0.9345</v>
      </c>
    </row>
    <row r="8033" spans="1:10" x14ac:dyDescent="0.3">
      <c r="A8033">
        <v>19950530</v>
      </c>
      <c r="B8033">
        <v>0.21</v>
      </c>
      <c r="C8033" s="1"/>
      <c r="D8033">
        <v>19950530</v>
      </c>
      <c r="E8033">
        <v>-0.61560000000000004</v>
      </c>
      <c r="F8033">
        <v>-0.42609999999999998</v>
      </c>
      <c r="G8033">
        <v>-0.43390000000000001</v>
      </c>
      <c r="H8033">
        <v>-0.37819999999999998</v>
      </c>
      <c r="I8033">
        <v>-3.2800000000000003E-2</v>
      </c>
      <c r="J8033">
        <v>-0.13739999999999999</v>
      </c>
    </row>
    <row r="8034" spans="1:10" x14ac:dyDescent="0.3">
      <c r="A8034">
        <v>19950531</v>
      </c>
      <c r="B8034">
        <v>0.44</v>
      </c>
      <c r="C8034" s="1"/>
      <c r="D8034">
        <v>19950531</v>
      </c>
      <c r="E8034">
        <v>0.40849999999999997</v>
      </c>
      <c r="F8034">
        <v>0.34970000000000001</v>
      </c>
      <c r="G8034">
        <v>0.4279</v>
      </c>
      <c r="H8034">
        <v>1.1296999999999999</v>
      </c>
      <c r="I8034">
        <v>1.3282</v>
      </c>
      <c r="J8034">
        <v>1.9911000000000001</v>
      </c>
    </row>
    <row r="8035" spans="1:10" x14ac:dyDescent="0.3">
      <c r="A8035">
        <v>19950601</v>
      </c>
      <c r="B8035">
        <v>0.01</v>
      </c>
      <c r="C8035" s="1"/>
      <c r="D8035">
        <v>19950601</v>
      </c>
      <c r="E8035">
        <v>0.37519999999999998</v>
      </c>
      <c r="F8035">
        <v>0.38519999999999999</v>
      </c>
      <c r="G8035">
        <v>0.42220000000000002</v>
      </c>
      <c r="H8035">
        <v>0.127</v>
      </c>
      <c r="I8035">
        <v>0.13830000000000001</v>
      </c>
      <c r="J8035">
        <v>9.8699999999999996E-2</v>
      </c>
    </row>
    <row r="8036" spans="1:10" x14ac:dyDescent="0.3">
      <c r="A8036">
        <v>19950602</v>
      </c>
      <c r="B8036">
        <v>-0.28999999999999998</v>
      </c>
      <c r="C8036" s="1"/>
      <c r="D8036">
        <v>19950602</v>
      </c>
      <c r="E8036">
        <v>0.21529999999999999</v>
      </c>
      <c r="F8036">
        <v>0.41699999999999998</v>
      </c>
      <c r="G8036">
        <v>0.1148</v>
      </c>
      <c r="H8036">
        <v>0.46110000000000001</v>
      </c>
      <c r="I8036">
        <v>-0.17399999999999999</v>
      </c>
      <c r="J8036">
        <v>-1.01E-2</v>
      </c>
    </row>
    <row r="8037" spans="1:10" x14ac:dyDescent="0.3">
      <c r="A8037">
        <v>19950605</v>
      </c>
      <c r="B8037">
        <v>0.05</v>
      </c>
      <c r="C8037" s="1"/>
      <c r="D8037">
        <v>19950605</v>
      </c>
      <c r="E8037">
        <v>0.72160000000000002</v>
      </c>
      <c r="F8037">
        <v>0.58919999999999995</v>
      </c>
      <c r="G8037">
        <v>0.65669999999999995</v>
      </c>
      <c r="H8037">
        <v>0.37619999999999998</v>
      </c>
      <c r="I8037">
        <v>0.81720000000000004</v>
      </c>
      <c r="J8037">
        <v>0.54569999999999996</v>
      </c>
    </row>
    <row r="8038" spans="1:10" x14ac:dyDescent="0.3">
      <c r="A8038">
        <v>19950606</v>
      </c>
      <c r="B8038">
        <v>-0.18</v>
      </c>
      <c r="C8038" s="1"/>
      <c r="D8038">
        <v>19950606</v>
      </c>
      <c r="E8038">
        <v>0.28460000000000002</v>
      </c>
      <c r="F8038">
        <v>0.1542</v>
      </c>
      <c r="G8038">
        <v>0.13689999999999999</v>
      </c>
      <c r="H8038">
        <v>0.17560000000000001</v>
      </c>
      <c r="I8038">
        <v>-6.3500000000000001E-2</v>
      </c>
      <c r="J8038">
        <v>-2.8400000000000002E-2</v>
      </c>
    </row>
    <row r="8039" spans="1:10" x14ac:dyDescent="0.3">
      <c r="A8039">
        <v>19950607</v>
      </c>
      <c r="B8039">
        <v>0.17</v>
      </c>
      <c r="C8039" s="1"/>
      <c r="D8039">
        <v>19950607</v>
      </c>
      <c r="E8039">
        <v>7.8399999999999997E-2</v>
      </c>
      <c r="F8039">
        <v>7.9100000000000004E-2</v>
      </c>
      <c r="G8039">
        <v>0.19209999999999999</v>
      </c>
      <c r="H8039">
        <v>-0.60529999999999995</v>
      </c>
      <c r="I8039">
        <v>-0.34200000000000003</v>
      </c>
      <c r="J8039">
        <v>-0.38240000000000002</v>
      </c>
    </row>
    <row r="8040" spans="1:10" x14ac:dyDescent="0.3">
      <c r="A8040">
        <v>19950608</v>
      </c>
      <c r="B8040">
        <v>-0.24</v>
      </c>
      <c r="C8040" s="1"/>
      <c r="D8040">
        <v>19950608</v>
      </c>
      <c r="E8040">
        <v>0.54320000000000002</v>
      </c>
      <c r="F8040">
        <v>0.51329999999999998</v>
      </c>
      <c r="G8040">
        <v>0.1026</v>
      </c>
      <c r="H8040">
        <v>-0.1239</v>
      </c>
      <c r="I8040">
        <v>-0.14099999999999999</v>
      </c>
      <c r="J8040">
        <v>-0.16120000000000001</v>
      </c>
    </row>
    <row r="8041" spans="1:10" x14ac:dyDescent="0.3">
      <c r="A8041">
        <v>19950609</v>
      </c>
      <c r="B8041">
        <v>0.05</v>
      </c>
      <c r="C8041" s="1"/>
      <c r="D8041">
        <v>19950609</v>
      </c>
      <c r="E8041">
        <v>-0.2356</v>
      </c>
      <c r="F8041">
        <v>-0.14749999999999999</v>
      </c>
      <c r="G8041">
        <v>-0.2747</v>
      </c>
      <c r="H8041">
        <v>-0.90549999999999997</v>
      </c>
      <c r="I8041">
        <v>-0.80349999999999999</v>
      </c>
      <c r="J8041">
        <v>-0.76649999999999996</v>
      </c>
    </row>
    <row r="8042" spans="1:10" x14ac:dyDescent="0.3">
      <c r="A8042">
        <v>19950612</v>
      </c>
      <c r="B8042">
        <v>-0.05</v>
      </c>
      <c r="C8042" s="1"/>
      <c r="D8042">
        <v>19950612</v>
      </c>
      <c r="E8042">
        <v>0.64690000000000003</v>
      </c>
      <c r="F8042">
        <v>0.3987</v>
      </c>
      <c r="G8042">
        <v>0.26740000000000003</v>
      </c>
      <c r="H8042">
        <v>0.30159999999999998</v>
      </c>
      <c r="I8042">
        <v>0.53920000000000001</v>
      </c>
      <c r="J8042">
        <v>0.57379999999999998</v>
      </c>
    </row>
    <row r="8043" spans="1:10" x14ac:dyDescent="0.3">
      <c r="A8043">
        <v>19950613</v>
      </c>
      <c r="B8043">
        <v>-0.04</v>
      </c>
      <c r="C8043" s="1"/>
      <c r="D8043">
        <v>19950613</v>
      </c>
      <c r="E8043">
        <v>0.79290000000000005</v>
      </c>
      <c r="F8043">
        <v>0.46550000000000002</v>
      </c>
      <c r="G8043">
        <v>0.60289999999999999</v>
      </c>
      <c r="H8043">
        <v>0.90329999999999999</v>
      </c>
      <c r="I8043">
        <v>0.93130000000000002</v>
      </c>
      <c r="J8043">
        <v>1.0207999999999999</v>
      </c>
    </row>
    <row r="8044" spans="1:10" x14ac:dyDescent="0.3">
      <c r="A8044">
        <v>19950614</v>
      </c>
      <c r="B8044">
        <v>0.17</v>
      </c>
      <c r="C8044" s="1"/>
      <c r="D8044">
        <v>19950614</v>
      </c>
      <c r="E8044">
        <v>0.1103</v>
      </c>
      <c r="F8044">
        <v>0.21</v>
      </c>
      <c r="G8044">
        <v>0.37</v>
      </c>
      <c r="H8044">
        <v>-1.0200000000000001E-2</v>
      </c>
      <c r="I8044">
        <v>9.9099999999999994E-2</v>
      </c>
      <c r="J8044">
        <v>7.3700000000000002E-2</v>
      </c>
    </row>
    <row r="8045" spans="1:10" x14ac:dyDescent="0.3">
      <c r="A8045">
        <v>19950615</v>
      </c>
      <c r="B8045">
        <v>0.13</v>
      </c>
      <c r="C8045" s="1"/>
      <c r="D8045">
        <v>19950615</v>
      </c>
      <c r="E8045">
        <v>0.60880000000000001</v>
      </c>
      <c r="F8045">
        <v>0.29210000000000003</v>
      </c>
      <c r="G8045">
        <v>0.751</v>
      </c>
      <c r="H8045">
        <v>0.10630000000000001</v>
      </c>
      <c r="I8045">
        <v>0.14829999999999999</v>
      </c>
      <c r="J8045">
        <v>0.21890000000000001</v>
      </c>
    </row>
    <row r="8046" spans="1:10" x14ac:dyDescent="0.3">
      <c r="A8046">
        <v>19950616</v>
      </c>
      <c r="B8046">
        <v>0.06</v>
      </c>
      <c r="C8046" s="1"/>
      <c r="D8046">
        <v>19950616</v>
      </c>
      <c r="E8046">
        <v>0.27839999999999998</v>
      </c>
      <c r="F8046">
        <v>0.18410000000000001</v>
      </c>
      <c r="G8046">
        <v>0.22550000000000001</v>
      </c>
      <c r="H8046">
        <v>0.42799999999999999</v>
      </c>
      <c r="I8046">
        <v>0.2263</v>
      </c>
      <c r="J8046">
        <v>0.60760000000000003</v>
      </c>
    </row>
    <row r="8047" spans="1:10" x14ac:dyDescent="0.3">
      <c r="A8047">
        <v>19950619</v>
      </c>
      <c r="B8047">
        <v>7.0000000000000007E-2</v>
      </c>
      <c r="C8047" s="1"/>
      <c r="D8047">
        <v>19950619</v>
      </c>
      <c r="E8047">
        <v>0.5897</v>
      </c>
      <c r="F8047">
        <v>0.42870000000000003</v>
      </c>
      <c r="G8047">
        <v>0.59760000000000002</v>
      </c>
      <c r="H8047">
        <v>1.0423</v>
      </c>
      <c r="I8047">
        <v>0.62360000000000004</v>
      </c>
      <c r="J8047">
        <v>1.1839999999999999</v>
      </c>
    </row>
    <row r="8048" spans="1:10" x14ac:dyDescent="0.3">
      <c r="A8048">
        <v>19950620</v>
      </c>
      <c r="B8048">
        <v>0.11</v>
      </c>
      <c r="C8048" s="1"/>
      <c r="D8048">
        <v>19950620</v>
      </c>
      <c r="E8048">
        <v>0.27979999999999999</v>
      </c>
      <c r="F8048">
        <v>4.8399999999999999E-2</v>
      </c>
      <c r="G8048">
        <v>0.16250000000000001</v>
      </c>
      <c r="H8048">
        <v>-0.1585</v>
      </c>
      <c r="I8048">
        <v>-0.13009999999999999</v>
      </c>
      <c r="J8048">
        <v>0.17849999999999999</v>
      </c>
    </row>
    <row r="8049" spans="1:10" x14ac:dyDescent="0.3">
      <c r="A8049">
        <v>19950621</v>
      </c>
      <c r="B8049">
        <v>0.19</v>
      </c>
      <c r="C8049" s="1"/>
      <c r="D8049">
        <v>19950621</v>
      </c>
      <c r="E8049">
        <v>0.08</v>
      </c>
      <c r="F8049">
        <v>0.2601</v>
      </c>
      <c r="G8049">
        <v>0.4209</v>
      </c>
      <c r="H8049">
        <v>6.1800000000000001E-2</v>
      </c>
      <c r="I8049">
        <v>-0.35360000000000003</v>
      </c>
      <c r="J8049">
        <v>0.107</v>
      </c>
    </row>
    <row r="8050" spans="1:10" x14ac:dyDescent="0.3">
      <c r="A8050">
        <v>19950622</v>
      </c>
      <c r="B8050">
        <v>0.01</v>
      </c>
      <c r="C8050" s="1"/>
      <c r="D8050">
        <v>19950622</v>
      </c>
      <c r="E8050">
        <v>0.53339999999999999</v>
      </c>
      <c r="F8050">
        <v>0.41749999999999998</v>
      </c>
      <c r="G8050">
        <v>0.84450000000000003</v>
      </c>
      <c r="H8050">
        <v>1.6356999999999999</v>
      </c>
      <c r="I8050">
        <v>0.9879</v>
      </c>
      <c r="J8050">
        <v>1.3472</v>
      </c>
    </row>
    <row r="8051" spans="1:10" x14ac:dyDescent="0.3">
      <c r="A8051">
        <v>19950623</v>
      </c>
      <c r="B8051">
        <v>-0.18</v>
      </c>
      <c r="C8051" s="1"/>
      <c r="D8051">
        <v>19950623</v>
      </c>
      <c r="E8051">
        <v>-2.9000000000000001E-2</v>
      </c>
      <c r="F8051">
        <v>9.0800000000000006E-2</v>
      </c>
      <c r="G8051">
        <v>-0.2616</v>
      </c>
      <c r="H8051">
        <v>-0.21290000000000001</v>
      </c>
      <c r="I8051">
        <v>-0.20430000000000001</v>
      </c>
      <c r="J8051">
        <v>-0.3412</v>
      </c>
    </row>
    <row r="8052" spans="1:10" x14ac:dyDescent="0.3">
      <c r="A8052">
        <v>19950626</v>
      </c>
      <c r="B8052">
        <v>0.01</v>
      </c>
      <c r="C8052" s="1"/>
      <c r="D8052">
        <v>19950626</v>
      </c>
      <c r="E8052">
        <v>-0.90080000000000005</v>
      </c>
      <c r="F8052">
        <v>-0.72170000000000001</v>
      </c>
      <c r="G8052">
        <v>-1.1571</v>
      </c>
      <c r="H8052">
        <v>-1.3013999999999999</v>
      </c>
      <c r="I8052">
        <v>-0.78920000000000001</v>
      </c>
      <c r="J8052">
        <v>-1.0298</v>
      </c>
    </row>
    <row r="8053" spans="1:10" x14ac:dyDescent="0.3">
      <c r="A8053">
        <v>19950627</v>
      </c>
      <c r="B8053">
        <v>-0.16</v>
      </c>
      <c r="C8053" s="1"/>
      <c r="D8053">
        <v>19950627</v>
      </c>
      <c r="E8053">
        <v>-0.1021</v>
      </c>
      <c r="F8053">
        <v>-0.4506</v>
      </c>
      <c r="G8053">
        <v>-0.29389999999999999</v>
      </c>
      <c r="H8053">
        <v>-0.35899999999999999</v>
      </c>
      <c r="I8053">
        <v>-0.1875</v>
      </c>
      <c r="J8053">
        <v>-0.48499999999999999</v>
      </c>
    </row>
    <row r="8054" spans="1:10" x14ac:dyDescent="0.3">
      <c r="A8054">
        <v>19950628</v>
      </c>
      <c r="B8054">
        <v>7.0000000000000007E-2</v>
      </c>
      <c r="C8054" s="1"/>
      <c r="D8054">
        <v>19950628</v>
      </c>
      <c r="E8054">
        <v>-1.5299999999999999E-2</v>
      </c>
      <c r="F8054">
        <v>3.5000000000000001E-3</v>
      </c>
      <c r="G8054">
        <v>-0.155</v>
      </c>
      <c r="H8054">
        <v>0.12540000000000001</v>
      </c>
      <c r="I8054">
        <v>0.53400000000000003</v>
      </c>
      <c r="J8054">
        <v>0.39529999999999998</v>
      </c>
    </row>
    <row r="8055" spans="1:10" x14ac:dyDescent="0.3">
      <c r="A8055">
        <v>19950629</v>
      </c>
      <c r="B8055">
        <v>-0.05</v>
      </c>
      <c r="C8055" s="1"/>
      <c r="D8055">
        <v>19950629</v>
      </c>
      <c r="E8055">
        <v>0.4778</v>
      </c>
      <c r="F8055">
        <v>0.43440000000000001</v>
      </c>
      <c r="G8055">
        <v>0.40649999999999997</v>
      </c>
      <c r="H8055">
        <v>-2.9600000000000001E-2</v>
      </c>
      <c r="I8055">
        <v>-0.1346</v>
      </c>
      <c r="J8055">
        <v>-5.91E-2</v>
      </c>
    </row>
    <row r="8056" spans="1:10" x14ac:dyDescent="0.3">
      <c r="A8056">
        <v>19950630</v>
      </c>
      <c r="B8056">
        <v>-0.14000000000000001</v>
      </c>
      <c r="C8056" s="1"/>
      <c r="D8056">
        <v>19950630</v>
      </c>
      <c r="E8056">
        <v>0.98619999999999997</v>
      </c>
      <c r="F8056">
        <v>0.98080000000000001</v>
      </c>
      <c r="G8056">
        <v>1.1941999999999999</v>
      </c>
      <c r="H8056">
        <v>0.54890000000000005</v>
      </c>
      <c r="I8056">
        <v>0.23230000000000001</v>
      </c>
      <c r="J8056">
        <v>5.9400000000000001E-2</v>
      </c>
    </row>
    <row r="8057" spans="1:10" x14ac:dyDescent="0.3">
      <c r="A8057">
        <v>19950703</v>
      </c>
      <c r="B8057">
        <v>0.17</v>
      </c>
      <c r="C8057" s="1"/>
      <c r="D8057">
        <v>19950703</v>
      </c>
      <c r="E8057">
        <v>7.0099999999999996E-2</v>
      </c>
      <c r="F8057">
        <v>1.9900000000000001E-2</v>
      </c>
      <c r="G8057">
        <v>0.1303</v>
      </c>
      <c r="H8057">
        <v>0.27039999999999997</v>
      </c>
      <c r="I8057">
        <v>0.19359999999999999</v>
      </c>
      <c r="J8057">
        <v>0.54320000000000002</v>
      </c>
    </row>
    <row r="8058" spans="1:10" x14ac:dyDescent="0.3">
      <c r="A8058">
        <v>19950705</v>
      </c>
      <c r="B8058">
        <v>-0.11</v>
      </c>
      <c r="C8058" s="1"/>
      <c r="D8058">
        <v>19950705</v>
      </c>
      <c r="E8058">
        <v>0.34960000000000002</v>
      </c>
      <c r="F8058">
        <v>0.39700000000000002</v>
      </c>
      <c r="G8058">
        <v>0.50439999999999996</v>
      </c>
      <c r="H8058">
        <v>0.47220000000000001</v>
      </c>
      <c r="I8058">
        <v>0.16539999999999999</v>
      </c>
      <c r="J8058">
        <v>9.5500000000000002E-2</v>
      </c>
    </row>
    <row r="8059" spans="1:10" x14ac:dyDescent="0.3">
      <c r="A8059">
        <v>19950706</v>
      </c>
      <c r="B8059">
        <v>0.1</v>
      </c>
      <c r="C8059" s="1"/>
      <c r="D8059">
        <v>19950706</v>
      </c>
      <c r="E8059">
        <v>0.46029999999999999</v>
      </c>
      <c r="F8059">
        <v>0.57720000000000005</v>
      </c>
      <c r="G8059">
        <v>0.61799999999999999</v>
      </c>
      <c r="H8059">
        <v>1.131</v>
      </c>
      <c r="I8059">
        <v>1.3131999999999999</v>
      </c>
      <c r="J8059">
        <v>1.1757</v>
      </c>
    </row>
    <row r="8060" spans="1:10" x14ac:dyDescent="0.3">
      <c r="A8060">
        <v>19950707</v>
      </c>
      <c r="B8060">
        <v>0.02</v>
      </c>
      <c r="C8060" s="1"/>
      <c r="D8060">
        <v>19950707</v>
      </c>
      <c r="E8060">
        <v>0.96699999999999997</v>
      </c>
      <c r="F8060">
        <v>0.92490000000000006</v>
      </c>
      <c r="G8060">
        <v>1.1336999999999999</v>
      </c>
      <c r="H8060">
        <v>0.54820000000000002</v>
      </c>
      <c r="I8060">
        <v>0.72560000000000002</v>
      </c>
      <c r="J8060">
        <v>0.4279</v>
      </c>
    </row>
    <row r="8061" spans="1:10" x14ac:dyDescent="0.3">
      <c r="A8061">
        <v>19950710</v>
      </c>
      <c r="B8061">
        <v>0.44</v>
      </c>
      <c r="C8061" s="1"/>
      <c r="D8061">
        <v>19950710</v>
      </c>
      <c r="E8061">
        <v>0.28810000000000002</v>
      </c>
      <c r="F8061">
        <v>0.56869999999999998</v>
      </c>
      <c r="G8061">
        <v>0.89270000000000005</v>
      </c>
      <c r="H8061">
        <v>-9.2999999999999992E-3</v>
      </c>
      <c r="I8061">
        <v>1.09E-2</v>
      </c>
      <c r="J8061">
        <v>0.26529999999999998</v>
      </c>
    </row>
    <row r="8062" spans="1:10" x14ac:dyDescent="0.3">
      <c r="A8062">
        <v>19950711</v>
      </c>
      <c r="B8062">
        <v>0.27</v>
      </c>
      <c r="C8062" s="1"/>
      <c r="D8062">
        <v>19950711</v>
      </c>
      <c r="E8062">
        <v>0.1079</v>
      </c>
      <c r="F8062">
        <v>7.0199999999999999E-2</v>
      </c>
      <c r="G8062">
        <v>0.45569999999999999</v>
      </c>
      <c r="H8062">
        <v>-0.55189999999999995</v>
      </c>
      <c r="I8062">
        <v>-0.37390000000000001</v>
      </c>
      <c r="J8062">
        <v>-0.35610000000000003</v>
      </c>
    </row>
    <row r="8063" spans="1:10" x14ac:dyDescent="0.3">
      <c r="A8063">
        <v>19950712</v>
      </c>
      <c r="B8063">
        <v>7.0000000000000007E-2</v>
      </c>
      <c r="C8063" s="1"/>
      <c r="D8063">
        <v>19950712</v>
      </c>
      <c r="E8063">
        <v>0.88859999999999995</v>
      </c>
      <c r="F8063">
        <v>1.1108</v>
      </c>
      <c r="G8063">
        <v>0.95120000000000005</v>
      </c>
      <c r="H8063">
        <v>1.0789</v>
      </c>
      <c r="I8063">
        <v>1.1394</v>
      </c>
      <c r="J8063">
        <v>1.1508</v>
      </c>
    </row>
    <row r="8064" spans="1:10" x14ac:dyDescent="0.3">
      <c r="A8064">
        <v>19950713</v>
      </c>
      <c r="B8064">
        <v>-0.06</v>
      </c>
      <c r="C8064" s="1"/>
      <c r="D8064">
        <v>19950713</v>
      </c>
      <c r="E8064">
        <v>0.3468</v>
      </c>
      <c r="F8064">
        <v>0.40699999999999997</v>
      </c>
      <c r="G8064">
        <v>0.2492</v>
      </c>
      <c r="H8064">
        <v>5.9299999999999999E-2</v>
      </c>
      <c r="I8064">
        <v>3.3099999999999997E-2</v>
      </c>
      <c r="J8064">
        <v>3.7999999999999999E-2</v>
      </c>
    </row>
    <row r="8065" spans="1:10" x14ac:dyDescent="0.3">
      <c r="A8065">
        <v>19950714</v>
      </c>
      <c r="B8065">
        <v>-0.13</v>
      </c>
      <c r="C8065" s="1"/>
      <c r="D8065">
        <v>19950714</v>
      </c>
      <c r="E8065">
        <v>0.26129999999999998</v>
      </c>
      <c r="F8065">
        <v>5.4699999999999999E-2</v>
      </c>
      <c r="G8065">
        <v>0.1168</v>
      </c>
      <c r="H8065">
        <v>-6.7299999999999999E-2</v>
      </c>
      <c r="I8065">
        <v>-0.1459</v>
      </c>
      <c r="J8065">
        <v>-0.18579999999999999</v>
      </c>
    </row>
    <row r="8066" spans="1:10" x14ac:dyDescent="0.3">
      <c r="A8066">
        <v>19950717</v>
      </c>
      <c r="B8066">
        <v>0.14000000000000001</v>
      </c>
      <c r="C8066" s="1"/>
      <c r="D8066">
        <v>19950717</v>
      </c>
      <c r="E8066">
        <v>0.46329999999999999</v>
      </c>
      <c r="F8066">
        <v>0.3639</v>
      </c>
      <c r="G8066">
        <v>0.50629999999999997</v>
      </c>
      <c r="H8066">
        <v>0.21129999999999999</v>
      </c>
      <c r="I8066">
        <v>0.49309999999999998</v>
      </c>
      <c r="J8066">
        <v>0.44700000000000001</v>
      </c>
    </row>
    <row r="8067" spans="1:10" x14ac:dyDescent="0.3">
      <c r="A8067">
        <v>19950718</v>
      </c>
      <c r="B8067">
        <v>7.0000000000000007E-2</v>
      </c>
      <c r="C8067" s="1"/>
      <c r="D8067">
        <v>19950718</v>
      </c>
      <c r="E8067">
        <v>-0.83320000000000005</v>
      </c>
      <c r="F8067">
        <v>-0.59760000000000002</v>
      </c>
      <c r="G8067">
        <v>-0.6875</v>
      </c>
      <c r="H8067">
        <v>-0.84870000000000001</v>
      </c>
      <c r="I8067">
        <v>-0.623</v>
      </c>
      <c r="J8067">
        <v>-0.86250000000000004</v>
      </c>
    </row>
    <row r="8068" spans="1:10" x14ac:dyDescent="0.3">
      <c r="A8068">
        <v>19950719</v>
      </c>
      <c r="B8068">
        <v>0.28999999999999998</v>
      </c>
      <c r="C8068" s="1"/>
      <c r="D8068">
        <v>19950719</v>
      </c>
      <c r="E8068">
        <v>-2.4597000000000002</v>
      </c>
      <c r="F8068">
        <v>-1.9838</v>
      </c>
      <c r="G8068">
        <v>-2.1941000000000002</v>
      </c>
      <c r="H8068">
        <v>-1.7575000000000001</v>
      </c>
      <c r="I8068">
        <v>-1.5584</v>
      </c>
      <c r="J8068">
        <v>-1.4510000000000001</v>
      </c>
    </row>
    <row r="8069" spans="1:10" x14ac:dyDescent="0.3">
      <c r="A8069">
        <v>19950720</v>
      </c>
      <c r="B8069">
        <v>-7.0000000000000007E-2</v>
      </c>
      <c r="C8069" s="1"/>
      <c r="D8069">
        <v>19950720</v>
      </c>
      <c r="E8069">
        <v>0.86729999999999996</v>
      </c>
      <c r="F8069">
        <v>0.93430000000000002</v>
      </c>
      <c r="G8069">
        <v>0.78149999999999997</v>
      </c>
      <c r="H8069">
        <v>0.49270000000000003</v>
      </c>
      <c r="I8069">
        <v>0.78610000000000002</v>
      </c>
      <c r="J8069">
        <v>0.44369999999999998</v>
      </c>
    </row>
    <row r="8070" spans="1:10" x14ac:dyDescent="0.3">
      <c r="A8070">
        <v>19950721</v>
      </c>
      <c r="B8070">
        <v>-0.15</v>
      </c>
      <c r="C8070" s="1"/>
      <c r="D8070">
        <v>19950721</v>
      </c>
      <c r="E8070">
        <v>0.44950000000000001</v>
      </c>
      <c r="F8070">
        <v>0.45390000000000003</v>
      </c>
      <c r="G8070">
        <v>0.3211</v>
      </c>
      <c r="H8070">
        <v>0.17449999999999999</v>
      </c>
      <c r="I8070">
        <v>6.7999999999999996E-3</v>
      </c>
      <c r="J8070">
        <v>8.8999999999999999E-3</v>
      </c>
    </row>
    <row r="8071" spans="1:10" x14ac:dyDescent="0.3">
      <c r="A8071">
        <v>19950724</v>
      </c>
      <c r="B8071">
        <v>0.01</v>
      </c>
      <c r="C8071" s="1"/>
      <c r="D8071">
        <v>19950724</v>
      </c>
      <c r="E8071">
        <v>0.99739999999999995</v>
      </c>
      <c r="F8071">
        <v>0.82040000000000002</v>
      </c>
      <c r="G8071">
        <v>0.88959999999999995</v>
      </c>
      <c r="H8071">
        <v>0.62229999999999996</v>
      </c>
      <c r="I8071">
        <v>0.6109</v>
      </c>
      <c r="J8071">
        <v>0.74419999999999997</v>
      </c>
    </row>
    <row r="8072" spans="1:10" x14ac:dyDescent="0.3">
      <c r="A8072">
        <v>19950725</v>
      </c>
      <c r="B8072">
        <v>-0.24</v>
      </c>
      <c r="C8072" s="1"/>
      <c r="D8072">
        <v>19950725</v>
      </c>
      <c r="E8072">
        <v>0.55579999999999996</v>
      </c>
      <c r="F8072">
        <v>0.40589999999999998</v>
      </c>
      <c r="G8072">
        <v>0.66520000000000001</v>
      </c>
      <c r="H8072">
        <v>1.3740000000000001</v>
      </c>
      <c r="I8072">
        <v>0.70089999999999997</v>
      </c>
      <c r="J8072">
        <v>0.7802</v>
      </c>
    </row>
    <row r="8073" spans="1:10" x14ac:dyDescent="0.3">
      <c r="A8073">
        <v>19950726</v>
      </c>
      <c r="B8073">
        <v>-0.12</v>
      </c>
      <c r="C8073" s="1"/>
      <c r="D8073">
        <v>19950726</v>
      </c>
      <c r="E8073">
        <v>0.50170000000000003</v>
      </c>
      <c r="F8073">
        <v>0.3458</v>
      </c>
      <c r="G8073">
        <v>0.39200000000000002</v>
      </c>
      <c r="H8073">
        <v>0.29580000000000001</v>
      </c>
      <c r="I8073">
        <v>0.28870000000000001</v>
      </c>
      <c r="J8073">
        <v>0.16700000000000001</v>
      </c>
    </row>
    <row r="8074" spans="1:10" x14ac:dyDescent="0.3">
      <c r="A8074">
        <v>19950727</v>
      </c>
      <c r="B8074">
        <v>-0.15</v>
      </c>
      <c r="C8074" s="1"/>
      <c r="D8074">
        <v>19950727</v>
      </c>
      <c r="E8074">
        <v>0.94869999999999999</v>
      </c>
      <c r="F8074">
        <v>0.67800000000000005</v>
      </c>
      <c r="G8074">
        <v>0.69640000000000002</v>
      </c>
      <c r="H8074">
        <v>0.66920000000000002</v>
      </c>
      <c r="I8074">
        <v>0.86</v>
      </c>
      <c r="J8074">
        <v>0.62309999999999999</v>
      </c>
    </row>
    <row r="8075" spans="1:10" x14ac:dyDescent="0.3">
      <c r="A8075">
        <v>19950728</v>
      </c>
      <c r="B8075">
        <v>-0.31</v>
      </c>
      <c r="C8075" s="1"/>
      <c r="D8075">
        <v>19950728</v>
      </c>
      <c r="E8075">
        <v>0.3226</v>
      </c>
      <c r="F8075">
        <v>0.24790000000000001</v>
      </c>
      <c r="G8075">
        <v>0.19370000000000001</v>
      </c>
      <c r="H8075">
        <v>0.1343</v>
      </c>
      <c r="I8075">
        <v>-0.45950000000000002</v>
      </c>
      <c r="J8075">
        <v>-0.35820000000000002</v>
      </c>
    </row>
    <row r="8076" spans="1:10" x14ac:dyDescent="0.3">
      <c r="A8076">
        <v>19950731</v>
      </c>
      <c r="B8076">
        <v>-0.05</v>
      </c>
      <c r="C8076" s="1"/>
      <c r="D8076">
        <v>19950731</v>
      </c>
      <c r="E8076">
        <v>8.8400000000000006E-2</v>
      </c>
      <c r="F8076">
        <v>0.20230000000000001</v>
      </c>
      <c r="G8076">
        <v>0.36230000000000001</v>
      </c>
      <c r="H8076">
        <v>8.2900000000000001E-2</v>
      </c>
      <c r="I8076">
        <v>0.1046</v>
      </c>
      <c r="J8076">
        <v>-0.28639999999999999</v>
      </c>
    </row>
    <row r="8077" spans="1:10" x14ac:dyDescent="0.3">
      <c r="A8077">
        <v>19950801</v>
      </c>
      <c r="B8077">
        <v>-0.13</v>
      </c>
      <c r="C8077" s="1"/>
      <c r="D8077">
        <v>19950801</v>
      </c>
      <c r="E8077">
        <v>-0.3901</v>
      </c>
      <c r="F8077">
        <v>-0.35049999999999998</v>
      </c>
      <c r="G8077">
        <v>-0.55559999999999998</v>
      </c>
      <c r="H8077">
        <v>-0.35039999999999999</v>
      </c>
      <c r="I8077">
        <v>-0.65429999999999999</v>
      </c>
      <c r="J8077">
        <v>-0.443</v>
      </c>
    </row>
    <row r="8078" spans="1:10" x14ac:dyDescent="0.3">
      <c r="A8078">
        <v>19950802</v>
      </c>
      <c r="B8078">
        <v>-0.37</v>
      </c>
      <c r="C8078" s="1"/>
      <c r="D8078">
        <v>19950802</v>
      </c>
      <c r="E8078">
        <v>-4.6600000000000003E-2</v>
      </c>
      <c r="F8078">
        <v>-0.11020000000000001</v>
      </c>
      <c r="G8078">
        <v>-0.16819999999999999</v>
      </c>
      <c r="H8078">
        <v>0.41949999999999998</v>
      </c>
      <c r="I8078">
        <v>-0.38369999999999999</v>
      </c>
      <c r="J8078">
        <v>-0.1905</v>
      </c>
    </row>
    <row r="8079" spans="1:10" x14ac:dyDescent="0.3">
      <c r="A8079">
        <v>19950803</v>
      </c>
      <c r="B8079">
        <v>0.09</v>
      </c>
      <c r="C8079" s="1"/>
      <c r="D8079">
        <v>19950803</v>
      </c>
      <c r="E8079">
        <v>-0.2341</v>
      </c>
      <c r="F8079">
        <v>-0.23710000000000001</v>
      </c>
      <c r="G8079">
        <v>-0.15240000000000001</v>
      </c>
      <c r="H8079">
        <v>-0.1744</v>
      </c>
      <c r="I8079">
        <v>6.3E-3</v>
      </c>
      <c r="J8079">
        <v>-7.9299999999999995E-2</v>
      </c>
    </row>
    <row r="8080" spans="1:10" x14ac:dyDescent="0.3">
      <c r="A8080">
        <v>19950804</v>
      </c>
      <c r="B8080">
        <v>0.09</v>
      </c>
      <c r="C8080" s="1"/>
      <c r="D8080">
        <v>19950804</v>
      </c>
      <c r="E8080">
        <v>0.4869</v>
      </c>
      <c r="F8080">
        <v>0.1787</v>
      </c>
      <c r="G8080">
        <v>0.34889999999999999</v>
      </c>
      <c r="H8080">
        <v>-8.6999999999999994E-2</v>
      </c>
      <c r="I8080">
        <v>4.9099999999999998E-2</v>
      </c>
      <c r="J8080">
        <v>0.23980000000000001</v>
      </c>
    </row>
    <row r="8081" spans="1:10" x14ac:dyDescent="0.3">
      <c r="A8081">
        <v>19950807</v>
      </c>
      <c r="B8081">
        <v>-0.13</v>
      </c>
      <c r="C8081" s="1"/>
      <c r="D8081">
        <v>19950807</v>
      </c>
      <c r="E8081">
        <v>0.44219999999999998</v>
      </c>
      <c r="F8081">
        <v>0.31040000000000001</v>
      </c>
      <c r="G8081">
        <v>0.24690000000000001</v>
      </c>
      <c r="H8081">
        <v>0.36080000000000001</v>
      </c>
      <c r="I8081">
        <v>0.13250000000000001</v>
      </c>
      <c r="J8081">
        <v>0.2949</v>
      </c>
    </row>
    <row r="8082" spans="1:10" x14ac:dyDescent="0.3">
      <c r="A8082">
        <v>19950808</v>
      </c>
      <c r="B8082">
        <v>0.15</v>
      </c>
      <c r="C8082" s="1"/>
      <c r="D8082">
        <v>19950808</v>
      </c>
      <c r="E8082">
        <v>2.8400000000000002E-2</v>
      </c>
      <c r="F8082">
        <v>-0.2218</v>
      </c>
      <c r="G8082">
        <v>0.1404</v>
      </c>
      <c r="H8082">
        <v>-5.4100000000000002E-2</v>
      </c>
      <c r="I8082">
        <v>6.6400000000000001E-2</v>
      </c>
      <c r="J8082">
        <v>0.126</v>
      </c>
    </row>
    <row r="8083" spans="1:10" x14ac:dyDescent="0.3">
      <c r="A8083">
        <v>19950809</v>
      </c>
      <c r="B8083">
        <v>-0.06</v>
      </c>
      <c r="C8083" s="1"/>
      <c r="D8083">
        <v>19950809</v>
      </c>
      <c r="E8083">
        <v>0.51519999999999999</v>
      </c>
      <c r="F8083">
        <v>0.21340000000000001</v>
      </c>
      <c r="G8083">
        <v>0.12759999999999999</v>
      </c>
      <c r="H8083">
        <v>-0.1658</v>
      </c>
      <c r="I8083">
        <v>-0.156</v>
      </c>
      <c r="J8083">
        <v>0.10920000000000001</v>
      </c>
    </row>
    <row r="8084" spans="1:10" x14ac:dyDescent="0.3">
      <c r="A8084">
        <v>19950810</v>
      </c>
      <c r="B8084">
        <v>-0.02</v>
      </c>
      <c r="C8084" s="1"/>
      <c r="D8084">
        <v>19950810</v>
      </c>
      <c r="E8084">
        <v>5.0099999999999999E-2</v>
      </c>
      <c r="F8084">
        <v>-0.158</v>
      </c>
      <c r="G8084">
        <v>-3.1E-2</v>
      </c>
      <c r="H8084">
        <v>-0.35620000000000002</v>
      </c>
      <c r="I8084">
        <v>-0.1497</v>
      </c>
      <c r="J8084">
        <v>-0.32140000000000002</v>
      </c>
    </row>
    <row r="8085" spans="1:10" x14ac:dyDescent="0.3">
      <c r="A8085">
        <v>19950811</v>
      </c>
      <c r="B8085">
        <v>-0.01</v>
      </c>
      <c r="C8085" s="1"/>
      <c r="D8085">
        <v>19950811</v>
      </c>
      <c r="E8085">
        <v>-2.8199999999999999E-2</v>
      </c>
      <c r="F8085">
        <v>-9.0200000000000002E-2</v>
      </c>
      <c r="G8085">
        <v>0.15079999999999999</v>
      </c>
      <c r="H8085">
        <v>-0.21160000000000001</v>
      </c>
      <c r="I8085">
        <v>-0.31419999999999998</v>
      </c>
      <c r="J8085">
        <v>-0.40670000000000001</v>
      </c>
    </row>
    <row r="8086" spans="1:10" x14ac:dyDescent="0.3">
      <c r="A8086">
        <v>19950814</v>
      </c>
      <c r="B8086">
        <v>0.08</v>
      </c>
      <c r="C8086" s="1"/>
      <c r="D8086">
        <v>19950814</v>
      </c>
      <c r="E8086">
        <v>0.41860000000000003</v>
      </c>
      <c r="F8086">
        <v>0.37530000000000002</v>
      </c>
      <c r="G8086">
        <v>0.1769</v>
      </c>
      <c r="H8086">
        <v>0.54849999999999999</v>
      </c>
      <c r="I8086">
        <v>0.71599999999999997</v>
      </c>
      <c r="J8086">
        <v>0.94699999999999995</v>
      </c>
    </row>
    <row r="8087" spans="1:10" x14ac:dyDescent="0.3">
      <c r="A8087">
        <v>19950815</v>
      </c>
      <c r="B8087">
        <v>-0.21</v>
      </c>
      <c r="C8087" s="1"/>
      <c r="D8087">
        <v>19950815</v>
      </c>
      <c r="E8087">
        <v>0.1888</v>
      </c>
      <c r="F8087">
        <v>0.1201</v>
      </c>
      <c r="G8087">
        <v>0.14710000000000001</v>
      </c>
      <c r="H8087">
        <v>0.16059999999999999</v>
      </c>
      <c r="I8087">
        <v>-0.05</v>
      </c>
      <c r="J8087">
        <v>-0.2258</v>
      </c>
    </row>
    <row r="8088" spans="1:10" x14ac:dyDescent="0.3">
      <c r="A8088">
        <v>19950816</v>
      </c>
      <c r="B8088">
        <v>-0.48</v>
      </c>
      <c r="C8088" s="1"/>
      <c r="D8088">
        <v>19950816</v>
      </c>
      <c r="E8088">
        <v>0.78310000000000002</v>
      </c>
      <c r="F8088">
        <v>0.5333</v>
      </c>
      <c r="G8088">
        <v>0.39479999999999998</v>
      </c>
      <c r="H8088">
        <v>0.75949999999999995</v>
      </c>
      <c r="I8088">
        <v>0.76160000000000005</v>
      </c>
      <c r="J8088">
        <v>0.186</v>
      </c>
    </row>
    <row r="8089" spans="1:10" x14ac:dyDescent="0.3">
      <c r="A8089">
        <v>19950817</v>
      </c>
      <c r="B8089">
        <v>-0.18</v>
      </c>
      <c r="C8089" s="1"/>
      <c r="D8089">
        <v>19950817</v>
      </c>
      <c r="E8089">
        <v>0.42680000000000001</v>
      </c>
      <c r="F8089">
        <v>0.34839999999999999</v>
      </c>
      <c r="G8089">
        <v>0.55410000000000004</v>
      </c>
      <c r="H8089">
        <v>0.21049999999999999</v>
      </c>
      <c r="I8089">
        <v>0.2349</v>
      </c>
      <c r="J8089">
        <v>-0.27700000000000002</v>
      </c>
    </row>
    <row r="8090" spans="1:10" x14ac:dyDescent="0.3">
      <c r="A8090">
        <v>19950818</v>
      </c>
      <c r="B8090">
        <v>-0.18</v>
      </c>
      <c r="C8090" s="1"/>
      <c r="D8090">
        <v>19950818</v>
      </c>
      <c r="E8090">
        <v>0.37680000000000002</v>
      </c>
      <c r="F8090">
        <v>0.29370000000000002</v>
      </c>
      <c r="G8090">
        <v>0.43319999999999997</v>
      </c>
      <c r="H8090">
        <v>0.40699999999999997</v>
      </c>
      <c r="I8090">
        <v>1.7000000000000001E-2</v>
      </c>
      <c r="J8090">
        <v>-8.9999999999999998E-4</v>
      </c>
    </row>
    <row r="8091" spans="1:10" x14ac:dyDescent="0.3">
      <c r="A8091">
        <v>19950821</v>
      </c>
      <c r="B8091">
        <v>-0.04</v>
      </c>
      <c r="C8091" s="1"/>
      <c r="D8091">
        <v>19950821</v>
      </c>
      <c r="E8091">
        <v>0.33650000000000002</v>
      </c>
      <c r="F8091">
        <v>0.40010000000000001</v>
      </c>
      <c r="G8091">
        <v>0.37080000000000002</v>
      </c>
      <c r="H8091">
        <v>-6.7599999999999993E-2</v>
      </c>
      <c r="I8091">
        <v>-0.5141</v>
      </c>
      <c r="J8091">
        <v>-0.1865</v>
      </c>
    </row>
    <row r="8092" spans="1:10" x14ac:dyDescent="0.3">
      <c r="A8092">
        <v>19950822</v>
      </c>
      <c r="B8092">
        <v>0.09</v>
      </c>
      <c r="C8092" s="1"/>
      <c r="D8092">
        <v>19950822</v>
      </c>
      <c r="E8092">
        <v>-0.186</v>
      </c>
      <c r="F8092">
        <v>-0.18659999999999999</v>
      </c>
      <c r="G8092">
        <v>-0.31480000000000002</v>
      </c>
      <c r="H8092">
        <v>6.8900000000000003E-2</v>
      </c>
      <c r="I8092">
        <v>0.13650000000000001</v>
      </c>
      <c r="J8092">
        <v>0.3866</v>
      </c>
    </row>
    <row r="8093" spans="1:10" x14ac:dyDescent="0.3">
      <c r="A8093">
        <v>19950823</v>
      </c>
      <c r="B8093">
        <v>0</v>
      </c>
      <c r="C8093" s="1"/>
      <c r="D8093">
        <v>19950823</v>
      </c>
      <c r="E8093">
        <v>9.5899999999999999E-2</v>
      </c>
      <c r="F8093">
        <v>0.06</v>
      </c>
      <c r="G8093">
        <v>9.5000000000000001E-2</v>
      </c>
      <c r="H8093">
        <v>-0.28210000000000002</v>
      </c>
      <c r="I8093">
        <v>-0.37980000000000003</v>
      </c>
      <c r="J8093">
        <v>-0.28420000000000001</v>
      </c>
    </row>
    <row r="8094" spans="1:10" x14ac:dyDescent="0.3">
      <c r="A8094">
        <v>19950824</v>
      </c>
      <c r="B8094">
        <v>0.24</v>
      </c>
      <c r="C8094" s="1"/>
      <c r="D8094">
        <v>19950824</v>
      </c>
      <c r="E8094">
        <v>-0.25769999999999998</v>
      </c>
      <c r="F8094">
        <v>-0.14530000000000001</v>
      </c>
      <c r="G8094">
        <v>-9.5399999999999999E-2</v>
      </c>
      <c r="H8094">
        <v>-0.18740000000000001</v>
      </c>
      <c r="I8094">
        <v>-0.1951</v>
      </c>
      <c r="J8094">
        <v>0.1328</v>
      </c>
    </row>
    <row r="8095" spans="1:10" x14ac:dyDescent="0.3">
      <c r="A8095">
        <v>19950825</v>
      </c>
      <c r="B8095">
        <v>-0.34</v>
      </c>
      <c r="C8095" s="1"/>
      <c r="D8095">
        <v>19950825</v>
      </c>
      <c r="E8095">
        <v>0.29239999999999999</v>
      </c>
      <c r="F8095">
        <v>0.1648</v>
      </c>
      <c r="G8095">
        <v>0.19439999999999999</v>
      </c>
      <c r="H8095">
        <v>0.89780000000000004</v>
      </c>
      <c r="I8095">
        <v>0.49580000000000002</v>
      </c>
      <c r="J8095">
        <v>0.32390000000000002</v>
      </c>
    </row>
    <row r="8096" spans="1:10" x14ac:dyDescent="0.3">
      <c r="A8096">
        <v>19950828</v>
      </c>
      <c r="B8096">
        <v>0.25</v>
      </c>
      <c r="C8096" s="1"/>
      <c r="D8096">
        <v>19950828</v>
      </c>
      <c r="E8096">
        <v>-0.49519999999999997</v>
      </c>
      <c r="F8096">
        <v>-0.17130000000000001</v>
      </c>
      <c r="G8096">
        <v>-7.6499999999999999E-2</v>
      </c>
      <c r="H8096">
        <v>-0.25059999999999999</v>
      </c>
      <c r="I8096">
        <v>-0.51570000000000005</v>
      </c>
      <c r="J8096">
        <v>-0.16550000000000001</v>
      </c>
    </row>
    <row r="8097" spans="1:10" x14ac:dyDescent="0.3">
      <c r="A8097">
        <v>19950829</v>
      </c>
      <c r="B8097">
        <v>0.31</v>
      </c>
      <c r="C8097" s="1"/>
      <c r="D8097">
        <v>19950829</v>
      </c>
      <c r="E8097">
        <v>-0.8327</v>
      </c>
      <c r="F8097">
        <v>-0.46429999999999999</v>
      </c>
      <c r="G8097">
        <v>-0.433</v>
      </c>
      <c r="H8097">
        <v>7.7799999999999994E-2</v>
      </c>
      <c r="I8097">
        <v>-8.1100000000000005E-2</v>
      </c>
      <c r="J8097">
        <v>0.30130000000000001</v>
      </c>
    </row>
    <row r="8098" spans="1:10" x14ac:dyDescent="0.3">
      <c r="A8098">
        <v>19950830</v>
      </c>
      <c r="B8098">
        <v>-0.12</v>
      </c>
      <c r="C8098" s="1"/>
      <c r="D8098">
        <v>19950830</v>
      </c>
      <c r="E8098">
        <v>0.79790000000000005</v>
      </c>
      <c r="F8098">
        <v>0.52080000000000004</v>
      </c>
      <c r="G8098">
        <v>0.54490000000000005</v>
      </c>
      <c r="H8098">
        <v>0.38369999999999999</v>
      </c>
      <c r="I8098">
        <v>8.3799999999999999E-2</v>
      </c>
      <c r="J8098">
        <v>0.40039999999999998</v>
      </c>
    </row>
    <row r="8099" spans="1:10" x14ac:dyDescent="0.3">
      <c r="A8099">
        <v>19950831</v>
      </c>
      <c r="B8099">
        <v>-0.19</v>
      </c>
      <c r="C8099" s="1"/>
      <c r="D8099">
        <v>19950831</v>
      </c>
      <c r="E8099">
        <v>0.78559999999999997</v>
      </c>
      <c r="F8099">
        <v>0.57579999999999998</v>
      </c>
      <c r="G8099">
        <v>0.52329999999999999</v>
      </c>
      <c r="H8099">
        <v>0.4259</v>
      </c>
      <c r="I8099">
        <v>0.21840000000000001</v>
      </c>
      <c r="J8099">
        <v>0.30220000000000002</v>
      </c>
    </row>
    <row r="8100" spans="1:10" x14ac:dyDescent="0.3">
      <c r="A8100">
        <v>19950901</v>
      </c>
      <c r="B8100">
        <v>-0.17</v>
      </c>
      <c r="C8100" s="1"/>
      <c r="D8100">
        <v>19950901</v>
      </c>
      <c r="E8100">
        <v>0.29709999999999998</v>
      </c>
      <c r="F8100">
        <v>0.25619999999999998</v>
      </c>
      <c r="G8100">
        <v>0.29609999999999997</v>
      </c>
      <c r="H8100">
        <v>0.4451</v>
      </c>
      <c r="I8100">
        <v>0.55389999999999995</v>
      </c>
      <c r="J8100">
        <v>0.1075</v>
      </c>
    </row>
    <row r="8101" spans="1:10" x14ac:dyDescent="0.3">
      <c r="A8101">
        <v>19950905</v>
      </c>
      <c r="B8101">
        <v>0.17</v>
      </c>
      <c r="C8101" s="1"/>
      <c r="D8101">
        <v>19950905</v>
      </c>
      <c r="E8101">
        <v>0.51519999999999999</v>
      </c>
      <c r="F8101">
        <v>0.60089999999999999</v>
      </c>
      <c r="G8101">
        <v>0.47799999999999998</v>
      </c>
      <c r="H8101">
        <v>0.74690000000000001</v>
      </c>
      <c r="I8101">
        <v>1.0456000000000001</v>
      </c>
      <c r="J8101">
        <v>1.1218999999999999</v>
      </c>
    </row>
    <row r="8102" spans="1:10" x14ac:dyDescent="0.3">
      <c r="A8102">
        <v>19950906</v>
      </c>
      <c r="B8102">
        <v>-0.13</v>
      </c>
      <c r="C8102" s="1"/>
      <c r="D8102">
        <v>19950906</v>
      </c>
      <c r="E8102">
        <v>0.74419999999999997</v>
      </c>
      <c r="F8102">
        <v>0.69750000000000001</v>
      </c>
      <c r="G8102">
        <v>0.70409999999999995</v>
      </c>
      <c r="H8102">
        <v>0.62949999999999995</v>
      </c>
      <c r="I8102">
        <v>7.51E-2</v>
      </c>
      <c r="J8102">
        <v>0.4093</v>
      </c>
    </row>
    <row r="8103" spans="1:10" x14ac:dyDescent="0.3">
      <c r="A8103">
        <v>19950907</v>
      </c>
      <c r="B8103">
        <v>-0.19</v>
      </c>
      <c r="C8103" s="1"/>
      <c r="D8103">
        <v>19950907</v>
      </c>
      <c r="E8103">
        <v>0.63229999999999997</v>
      </c>
      <c r="F8103">
        <v>0.31909999999999999</v>
      </c>
      <c r="G8103">
        <v>0.47589999999999999</v>
      </c>
      <c r="H8103">
        <v>0.15010000000000001</v>
      </c>
      <c r="I8103">
        <v>0.17960000000000001</v>
      </c>
      <c r="J8103">
        <v>-6.4699999999999994E-2</v>
      </c>
    </row>
    <row r="8104" spans="1:10" x14ac:dyDescent="0.3">
      <c r="A8104">
        <v>19950908</v>
      </c>
      <c r="B8104">
        <v>-0.19</v>
      </c>
      <c r="C8104" s="1"/>
      <c r="D8104">
        <v>19950908</v>
      </c>
      <c r="E8104">
        <v>0.82650000000000001</v>
      </c>
      <c r="F8104">
        <v>0.70779999999999998</v>
      </c>
      <c r="G8104">
        <v>0.87109999999999999</v>
      </c>
      <c r="H8104">
        <v>0.91569999999999996</v>
      </c>
      <c r="I8104">
        <v>0.33950000000000002</v>
      </c>
      <c r="J8104">
        <v>0.48480000000000001</v>
      </c>
    </row>
    <row r="8105" spans="1:10" x14ac:dyDescent="0.3">
      <c r="A8105">
        <v>19950911</v>
      </c>
      <c r="B8105">
        <v>-0.13</v>
      </c>
      <c r="C8105" s="1"/>
      <c r="D8105">
        <v>19950911</v>
      </c>
      <c r="E8105">
        <v>0.317</v>
      </c>
      <c r="F8105">
        <v>0.1328</v>
      </c>
      <c r="G8105">
        <v>4.8599999999999997E-2</v>
      </c>
      <c r="H8105">
        <v>0.31419999999999998</v>
      </c>
      <c r="I8105">
        <v>0.15340000000000001</v>
      </c>
      <c r="J8105">
        <v>0.32429999999999998</v>
      </c>
    </row>
    <row r="8106" spans="1:10" x14ac:dyDescent="0.3">
      <c r="A8106">
        <v>19950912</v>
      </c>
      <c r="B8106">
        <v>-0.27</v>
      </c>
      <c r="C8106" s="1"/>
      <c r="D8106">
        <v>19950912</v>
      </c>
      <c r="E8106">
        <v>0.39</v>
      </c>
      <c r="F8106">
        <v>9.0300000000000005E-2</v>
      </c>
      <c r="G8106">
        <v>7.51E-2</v>
      </c>
      <c r="H8106">
        <v>0.43880000000000002</v>
      </c>
      <c r="I8106">
        <v>0.34920000000000001</v>
      </c>
      <c r="J8106">
        <v>0.2177</v>
      </c>
    </row>
    <row r="8107" spans="1:10" x14ac:dyDescent="0.3">
      <c r="A8107">
        <v>19950913</v>
      </c>
      <c r="B8107">
        <v>0.37</v>
      </c>
      <c r="C8107" s="1"/>
      <c r="D8107">
        <v>19950913</v>
      </c>
      <c r="E8107">
        <v>0.1389</v>
      </c>
      <c r="F8107">
        <v>0.18240000000000001</v>
      </c>
      <c r="G8107">
        <v>0.38150000000000001</v>
      </c>
      <c r="H8107">
        <v>0.2374</v>
      </c>
      <c r="I8107">
        <v>8.1600000000000006E-2</v>
      </c>
      <c r="J8107">
        <v>0.74199999999999999</v>
      </c>
    </row>
    <row r="8108" spans="1:10" x14ac:dyDescent="0.3">
      <c r="A8108">
        <v>19950914</v>
      </c>
      <c r="B8108">
        <v>0.18</v>
      </c>
      <c r="C8108" s="1"/>
      <c r="D8108">
        <v>19950914</v>
      </c>
      <c r="E8108">
        <v>0.22270000000000001</v>
      </c>
      <c r="F8108">
        <v>0.1421</v>
      </c>
      <c r="G8108">
        <v>0.3327</v>
      </c>
      <c r="H8108">
        <v>0.57840000000000003</v>
      </c>
      <c r="I8108">
        <v>0.46279999999999999</v>
      </c>
      <c r="J8108">
        <v>0.82210000000000005</v>
      </c>
    </row>
    <row r="8109" spans="1:10" x14ac:dyDescent="0.3">
      <c r="A8109">
        <v>19950915</v>
      </c>
      <c r="B8109">
        <v>0.31</v>
      </c>
      <c r="C8109" s="1"/>
      <c r="D8109">
        <v>19950915</v>
      </c>
      <c r="E8109">
        <v>-0.625</v>
      </c>
      <c r="F8109">
        <v>-0.46260000000000001</v>
      </c>
      <c r="G8109">
        <v>-0.46589999999999998</v>
      </c>
      <c r="H8109">
        <v>-0.4093</v>
      </c>
      <c r="I8109">
        <v>-0.25490000000000002</v>
      </c>
      <c r="J8109">
        <v>5.3900000000000003E-2</v>
      </c>
    </row>
    <row r="8110" spans="1:10" x14ac:dyDescent="0.3">
      <c r="A8110">
        <v>19950918</v>
      </c>
      <c r="B8110">
        <v>0.01</v>
      </c>
      <c r="C8110" s="1"/>
      <c r="D8110">
        <v>19950918</v>
      </c>
      <c r="E8110">
        <v>-0.3206</v>
      </c>
      <c r="F8110">
        <v>-0.2432</v>
      </c>
      <c r="G8110">
        <v>-0.47349999999999998</v>
      </c>
      <c r="H8110">
        <v>-0.20780000000000001</v>
      </c>
      <c r="I8110">
        <v>-0.1137</v>
      </c>
      <c r="J8110">
        <v>-2.76E-2</v>
      </c>
    </row>
    <row r="8111" spans="1:10" x14ac:dyDescent="0.3">
      <c r="A8111">
        <v>19950919</v>
      </c>
      <c r="B8111">
        <v>0</v>
      </c>
      <c r="C8111" s="1"/>
      <c r="D8111">
        <v>19950919</v>
      </c>
      <c r="E8111">
        <v>0.28720000000000001</v>
      </c>
      <c r="F8111">
        <v>0.18390000000000001</v>
      </c>
      <c r="G8111">
        <v>-0.1143</v>
      </c>
      <c r="H8111">
        <v>-4.9500000000000002E-2</v>
      </c>
      <c r="I8111">
        <v>0.46529999999999999</v>
      </c>
      <c r="J8111">
        <v>0.35349999999999998</v>
      </c>
    </row>
    <row r="8112" spans="1:10" x14ac:dyDescent="0.3">
      <c r="A8112">
        <v>19950920</v>
      </c>
      <c r="B8112">
        <v>-0.01</v>
      </c>
      <c r="C8112" s="1"/>
      <c r="D8112">
        <v>19950920</v>
      </c>
      <c r="E8112">
        <v>0.49020000000000002</v>
      </c>
      <c r="F8112">
        <v>0.27579999999999999</v>
      </c>
      <c r="G8112">
        <v>0.31240000000000001</v>
      </c>
      <c r="H8112">
        <v>0.4572</v>
      </c>
      <c r="I8112">
        <v>0.22509999999999999</v>
      </c>
      <c r="J8112">
        <v>0.60929999999999995</v>
      </c>
    </row>
    <row r="8113" spans="1:10" x14ac:dyDescent="0.3">
      <c r="A8113">
        <v>19950921</v>
      </c>
      <c r="B8113">
        <v>0.09</v>
      </c>
      <c r="C8113" s="1"/>
      <c r="D8113">
        <v>19950921</v>
      </c>
      <c r="E8113">
        <v>-0.29320000000000002</v>
      </c>
      <c r="F8113">
        <v>-0.41360000000000002</v>
      </c>
      <c r="G8113">
        <v>-0.1797</v>
      </c>
      <c r="H8113">
        <v>-0.65710000000000002</v>
      </c>
      <c r="I8113">
        <v>-0.71960000000000002</v>
      </c>
      <c r="J8113">
        <v>-0.59889999999999999</v>
      </c>
    </row>
    <row r="8114" spans="1:10" x14ac:dyDescent="0.3">
      <c r="A8114">
        <v>19950922</v>
      </c>
      <c r="B8114">
        <v>0.28999999999999998</v>
      </c>
      <c r="C8114" s="1"/>
      <c r="D8114">
        <v>19950922</v>
      </c>
      <c r="E8114">
        <v>-0.4209</v>
      </c>
      <c r="F8114">
        <v>-0.35220000000000001</v>
      </c>
      <c r="G8114">
        <v>-0.49430000000000002</v>
      </c>
      <c r="H8114">
        <v>-0.74609999999999999</v>
      </c>
      <c r="I8114">
        <v>-0.43169999999999997</v>
      </c>
      <c r="J8114">
        <v>-8.6300000000000002E-2</v>
      </c>
    </row>
    <row r="8115" spans="1:10" x14ac:dyDescent="0.3">
      <c r="A8115">
        <v>19950925</v>
      </c>
      <c r="B8115">
        <v>0.28999999999999998</v>
      </c>
      <c r="C8115" s="1"/>
      <c r="D8115">
        <v>19950925</v>
      </c>
      <c r="E8115">
        <v>-0.54949999999999999</v>
      </c>
      <c r="F8115">
        <v>-0.54610000000000003</v>
      </c>
      <c r="G8115">
        <v>-0.34470000000000001</v>
      </c>
      <c r="H8115">
        <v>-0.33960000000000001</v>
      </c>
      <c r="I8115">
        <v>-0.28110000000000002</v>
      </c>
      <c r="J8115">
        <v>3.2800000000000003E-2</v>
      </c>
    </row>
    <row r="8116" spans="1:10" x14ac:dyDescent="0.3">
      <c r="A8116">
        <v>19950926</v>
      </c>
      <c r="B8116">
        <v>0.19</v>
      </c>
      <c r="C8116" s="1"/>
      <c r="D8116">
        <v>19950926</v>
      </c>
      <c r="E8116">
        <v>-0.38679999999999998</v>
      </c>
      <c r="F8116">
        <v>-0.21060000000000001</v>
      </c>
      <c r="G8116">
        <v>-0.59799999999999998</v>
      </c>
      <c r="H8116">
        <v>-0.55840000000000001</v>
      </c>
      <c r="I8116">
        <v>2.4799999999999999E-2</v>
      </c>
      <c r="J8116">
        <v>3.9199999999999999E-2</v>
      </c>
    </row>
    <row r="8117" spans="1:10" x14ac:dyDescent="0.3">
      <c r="A8117">
        <v>19950927</v>
      </c>
      <c r="B8117">
        <v>0.55000000000000004</v>
      </c>
      <c r="C8117" s="1"/>
      <c r="D8117">
        <v>19950927</v>
      </c>
      <c r="E8117">
        <v>-1.4631000000000001</v>
      </c>
      <c r="F8117">
        <v>-0.90649999999999997</v>
      </c>
      <c r="G8117">
        <v>-0.8871</v>
      </c>
      <c r="H8117">
        <v>-0.57540000000000002</v>
      </c>
      <c r="I8117">
        <v>-0.16489999999999999</v>
      </c>
      <c r="J8117">
        <v>-5.2499999999999998E-2</v>
      </c>
    </row>
    <row r="8118" spans="1:10" x14ac:dyDescent="0.3">
      <c r="A8118">
        <v>19950928</v>
      </c>
      <c r="B8118">
        <v>-0.56999999999999995</v>
      </c>
      <c r="C8118" s="1"/>
      <c r="D8118">
        <v>19950928</v>
      </c>
      <c r="E8118">
        <v>1.0099</v>
      </c>
      <c r="F8118">
        <v>0.67130000000000001</v>
      </c>
      <c r="G8118">
        <v>0.67849999999999999</v>
      </c>
      <c r="H8118">
        <v>1.4491000000000001</v>
      </c>
      <c r="I8118">
        <v>1.1732</v>
      </c>
      <c r="J8118">
        <v>0.63100000000000001</v>
      </c>
    </row>
    <row r="8119" spans="1:10" x14ac:dyDescent="0.3">
      <c r="A8119">
        <v>19950929</v>
      </c>
      <c r="B8119">
        <v>0.16</v>
      </c>
      <c r="C8119" s="1"/>
      <c r="D8119">
        <v>19950929</v>
      </c>
      <c r="E8119">
        <v>0.77339999999999998</v>
      </c>
      <c r="F8119">
        <v>0.4672</v>
      </c>
      <c r="G8119">
        <v>0.96760000000000002</v>
      </c>
      <c r="H8119">
        <v>-0.31490000000000001</v>
      </c>
      <c r="I8119">
        <v>-0.1273</v>
      </c>
      <c r="J8119">
        <v>-0.19270000000000001</v>
      </c>
    </row>
    <row r="8120" spans="1:10" x14ac:dyDescent="0.3">
      <c r="A8120">
        <v>19951002</v>
      </c>
      <c r="B8120">
        <v>0.1</v>
      </c>
      <c r="C8120" s="1"/>
      <c r="D8120">
        <v>19951002</v>
      </c>
      <c r="E8120">
        <v>-1.1485000000000001</v>
      </c>
      <c r="F8120">
        <v>-0.92620000000000002</v>
      </c>
      <c r="G8120">
        <v>-1.0528999999999999</v>
      </c>
      <c r="H8120">
        <v>-0.63270000000000004</v>
      </c>
      <c r="I8120">
        <v>-0.50449999999999995</v>
      </c>
      <c r="J8120">
        <v>-0.53339999999999999</v>
      </c>
    </row>
    <row r="8121" spans="1:10" x14ac:dyDescent="0.3">
      <c r="A8121">
        <v>19951003</v>
      </c>
      <c r="B8121">
        <v>0.35</v>
      </c>
      <c r="C8121" s="1"/>
      <c r="D8121">
        <v>19951003</v>
      </c>
      <c r="E8121">
        <v>-1.1536</v>
      </c>
      <c r="F8121">
        <v>-0.9173</v>
      </c>
      <c r="G8121">
        <v>-0.94279999999999997</v>
      </c>
      <c r="H8121">
        <v>-0.31519999999999998</v>
      </c>
      <c r="I8121">
        <v>-0.16220000000000001</v>
      </c>
      <c r="J8121">
        <v>0.16539999999999999</v>
      </c>
    </row>
    <row r="8122" spans="1:10" x14ac:dyDescent="0.3">
      <c r="A8122">
        <v>19951004</v>
      </c>
      <c r="B8122">
        <v>0.81</v>
      </c>
      <c r="C8122" s="1"/>
      <c r="D8122">
        <v>19951004</v>
      </c>
      <c r="E8122">
        <v>-1.4078999999999999</v>
      </c>
      <c r="F8122">
        <v>-0.88380000000000003</v>
      </c>
      <c r="G8122">
        <v>-0.73080000000000001</v>
      </c>
      <c r="H8122">
        <v>-0.98070000000000002</v>
      </c>
      <c r="I8122">
        <v>-0.56810000000000005</v>
      </c>
      <c r="J8122">
        <v>-3.4200000000000001E-2</v>
      </c>
    </row>
    <row r="8123" spans="1:10" x14ac:dyDescent="0.3">
      <c r="A8123">
        <v>19951005</v>
      </c>
      <c r="B8123">
        <v>-0.22</v>
      </c>
      <c r="C8123" s="1"/>
      <c r="D8123">
        <v>19951005</v>
      </c>
      <c r="E8123">
        <v>0.03</v>
      </c>
      <c r="F8123">
        <v>9.0899999999999995E-2</v>
      </c>
      <c r="G8123">
        <v>-1.5699999999999999E-2</v>
      </c>
      <c r="H8123">
        <v>0.65629999999999999</v>
      </c>
      <c r="I8123">
        <v>0.3649</v>
      </c>
      <c r="J8123">
        <v>0.25840000000000002</v>
      </c>
    </row>
    <row r="8124" spans="1:10" x14ac:dyDescent="0.3">
      <c r="A8124">
        <v>19951006</v>
      </c>
      <c r="B8124">
        <v>0.1</v>
      </c>
      <c r="C8124" s="1"/>
      <c r="D8124">
        <v>19951006</v>
      </c>
      <c r="E8124">
        <v>0.20549999999999999</v>
      </c>
      <c r="F8124">
        <v>0.18179999999999999</v>
      </c>
      <c r="G8124">
        <v>0.40799999999999997</v>
      </c>
      <c r="H8124">
        <v>4.3799999999999999E-2</v>
      </c>
      <c r="I8124">
        <v>-0.17069999999999999</v>
      </c>
      <c r="J8124">
        <v>4.3299999999999998E-2</v>
      </c>
    </row>
    <row r="8125" spans="1:10" x14ac:dyDescent="0.3">
      <c r="A8125">
        <v>19951009</v>
      </c>
      <c r="B8125">
        <v>0.56999999999999995</v>
      </c>
      <c r="C8125" s="1"/>
      <c r="D8125">
        <v>19951009</v>
      </c>
      <c r="E8125">
        <v>-2.1644000000000001</v>
      </c>
      <c r="F8125">
        <v>-1.3030999999999999</v>
      </c>
      <c r="G8125">
        <v>-1.4272</v>
      </c>
      <c r="H8125">
        <v>-1.2136</v>
      </c>
      <c r="I8125">
        <v>-1.0442</v>
      </c>
      <c r="J8125">
        <v>-0.81010000000000004</v>
      </c>
    </row>
    <row r="8126" spans="1:10" x14ac:dyDescent="0.3">
      <c r="A8126">
        <v>19951010</v>
      </c>
      <c r="B8126">
        <v>0.02</v>
      </c>
      <c r="C8126" s="1"/>
      <c r="D8126">
        <v>19951010</v>
      </c>
      <c r="E8126">
        <v>-0.7964</v>
      </c>
      <c r="F8126">
        <v>-0.87460000000000004</v>
      </c>
      <c r="G8126">
        <v>-0.75990000000000002</v>
      </c>
      <c r="H8126">
        <v>-0.21859999999999999</v>
      </c>
      <c r="I8126">
        <v>2E-3</v>
      </c>
      <c r="J8126">
        <v>-0.21709999999999999</v>
      </c>
    </row>
    <row r="8127" spans="1:10" x14ac:dyDescent="0.3">
      <c r="A8127">
        <v>19951011</v>
      </c>
      <c r="B8127">
        <v>-0.25</v>
      </c>
      <c r="C8127" s="1"/>
      <c r="D8127">
        <v>19951011</v>
      </c>
      <c r="E8127">
        <v>1.2171000000000001</v>
      </c>
      <c r="F8127">
        <v>0.94379999999999997</v>
      </c>
      <c r="G8127">
        <v>1.0876999999999999</v>
      </c>
      <c r="H8127">
        <v>0.86939999999999995</v>
      </c>
      <c r="I8127">
        <v>0.54500000000000004</v>
      </c>
      <c r="J8127">
        <v>0.50490000000000002</v>
      </c>
    </row>
    <row r="8128" spans="1:10" x14ac:dyDescent="0.3">
      <c r="A8128">
        <v>19951012</v>
      </c>
      <c r="B8128">
        <v>-7.0000000000000007E-2</v>
      </c>
      <c r="C8128" s="1"/>
      <c r="D8128">
        <v>19951012</v>
      </c>
      <c r="E8128">
        <v>1.0283</v>
      </c>
      <c r="F8128">
        <v>0.81920000000000004</v>
      </c>
      <c r="G8128">
        <v>0.77590000000000003</v>
      </c>
      <c r="H8128">
        <v>0.73260000000000003</v>
      </c>
      <c r="I8128">
        <v>0.73160000000000003</v>
      </c>
      <c r="J8128">
        <v>0.85009999999999997</v>
      </c>
    </row>
    <row r="8129" spans="1:10" x14ac:dyDescent="0.3">
      <c r="A8129">
        <v>19951013</v>
      </c>
      <c r="B8129">
        <v>-0.3</v>
      </c>
      <c r="C8129" s="1"/>
      <c r="D8129">
        <v>19951013</v>
      </c>
      <c r="E8129">
        <v>0.60809999999999997</v>
      </c>
      <c r="F8129">
        <v>0.52990000000000004</v>
      </c>
      <c r="G8129">
        <v>0.6915</v>
      </c>
      <c r="H8129">
        <v>0.77969999999999995</v>
      </c>
      <c r="I8129">
        <v>0.4698</v>
      </c>
      <c r="J8129">
        <v>8.6499999999999994E-2</v>
      </c>
    </row>
    <row r="8130" spans="1:10" x14ac:dyDescent="0.3">
      <c r="A8130">
        <v>19951016</v>
      </c>
      <c r="B8130">
        <v>0.15</v>
      </c>
      <c r="C8130" s="1"/>
      <c r="D8130">
        <v>19951016</v>
      </c>
      <c r="E8130">
        <v>-0.10100000000000001</v>
      </c>
      <c r="F8130">
        <v>-1.46E-2</v>
      </c>
      <c r="G8130">
        <v>0.36420000000000002</v>
      </c>
      <c r="H8130">
        <v>3.1600000000000003E-2</v>
      </c>
      <c r="I8130">
        <v>-0.36969999999999997</v>
      </c>
      <c r="J8130">
        <v>-0.14269999999999999</v>
      </c>
    </row>
    <row r="8131" spans="1:10" x14ac:dyDescent="0.3">
      <c r="A8131">
        <v>19951017</v>
      </c>
      <c r="B8131">
        <v>7.0000000000000007E-2</v>
      </c>
      <c r="C8131" s="1"/>
      <c r="D8131">
        <v>19951017</v>
      </c>
      <c r="E8131">
        <v>0.1832</v>
      </c>
      <c r="F8131">
        <v>5.5899999999999998E-2</v>
      </c>
      <c r="G8131">
        <v>6.6299999999999998E-2</v>
      </c>
      <c r="H8131">
        <v>0.44519999999999998</v>
      </c>
      <c r="I8131">
        <v>0.74870000000000003</v>
      </c>
      <c r="J8131">
        <v>0.71179999999999999</v>
      </c>
    </row>
    <row r="8132" spans="1:10" x14ac:dyDescent="0.3">
      <c r="A8132">
        <v>19951018</v>
      </c>
      <c r="B8132">
        <v>0.09</v>
      </c>
      <c r="C8132" s="1"/>
      <c r="D8132">
        <v>19951018</v>
      </c>
      <c r="E8132">
        <v>0.30990000000000001</v>
      </c>
      <c r="F8132">
        <v>0.36680000000000001</v>
      </c>
      <c r="G8132">
        <v>0.32250000000000001</v>
      </c>
      <c r="H8132">
        <v>0.12</v>
      </c>
      <c r="I8132">
        <v>0.1396</v>
      </c>
      <c r="J8132">
        <v>0.28689999999999999</v>
      </c>
    </row>
    <row r="8133" spans="1:10" x14ac:dyDescent="0.3">
      <c r="A8133">
        <v>19951019</v>
      </c>
      <c r="B8133">
        <v>0.15</v>
      </c>
      <c r="C8133" s="1"/>
      <c r="D8133">
        <v>19951019</v>
      </c>
      <c r="E8133">
        <v>-0.1113</v>
      </c>
      <c r="F8133">
        <v>-0.22189999999999999</v>
      </c>
      <c r="G8133">
        <v>-0.34699999999999998</v>
      </c>
      <c r="H8133">
        <v>9.7900000000000001E-2</v>
      </c>
      <c r="I8133">
        <v>0.17480000000000001</v>
      </c>
      <c r="J8133">
        <v>0.62739999999999996</v>
      </c>
    </row>
    <row r="8134" spans="1:10" x14ac:dyDescent="0.3">
      <c r="A8134">
        <v>19951020</v>
      </c>
      <c r="B8134">
        <v>0.21</v>
      </c>
      <c r="C8134" s="1"/>
      <c r="D8134">
        <v>19951020</v>
      </c>
      <c r="E8134">
        <v>-0.2238</v>
      </c>
      <c r="F8134">
        <v>-0.1724</v>
      </c>
      <c r="G8134">
        <v>0.15820000000000001</v>
      </c>
      <c r="H8134">
        <v>-0.67490000000000006</v>
      </c>
      <c r="I8134">
        <v>-0.49990000000000001</v>
      </c>
      <c r="J8134">
        <v>-0.63739999999999997</v>
      </c>
    </row>
    <row r="8135" spans="1:10" x14ac:dyDescent="0.3">
      <c r="A8135">
        <v>19951023</v>
      </c>
      <c r="B8135">
        <v>0.06</v>
      </c>
      <c r="C8135" s="1"/>
      <c r="D8135">
        <v>19951023</v>
      </c>
      <c r="E8135">
        <v>-0.65690000000000004</v>
      </c>
      <c r="F8135">
        <v>-0.64200000000000002</v>
      </c>
      <c r="G8135">
        <v>-0.70350000000000001</v>
      </c>
      <c r="H8135">
        <v>-0.43359999999999999</v>
      </c>
      <c r="I8135">
        <v>-0.34129999999999999</v>
      </c>
      <c r="J8135">
        <v>-0.2732</v>
      </c>
    </row>
    <row r="8136" spans="1:10" x14ac:dyDescent="0.3">
      <c r="A8136">
        <v>19951024</v>
      </c>
      <c r="B8136">
        <v>0.21</v>
      </c>
      <c r="C8136" s="1"/>
      <c r="D8136">
        <v>19951024</v>
      </c>
      <c r="E8136">
        <v>6.3200000000000006E-2</v>
      </c>
      <c r="F8136">
        <v>-0.17710000000000001</v>
      </c>
      <c r="G8136">
        <v>-4.0000000000000002E-4</v>
      </c>
      <c r="H8136">
        <v>-0.18379999999999999</v>
      </c>
      <c r="I8136">
        <v>2.4199999999999999E-2</v>
      </c>
      <c r="J8136">
        <v>0.29349999999999998</v>
      </c>
    </row>
    <row r="8137" spans="1:10" x14ac:dyDescent="0.3">
      <c r="A8137">
        <v>19951025</v>
      </c>
      <c r="B8137">
        <v>0.06</v>
      </c>
      <c r="C8137" s="1"/>
      <c r="D8137">
        <v>19951025</v>
      </c>
      <c r="E8137">
        <v>-1.1862999999999999</v>
      </c>
      <c r="F8137">
        <v>-0.86650000000000005</v>
      </c>
      <c r="G8137">
        <v>-1.0661</v>
      </c>
      <c r="H8137">
        <v>-0.84409999999999996</v>
      </c>
      <c r="I8137">
        <v>-0.73370000000000002</v>
      </c>
      <c r="J8137">
        <v>-0.8488</v>
      </c>
    </row>
    <row r="8138" spans="1:10" x14ac:dyDescent="0.3">
      <c r="A8138">
        <v>19951026</v>
      </c>
      <c r="B8138">
        <v>0.47</v>
      </c>
      <c r="C8138" s="1"/>
      <c r="D8138">
        <v>19951026</v>
      </c>
      <c r="E8138">
        <v>-1.2710999999999999</v>
      </c>
      <c r="F8138">
        <v>-0.85109999999999997</v>
      </c>
      <c r="G8138">
        <v>-0.92679999999999996</v>
      </c>
      <c r="H8138">
        <v>-1.3258000000000001</v>
      </c>
      <c r="I8138">
        <v>-1.0348999999999999</v>
      </c>
      <c r="J8138">
        <v>-0.73180000000000001</v>
      </c>
    </row>
    <row r="8139" spans="1:10" x14ac:dyDescent="0.3">
      <c r="A8139">
        <v>19951027</v>
      </c>
      <c r="B8139">
        <v>-0.17</v>
      </c>
      <c r="C8139" s="1"/>
      <c r="D8139">
        <v>19951027</v>
      </c>
      <c r="E8139">
        <v>-0.12540000000000001</v>
      </c>
      <c r="F8139">
        <v>-7.1499999999999994E-2</v>
      </c>
      <c r="G8139">
        <v>-0.17280000000000001</v>
      </c>
      <c r="H8139">
        <v>0.82230000000000003</v>
      </c>
      <c r="I8139">
        <v>0.3569</v>
      </c>
      <c r="J8139">
        <v>0.53190000000000004</v>
      </c>
    </row>
    <row r="8140" spans="1:10" x14ac:dyDescent="0.3">
      <c r="A8140">
        <v>19951030</v>
      </c>
      <c r="B8140">
        <v>-0.34</v>
      </c>
      <c r="C8140" s="1"/>
      <c r="D8140">
        <v>19951030</v>
      </c>
      <c r="E8140">
        <v>0.58740000000000003</v>
      </c>
      <c r="F8140">
        <v>0.49590000000000001</v>
      </c>
      <c r="G8140">
        <v>0.19939999999999999</v>
      </c>
      <c r="H8140">
        <v>0.78180000000000005</v>
      </c>
      <c r="I8140">
        <v>0.90569999999999995</v>
      </c>
      <c r="J8140">
        <v>0.49359999999999998</v>
      </c>
    </row>
    <row r="8141" spans="1:10" x14ac:dyDescent="0.3">
      <c r="A8141">
        <v>19951031</v>
      </c>
      <c r="B8141">
        <v>-0.09</v>
      </c>
      <c r="C8141" s="1"/>
      <c r="D8141">
        <v>19951031</v>
      </c>
      <c r="E8141">
        <v>3.1199999999999999E-2</v>
      </c>
      <c r="F8141">
        <v>-3.1300000000000001E-2</v>
      </c>
      <c r="G8141">
        <v>-8.0299999999999996E-2</v>
      </c>
      <c r="H8141">
        <v>-0.1396</v>
      </c>
      <c r="I8141">
        <v>-0.5585</v>
      </c>
      <c r="J8141">
        <v>-0.21560000000000001</v>
      </c>
    </row>
    <row r="8142" spans="1:10" x14ac:dyDescent="0.3">
      <c r="A8142">
        <v>19951101</v>
      </c>
      <c r="B8142">
        <v>-0.2</v>
      </c>
      <c r="C8142" s="1"/>
      <c r="D8142">
        <v>19951101</v>
      </c>
      <c r="E8142">
        <v>0.27489999999999998</v>
      </c>
      <c r="F8142">
        <v>0.39379999999999998</v>
      </c>
      <c r="G8142">
        <v>0.39489999999999997</v>
      </c>
      <c r="H8142">
        <v>0.93620000000000003</v>
      </c>
      <c r="I8142">
        <v>0.68759999999999999</v>
      </c>
      <c r="J8142">
        <v>0.4098</v>
      </c>
    </row>
    <row r="8143" spans="1:10" x14ac:dyDescent="0.3">
      <c r="A8143">
        <v>19951102</v>
      </c>
      <c r="B8143">
        <v>-0.26</v>
      </c>
      <c r="C8143" s="1"/>
      <c r="D8143">
        <v>19951102</v>
      </c>
      <c r="E8143">
        <v>1.1637</v>
      </c>
      <c r="F8143">
        <v>0.85980000000000001</v>
      </c>
      <c r="G8143">
        <v>0.74370000000000003</v>
      </c>
      <c r="H8143">
        <v>1.0855999999999999</v>
      </c>
      <c r="I8143">
        <v>1.131</v>
      </c>
      <c r="J8143">
        <v>0.99399999999999999</v>
      </c>
    </row>
    <row r="8144" spans="1:10" x14ac:dyDescent="0.3">
      <c r="A8144">
        <v>19951103</v>
      </c>
      <c r="B8144">
        <v>-0.25</v>
      </c>
      <c r="C8144" s="1"/>
      <c r="D8144">
        <v>19951103</v>
      </c>
      <c r="E8144">
        <v>0.80159999999999998</v>
      </c>
      <c r="F8144">
        <v>0.41639999999999999</v>
      </c>
      <c r="G8144">
        <v>0.65269999999999995</v>
      </c>
      <c r="H8144">
        <v>0.4279</v>
      </c>
      <c r="I8144">
        <v>0.57950000000000002</v>
      </c>
      <c r="J8144">
        <v>8.0199999999999994E-2</v>
      </c>
    </row>
    <row r="8145" spans="1:10" x14ac:dyDescent="0.3">
      <c r="A8145">
        <v>19951106</v>
      </c>
      <c r="B8145">
        <v>-0.19</v>
      </c>
      <c r="C8145" s="1"/>
      <c r="D8145">
        <v>19951106</v>
      </c>
      <c r="E8145">
        <v>7.5700000000000003E-2</v>
      </c>
      <c r="F8145">
        <v>-2.53E-2</v>
      </c>
      <c r="G8145">
        <v>3.4500000000000003E-2</v>
      </c>
      <c r="H8145">
        <v>-1.2999999999999999E-2</v>
      </c>
      <c r="I8145">
        <v>-0.3448</v>
      </c>
      <c r="J8145">
        <v>-0.35170000000000001</v>
      </c>
    </row>
    <row r="8146" spans="1:10" x14ac:dyDescent="0.3">
      <c r="A8146">
        <v>19951107</v>
      </c>
      <c r="B8146">
        <v>0.16</v>
      </c>
      <c r="C8146" s="1"/>
      <c r="D8146">
        <v>19951107</v>
      </c>
      <c r="E8146">
        <v>-0.63100000000000001</v>
      </c>
      <c r="F8146">
        <v>-0.37219999999999998</v>
      </c>
      <c r="G8146">
        <v>-0.32250000000000001</v>
      </c>
      <c r="H8146">
        <v>-0.4037</v>
      </c>
      <c r="I8146">
        <v>-0.59219999999999995</v>
      </c>
      <c r="J8146">
        <v>-0.39400000000000002</v>
      </c>
    </row>
    <row r="8147" spans="1:10" x14ac:dyDescent="0.3">
      <c r="A8147">
        <v>19951108</v>
      </c>
      <c r="B8147">
        <v>0.16</v>
      </c>
      <c r="C8147" s="1"/>
      <c r="D8147">
        <v>19951108</v>
      </c>
      <c r="E8147">
        <v>0.36509999999999998</v>
      </c>
      <c r="F8147">
        <v>0.43719999999999998</v>
      </c>
      <c r="G8147">
        <v>0.1615</v>
      </c>
      <c r="H8147">
        <v>0.38200000000000001</v>
      </c>
      <c r="I8147">
        <v>0.85870000000000002</v>
      </c>
      <c r="J8147">
        <v>0.90900000000000003</v>
      </c>
    </row>
    <row r="8148" spans="1:10" x14ac:dyDescent="0.3">
      <c r="A8148">
        <v>19951109</v>
      </c>
      <c r="B8148">
        <v>0.02</v>
      </c>
      <c r="C8148" s="1"/>
      <c r="D8148">
        <v>19951109</v>
      </c>
      <c r="E8148">
        <v>0.65369999999999995</v>
      </c>
      <c r="F8148">
        <v>0.48899999999999999</v>
      </c>
      <c r="G8148">
        <v>0.31059999999999999</v>
      </c>
      <c r="H8148">
        <v>0.1293</v>
      </c>
      <c r="I8148">
        <v>0.45950000000000002</v>
      </c>
      <c r="J8148">
        <v>0.52180000000000004</v>
      </c>
    </row>
    <row r="8149" spans="1:10" x14ac:dyDescent="0.3">
      <c r="A8149">
        <v>19951110</v>
      </c>
      <c r="B8149">
        <v>-0.05</v>
      </c>
      <c r="C8149" s="1"/>
      <c r="D8149">
        <v>19951110</v>
      </c>
      <c r="E8149">
        <v>0.22670000000000001</v>
      </c>
      <c r="F8149">
        <v>8.5699999999999998E-2</v>
      </c>
      <c r="G8149">
        <v>0.31730000000000003</v>
      </c>
      <c r="H8149">
        <v>4.3799999999999999E-2</v>
      </c>
      <c r="I8149">
        <v>-0.22120000000000001</v>
      </c>
      <c r="J8149">
        <v>-0.14219999999999999</v>
      </c>
    </row>
    <row r="8150" spans="1:10" x14ac:dyDescent="0.3">
      <c r="A8150">
        <v>19951113</v>
      </c>
      <c r="B8150">
        <v>-0.03</v>
      </c>
      <c r="C8150" s="1"/>
      <c r="D8150">
        <v>19951113</v>
      </c>
      <c r="E8150">
        <v>-0.30120000000000002</v>
      </c>
      <c r="F8150">
        <v>-9.4500000000000001E-2</v>
      </c>
      <c r="G8150">
        <v>-0.30909999999999999</v>
      </c>
      <c r="H8150">
        <v>-0.1171</v>
      </c>
      <c r="I8150">
        <v>9.7000000000000003E-3</v>
      </c>
      <c r="J8150">
        <v>-0.1623</v>
      </c>
    </row>
    <row r="8151" spans="1:10" x14ac:dyDescent="0.3">
      <c r="A8151">
        <v>19951114</v>
      </c>
      <c r="B8151">
        <v>0.37</v>
      </c>
      <c r="C8151" s="1"/>
      <c r="D8151">
        <v>19951114</v>
      </c>
      <c r="E8151">
        <v>-0.96409999999999996</v>
      </c>
      <c r="F8151">
        <v>-0.58250000000000002</v>
      </c>
      <c r="G8151">
        <v>-0.35520000000000002</v>
      </c>
      <c r="H8151">
        <v>-0.64729999999999999</v>
      </c>
      <c r="I8151">
        <v>-0.81969999999999998</v>
      </c>
      <c r="J8151">
        <v>-0.5101</v>
      </c>
    </row>
    <row r="8152" spans="1:10" x14ac:dyDescent="0.3">
      <c r="A8152">
        <v>19951115</v>
      </c>
      <c r="B8152">
        <v>0.44</v>
      </c>
      <c r="C8152" s="1"/>
      <c r="D8152">
        <v>19951115</v>
      </c>
      <c r="E8152">
        <v>-2.1899999999999999E-2</v>
      </c>
      <c r="F8152">
        <v>-4.2200000000000001E-2</v>
      </c>
      <c r="G8152">
        <v>9.7600000000000006E-2</v>
      </c>
      <c r="H8152">
        <v>0.1217</v>
      </c>
      <c r="I8152">
        <v>0.48730000000000001</v>
      </c>
      <c r="J8152">
        <v>0.88260000000000005</v>
      </c>
    </row>
    <row r="8153" spans="1:10" x14ac:dyDescent="0.3">
      <c r="A8153">
        <v>19951116</v>
      </c>
      <c r="B8153">
        <v>-0.17</v>
      </c>
      <c r="C8153" s="1"/>
      <c r="D8153">
        <v>19951116</v>
      </c>
      <c r="E8153">
        <v>0.45179999999999998</v>
      </c>
      <c r="F8153">
        <v>0.35010000000000002</v>
      </c>
      <c r="G8153">
        <v>0.43919999999999998</v>
      </c>
      <c r="H8153">
        <v>0.80840000000000001</v>
      </c>
      <c r="I8153">
        <v>0.74939999999999996</v>
      </c>
      <c r="J8153">
        <v>0.48039999999999999</v>
      </c>
    </row>
    <row r="8154" spans="1:10" x14ac:dyDescent="0.3">
      <c r="A8154">
        <v>19951117</v>
      </c>
      <c r="B8154">
        <v>-0.12</v>
      </c>
      <c r="C8154" s="1"/>
      <c r="D8154">
        <v>19951117</v>
      </c>
      <c r="E8154">
        <v>0.2717</v>
      </c>
      <c r="F8154">
        <v>0.30030000000000001</v>
      </c>
      <c r="G8154">
        <v>0.46500000000000002</v>
      </c>
      <c r="H8154">
        <v>0.81899999999999995</v>
      </c>
      <c r="I8154">
        <v>0.2908</v>
      </c>
      <c r="J8154">
        <v>0.38640000000000002</v>
      </c>
    </row>
    <row r="8155" spans="1:10" x14ac:dyDescent="0.3">
      <c r="A8155">
        <v>19951120</v>
      </c>
      <c r="B8155">
        <v>0.13</v>
      </c>
      <c r="C8155" s="1"/>
      <c r="D8155">
        <v>19951120</v>
      </c>
      <c r="E8155">
        <v>-0.44500000000000001</v>
      </c>
      <c r="F8155">
        <v>-0.33339999999999997</v>
      </c>
      <c r="G8155">
        <v>-0.39379999999999998</v>
      </c>
      <c r="H8155">
        <v>-0.69140000000000001</v>
      </c>
      <c r="I8155">
        <v>-0.6925</v>
      </c>
      <c r="J8155">
        <v>-0.4864</v>
      </c>
    </row>
    <row r="8156" spans="1:10" x14ac:dyDescent="0.3">
      <c r="A8156">
        <v>19951121</v>
      </c>
      <c r="B8156">
        <v>0.39</v>
      </c>
      <c r="C8156" s="1"/>
      <c r="D8156">
        <v>19951121</v>
      </c>
      <c r="E8156">
        <v>-0.71319999999999995</v>
      </c>
      <c r="F8156">
        <v>-0.34749999999999998</v>
      </c>
      <c r="G8156">
        <v>-0.33279999999999998</v>
      </c>
      <c r="H8156">
        <v>9.5799999999999996E-2</v>
      </c>
      <c r="I8156">
        <v>0.309</v>
      </c>
      <c r="J8156">
        <v>0.48680000000000001</v>
      </c>
    </row>
    <row r="8157" spans="1:10" x14ac:dyDescent="0.3">
      <c r="A8157">
        <v>19951122</v>
      </c>
      <c r="B8157">
        <v>-0.18</v>
      </c>
      <c r="C8157" s="1"/>
      <c r="D8157">
        <v>19951122</v>
      </c>
      <c r="E8157">
        <v>-2.9600000000000001E-2</v>
      </c>
      <c r="F8157">
        <v>-4.9399999999999999E-2</v>
      </c>
      <c r="G8157">
        <v>-1.9400000000000001E-2</v>
      </c>
      <c r="H8157">
        <v>-1.41E-2</v>
      </c>
      <c r="I8157">
        <v>-7.8399999999999997E-2</v>
      </c>
      <c r="J8157">
        <v>-0.38769999999999999</v>
      </c>
    </row>
    <row r="8158" spans="1:10" x14ac:dyDescent="0.3">
      <c r="A8158">
        <v>19951124</v>
      </c>
      <c r="B8158">
        <v>-0.19</v>
      </c>
      <c r="C8158" s="1"/>
      <c r="D8158">
        <v>19951124</v>
      </c>
      <c r="E8158">
        <v>0.36799999999999999</v>
      </c>
      <c r="F8158">
        <v>0.19450000000000001</v>
      </c>
      <c r="G8158">
        <v>0.25119999999999998</v>
      </c>
      <c r="H8158">
        <v>0.54949999999999999</v>
      </c>
      <c r="I8158">
        <v>0.39410000000000001</v>
      </c>
      <c r="J8158">
        <v>0.28510000000000002</v>
      </c>
    </row>
    <row r="8159" spans="1:10" x14ac:dyDescent="0.3">
      <c r="A8159">
        <v>19951127</v>
      </c>
      <c r="B8159">
        <v>-0.2</v>
      </c>
      <c r="C8159" s="1"/>
      <c r="D8159">
        <v>19951127</v>
      </c>
      <c r="E8159">
        <v>0.19769999999999999</v>
      </c>
      <c r="F8159">
        <v>0.1646</v>
      </c>
      <c r="G8159">
        <v>6.3200000000000006E-2</v>
      </c>
      <c r="H8159">
        <v>0.35360000000000003</v>
      </c>
      <c r="I8159">
        <v>0.3377</v>
      </c>
      <c r="J8159">
        <v>7.8799999999999995E-2</v>
      </c>
    </row>
    <row r="8160" spans="1:10" x14ac:dyDescent="0.3">
      <c r="A8160">
        <v>19951128</v>
      </c>
      <c r="B8160">
        <v>0.18</v>
      </c>
      <c r="C8160" s="1"/>
      <c r="D8160">
        <v>19951128</v>
      </c>
      <c r="E8160">
        <v>0.61719999999999997</v>
      </c>
      <c r="F8160">
        <v>0.2742</v>
      </c>
      <c r="G8160">
        <v>0.37559999999999999</v>
      </c>
      <c r="H8160">
        <v>0.53700000000000003</v>
      </c>
      <c r="I8160">
        <v>0.42720000000000002</v>
      </c>
      <c r="J8160">
        <v>1.1456999999999999</v>
      </c>
    </row>
    <row r="8161" spans="1:10" x14ac:dyDescent="0.3">
      <c r="A8161">
        <v>19951129</v>
      </c>
      <c r="B8161">
        <v>-0.19</v>
      </c>
      <c r="C8161" s="1"/>
      <c r="D8161">
        <v>19951129</v>
      </c>
      <c r="E8161">
        <v>0.78759999999999997</v>
      </c>
      <c r="F8161">
        <v>0.45519999999999999</v>
      </c>
      <c r="G8161">
        <v>0.61650000000000005</v>
      </c>
      <c r="H8161">
        <v>0.50490000000000002</v>
      </c>
      <c r="I8161">
        <v>0.51160000000000005</v>
      </c>
      <c r="J8161">
        <v>0.28760000000000002</v>
      </c>
    </row>
    <row r="8162" spans="1:10" x14ac:dyDescent="0.3">
      <c r="A8162">
        <v>19951130</v>
      </c>
      <c r="B8162">
        <v>-0.39</v>
      </c>
      <c r="C8162" s="1"/>
      <c r="D8162">
        <v>19951130</v>
      </c>
      <c r="E8162">
        <v>0.76439999999999997</v>
      </c>
      <c r="F8162">
        <v>0.53659999999999997</v>
      </c>
      <c r="G8162">
        <v>0.6341</v>
      </c>
      <c r="H8162">
        <v>0.38490000000000002</v>
      </c>
      <c r="I8162">
        <v>-0.16059999999999999</v>
      </c>
      <c r="J8162">
        <v>-0.2666</v>
      </c>
    </row>
    <row r="8163" spans="1:10" x14ac:dyDescent="0.3">
      <c r="A8163">
        <v>19951201</v>
      </c>
      <c r="B8163">
        <v>-0.09</v>
      </c>
      <c r="C8163" s="1"/>
      <c r="D8163">
        <v>19951201</v>
      </c>
      <c r="E8163">
        <v>0.55500000000000005</v>
      </c>
      <c r="F8163">
        <v>0.36420000000000002</v>
      </c>
      <c r="G8163">
        <v>0.16489999999999999</v>
      </c>
      <c r="H8163">
        <v>-1.1299999999999999E-2</v>
      </c>
      <c r="I8163">
        <v>2.01E-2</v>
      </c>
      <c r="J8163">
        <v>0.1893</v>
      </c>
    </row>
    <row r="8164" spans="1:10" x14ac:dyDescent="0.3">
      <c r="A8164">
        <v>19951204</v>
      </c>
      <c r="B8164">
        <v>-0.02</v>
      </c>
      <c r="C8164" s="1"/>
      <c r="D8164">
        <v>19951204</v>
      </c>
      <c r="E8164">
        <v>0.85170000000000001</v>
      </c>
      <c r="F8164">
        <v>0.68379999999999996</v>
      </c>
      <c r="G8164">
        <v>0.56289999999999996</v>
      </c>
      <c r="H8164">
        <v>0.95020000000000004</v>
      </c>
      <c r="I8164">
        <v>0.92979999999999996</v>
      </c>
      <c r="J8164">
        <v>1.1993</v>
      </c>
    </row>
    <row r="8165" spans="1:10" x14ac:dyDescent="0.3">
      <c r="A8165">
        <v>19951205</v>
      </c>
      <c r="B8165">
        <v>-0.04</v>
      </c>
      <c r="C8165" s="1"/>
      <c r="D8165">
        <v>19951205</v>
      </c>
      <c r="E8165">
        <v>0.13189999999999999</v>
      </c>
      <c r="F8165">
        <v>0.19819999999999999</v>
      </c>
      <c r="G8165">
        <v>-0.1492</v>
      </c>
      <c r="H8165">
        <v>0.29199999999999998</v>
      </c>
      <c r="I8165">
        <v>0.52810000000000001</v>
      </c>
      <c r="J8165">
        <v>0.49020000000000002</v>
      </c>
    </row>
    <row r="8166" spans="1:10" x14ac:dyDescent="0.3">
      <c r="A8166">
        <v>19951206</v>
      </c>
      <c r="B8166">
        <v>0.44</v>
      </c>
      <c r="C8166" s="1"/>
      <c r="D8166">
        <v>19951206</v>
      </c>
      <c r="E8166">
        <v>-0.2747</v>
      </c>
      <c r="F8166">
        <v>-0.33629999999999999</v>
      </c>
      <c r="G8166">
        <v>4.6199999999999998E-2</v>
      </c>
      <c r="H8166">
        <v>-5.7500000000000002E-2</v>
      </c>
      <c r="I8166">
        <v>5.8200000000000002E-2</v>
      </c>
      <c r="J8166">
        <v>0.49340000000000001</v>
      </c>
    </row>
    <row r="8167" spans="1:10" x14ac:dyDescent="0.3">
      <c r="A8167">
        <v>19951207</v>
      </c>
      <c r="B8167">
        <v>0</v>
      </c>
      <c r="C8167" s="1"/>
      <c r="D8167">
        <v>19951207</v>
      </c>
      <c r="E8167">
        <v>-0.66659999999999997</v>
      </c>
      <c r="F8167">
        <v>-0.35870000000000002</v>
      </c>
      <c r="G8167">
        <v>-0.3649</v>
      </c>
      <c r="H8167">
        <v>-0.4657</v>
      </c>
      <c r="I8167">
        <v>-0.48320000000000002</v>
      </c>
      <c r="J8167">
        <v>-0.76149999999999995</v>
      </c>
    </row>
    <row r="8168" spans="1:10" x14ac:dyDescent="0.3">
      <c r="A8168">
        <v>19951208</v>
      </c>
      <c r="B8168">
        <v>0.21</v>
      </c>
      <c r="C8168" s="1"/>
      <c r="D8168">
        <v>19951208</v>
      </c>
      <c r="E8168">
        <v>0.27729999999999999</v>
      </c>
      <c r="F8168">
        <v>0.2117</v>
      </c>
      <c r="G8168">
        <v>0.28960000000000002</v>
      </c>
      <c r="H8168">
        <v>-0.1464</v>
      </c>
      <c r="I8168">
        <v>0.29870000000000002</v>
      </c>
      <c r="J8168">
        <v>0.25140000000000001</v>
      </c>
    </row>
    <row r="8169" spans="1:10" x14ac:dyDescent="0.3">
      <c r="A8169">
        <v>19951211</v>
      </c>
      <c r="B8169">
        <v>0.03</v>
      </c>
      <c r="C8169" s="1"/>
      <c r="D8169">
        <v>19951211</v>
      </c>
      <c r="E8169">
        <v>8.1699999999999995E-2</v>
      </c>
      <c r="F8169">
        <v>-3.3700000000000001E-2</v>
      </c>
      <c r="G8169">
        <v>6.6500000000000004E-2</v>
      </c>
      <c r="H8169">
        <v>0.22989999999999999</v>
      </c>
      <c r="I8169">
        <v>0.3145</v>
      </c>
      <c r="J8169">
        <v>0.31159999999999999</v>
      </c>
    </row>
    <row r="8170" spans="1:10" x14ac:dyDescent="0.3">
      <c r="A8170">
        <v>19951212</v>
      </c>
      <c r="B8170">
        <v>0</v>
      </c>
      <c r="C8170" s="1"/>
      <c r="D8170">
        <v>19951212</v>
      </c>
      <c r="E8170">
        <v>-0.1744</v>
      </c>
      <c r="F8170">
        <v>-0.23580000000000001</v>
      </c>
      <c r="G8170">
        <v>-0.18360000000000001</v>
      </c>
      <c r="H8170">
        <v>-0.18679999999999999</v>
      </c>
      <c r="I8170">
        <v>-0.34920000000000001</v>
      </c>
      <c r="J8170">
        <v>-0.18329999999999999</v>
      </c>
    </row>
    <row r="8171" spans="1:10" x14ac:dyDescent="0.3">
      <c r="A8171">
        <v>19951213</v>
      </c>
      <c r="B8171">
        <v>-0.03</v>
      </c>
      <c r="C8171" s="1"/>
      <c r="D8171">
        <v>19951213</v>
      </c>
      <c r="E8171">
        <v>0.55169999999999997</v>
      </c>
      <c r="F8171">
        <v>0.30819999999999997</v>
      </c>
      <c r="G8171">
        <v>0.2</v>
      </c>
      <c r="H8171">
        <v>0.39889999999999998</v>
      </c>
      <c r="I8171">
        <v>0.14349999999999999</v>
      </c>
      <c r="J8171">
        <v>0.68930000000000002</v>
      </c>
    </row>
    <row r="8172" spans="1:10" x14ac:dyDescent="0.3">
      <c r="A8172">
        <v>19951214</v>
      </c>
      <c r="B8172">
        <v>7.0000000000000007E-2</v>
      </c>
      <c r="C8172" s="1"/>
      <c r="D8172">
        <v>19951214</v>
      </c>
      <c r="E8172">
        <v>-0.2016</v>
      </c>
      <c r="F8172">
        <v>0.112</v>
      </c>
      <c r="G8172">
        <v>-0.2417</v>
      </c>
      <c r="H8172">
        <v>-0.98450000000000004</v>
      </c>
      <c r="I8172">
        <v>-0.94010000000000005</v>
      </c>
      <c r="J8172">
        <v>-0.79500000000000004</v>
      </c>
    </row>
    <row r="8173" spans="1:10" x14ac:dyDescent="0.3">
      <c r="A8173">
        <v>19951215</v>
      </c>
      <c r="B8173">
        <v>-0.3</v>
      </c>
      <c r="C8173" s="1"/>
      <c r="D8173">
        <v>19951215</v>
      </c>
      <c r="E8173">
        <v>-0.54159999999999997</v>
      </c>
      <c r="F8173">
        <v>-0.58979999999999999</v>
      </c>
      <c r="G8173">
        <v>-0.74729999999999996</v>
      </c>
      <c r="H8173">
        <v>0.2576</v>
      </c>
      <c r="I8173">
        <v>-0.48220000000000002</v>
      </c>
      <c r="J8173">
        <v>-0.13519999999999999</v>
      </c>
    </row>
    <row r="8174" spans="1:10" x14ac:dyDescent="0.3">
      <c r="A8174">
        <v>19951218</v>
      </c>
      <c r="B8174">
        <v>0.72</v>
      </c>
      <c r="C8174" s="1"/>
      <c r="D8174">
        <v>19951218</v>
      </c>
      <c r="E8174">
        <v>-2.6301000000000001</v>
      </c>
      <c r="F8174">
        <v>-1.8958999999999999</v>
      </c>
      <c r="G8174">
        <v>-1.6354</v>
      </c>
      <c r="H8174">
        <v>-2.0491000000000001</v>
      </c>
      <c r="I8174">
        <v>-1.5065</v>
      </c>
      <c r="J8174">
        <v>-1.6109</v>
      </c>
    </row>
    <row r="8175" spans="1:10" x14ac:dyDescent="0.3">
      <c r="A8175">
        <v>19951219</v>
      </c>
      <c r="B8175">
        <v>-0.71</v>
      </c>
      <c r="C8175" s="1"/>
      <c r="D8175">
        <v>19951219</v>
      </c>
      <c r="E8175">
        <v>1.2567999999999999</v>
      </c>
      <c r="F8175">
        <v>0.25750000000000001</v>
      </c>
      <c r="G8175">
        <v>0.2712</v>
      </c>
      <c r="H8175">
        <v>1.222</v>
      </c>
      <c r="I8175">
        <v>1.4148000000000001</v>
      </c>
      <c r="J8175">
        <v>0.79449999999999998</v>
      </c>
    </row>
    <row r="8176" spans="1:10" x14ac:dyDescent="0.3">
      <c r="A8176">
        <v>19951220</v>
      </c>
      <c r="B8176">
        <v>-0.59</v>
      </c>
      <c r="C8176" s="1"/>
      <c r="D8176">
        <v>19951220</v>
      </c>
      <c r="E8176">
        <v>1.0404</v>
      </c>
      <c r="F8176">
        <v>0.83</v>
      </c>
      <c r="G8176">
        <v>0.89890000000000003</v>
      </c>
      <c r="H8176">
        <v>-3.1199999999999999E-2</v>
      </c>
      <c r="I8176">
        <v>-0.5454</v>
      </c>
      <c r="J8176">
        <v>-1.0628</v>
      </c>
    </row>
    <row r="8177" spans="1:10" x14ac:dyDescent="0.3">
      <c r="A8177">
        <v>19951221</v>
      </c>
      <c r="B8177">
        <v>-0.64</v>
      </c>
      <c r="C8177" s="1"/>
      <c r="D8177">
        <v>19951221</v>
      </c>
      <c r="E8177">
        <v>1.2139</v>
      </c>
      <c r="F8177">
        <v>0.3609</v>
      </c>
      <c r="G8177">
        <v>-5.4999999999999997E-3</v>
      </c>
      <c r="H8177">
        <v>0.67079999999999995</v>
      </c>
      <c r="I8177">
        <v>0.96120000000000005</v>
      </c>
      <c r="J8177">
        <v>0.60860000000000003</v>
      </c>
    </row>
    <row r="8178" spans="1:10" x14ac:dyDescent="0.3">
      <c r="A8178">
        <v>19951222</v>
      </c>
      <c r="B8178">
        <v>-0.34</v>
      </c>
      <c r="C8178" s="1"/>
      <c r="D8178">
        <v>19951222</v>
      </c>
      <c r="E8178">
        <v>0.7944</v>
      </c>
      <c r="F8178">
        <v>0.29720000000000002</v>
      </c>
      <c r="G8178">
        <v>0.37959999999999999</v>
      </c>
      <c r="H8178">
        <v>0.5837</v>
      </c>
      <c r="I8178">
        <v>0.2</v>
      </c>
      <c r="J8178">
        <v>0.32369999999999999</v>
      </c>
    </row>
    <row r="8179" spans="1:10" x14ac:dyDescent="0.3">
      <c r="A8179">
        <v>19951226</v>
      </c>
      <c r="B8179">
        <v>0.06</v>
      </c>
      <c r="C8179" s="1"/>
      <c r="D8179">
        <v>19951226</v>
      </c>
      <c r="E8179">
        <v>0.33150000000000002</v>
      </c>
      <c r="F8179">
        <v>1.2200000000000001E-2</v>
      </c>
      <c r="G8179">
        <v>0.1525</v>
      </c>
      <c r="H8179">
        <v>0.1769</v>
      </c>
      <c r="I8179">
        <v>0.1951</v>
      </c>
      <c r="J8179">
        <v>0.47089999999999999</v>
      </c>
    </row>
    <row r="8180" spans="1:10" x14ac:dyDescent="0.3">
      <c r="A8180">
        <v>19951227</v>
      </c>
      <c r="B8180">
        <v>-0.09</v>
      </c>
      <c r="C8180" s="1"/>
      <c r="D8180">
        <v>19951227</v>
      </c>
      <c r="E8180">
        <v>0.44269999999999998</v>
      </c>
      <c r="F8180">
        <v>0.34670000000000001</v>
      </c>
      <c r="G8180">
        <v>0.27639999999999998</v>
      </c>
      <c r="H8180">
        <v>8.0799999999999997E-2</v>
      </c>
      <c r="I8180">
        <v>0.21909999999999999</v>
      </c>
      <c r="J8180">
        <v>7.4399999999999994E-2</v>
      </c>
    </row>
    <row r="8181" spans="1:10" x14ac:dyDescent="0.3">
      <c r="A8181">
        <v>19951228</v>
      </c>
      <c r="B8181">
        <v>0.14000000000000001</v>
      </c>
      <c r="C8181" s="1"/>
      <c r="D8181">
        <v>19951228</v>
      </c>
      <c r="E8181">
        <v>-8.2400000000000001E-2</v>
      </c>
      <c r="F8181">
        <v>-0.1067</v>
      </c>
      <c r="G8181">
        <v>0.20599999999999999</v>
      </c>
      <c r="H8181">
        <v>-7.0800000000000002E-2</v>
      </c>
      <c r="I8181">
        <v>3.8199999999999998E-2</v>
      </c>
      <c r="J8181">
        <v>-7.1300000000000002E-2</v>
      </c>
    </row>
    <row r="8182" spans="1:10" x14ac:dyDescent="0.3">
      <c r="A8182">
        <v>19951229</v>
      </c>
      <c r="B8182">
        <v>-0.26</v>
      </c>
      <c r="C8182" s="1"/>
      <c r="D8182">
        <v>19951229</v>
      </c>
      <c r="E8182">
        <v>0.97350000000000003</v>
      </c>
      <c r="F8182">
        <v>0.41649999999999998</v>
      </c>
      <c r="G8182">
        <v>0.8397</v>
      </c>
      <c r="H8182">
        <v>0.70740000000000003</v>
      </c>
      <c r="I8182">
        <v>0.31230000000000002</v>
      </c>
      <c r="J8182">
        <v>0.32419999999999999</v>
      </c>
    </row>
    <row r="8183" spans="1:10" x14ac:dyDescent="0.3">
      <c r="A8183">
        <v>19960102</v>
      </c>
      <c r="B8183">
        <v>0.06</v>
      </c>
      <c r="C8183" s="1"/>
      <c r="D8183">
        <v>19960102</v>
      </c>
      <c r="E8183">
        <v>0.35039999999999999</v>
      </c>
      <c r="F8183">
        <v>0.26550000000000001</v>
      </c>
      <c r="G8183">
        <v>0.1202</v>
      </c>
      <c r="H8183">
        <v>0.49980000000000002</v>
      </c>
      <c r="I8183">
        <v>0.52739999999999998</v>
      </c>
      <c r="J8183">
        <v>0.85229999999999995</v>
      </c>
    </row>
    <row r="8184" spans="1:10" x14ac:dyDescent="0.3">
      <c r="A8184">
        <v>19960103</v>
      </c>
      <c r="B8184">
        <v>0.15</v>
      </c>
      <c r="C8184" s="1"/>
      <c r="D8184">
        <v>19960103</v>
      </c>
      <c r="E8184">
        <v>-0.30730000000000002</v>
      </c>
      <c r="F8184">
        <v>-0.23280000000000001</v>
      </c>
      <c r="G8184">
        <v>-0.41039999999999999</v>
      </c>
      <c r="H8184">
        <v>-0.219</v>
      </c>
      <c r="I8184">
        <v>-0.27760000000000001</v>
      </c>
      <c r="J8184">
        <v>0.18390000000000001</v>
      </c>
    </row>
    <row r="8185" spans="1:10" x14ac:dyDescent="0.3">
      <c r="A8185">
        <v>19960104</v>
      </c>
      <c r="B8185">
        <v>0.25</v>
      </c>
      <c r="C8185" s="1"/>
      <c r="D8185">
        <v>19960104</v>
      </c>
      <c r="E8185">
        <v>-1.4677</v>
      </c>
      <c r="F8185">
        <v>-1.012</v>
      </c>
      <c r="G8185">
        <v>-1.0476000000000001</v>
      </c>
      <c r="H8185">
        <v>-0.85019999999999996</v>
      </c>
      <c r="I8185">
        <v>-0.50760000000000005</v>
      </c>
      <c r="J8185">
        <v>-0.77249999999999996</v>
      </c>
    </row>
    <row r="8186" spans="1:10" x14ac:dyDescent="0.3">
      <c r="A8186">
        <v>19960105</v>
      </c>
      <c r="B8186">
        <v>-0.1</v>
      </c>
      <c r="C8186" s="1"/>
      <c r="D8186">
        <v>19960105</v>
      </c>
      <c r="E8186">
        <v>0.64800000000000002</v>
      </c>
      <c r="F8186">
        <v>0.3271</v>
      </c>
      <c r="G8186">
        <v>0.46260000000000001</v>
      </c>
      <c r="H8186">
        <v>-0.34060000000000001</v>
      </c>
      <c r="I8186">
        <v>0.1036</v>
      </c>
      <c r="J8186">
        <v>-0.36349999999999999</v>
      </c>
    </row>
    <row r="8187" spans="1:10" x14ac:dyDescent="0.3">
      <c r="A8187">
        <v>19960108</v>
      </c>
      <c r="B8187">
        <v>-0.18</v>
      </c>
      <c r="C8187" s="1"/>
      <c r="D8187">
        <v>19960108</v>
      </c>
      <c r="E8187">
        <v>0.21790000000000001</v>
      </c>
      <c r="F8187">
        <v>3.5400000000000001E-2</v>
      </c>
      <c r="G8187">
        <v>-0.14549999999999999</v>
      </c>
      <c r="H8187">
        <v>0.26069999999999999</v>
      </c>
      <c r="I8187">
        <v>0.36309999999999998</v>
      </c>
      <c r="J8187">
        <v>0.25430000000000003</v>
      </c>
    </row>
    <row r="8188" spans="1:10" x14ac:dyDescent="0.3">
      <c r="A8188">
        <v>19960109</v>
      </c>
      <c r="B8188">
        <v>0.04</v>
      </c>
      <c r="C8188" s="1"/>
      <c r="D8188">
        <v>19960109</v>
      </c>
      <c r="E8188">
        <v>-1.7624</v>
      </c>
      <c r="F8188">
        <v>-1.2951999999999999</v>
      </c>
      <c r="G8188">
        <v>-1.3856999999999999</v>
      </c>
      <c r="H8188">
        <v>-1.5390999999999999</v>
      </c>
      <c r="I8188">
        <v>-1.2627999999999999</v>
      </c>
      <c r="J8188">
        <v>-1.8299000000000001</v>
      </c>
    </row>
    <row r="8189" spans="1:10" x14ac:dyDescent="0.3">
      <c r="A8189">
        <v>19960110</v>
      </c>
      <c r="B8189">
        <v>-0.02</v>
      </c>
      <c r="C8189" s="1"/>
      <c r="D8189">
        <v>19960110</v>
      </c>
      <c r="E8189">
        <v>-1.5387999999999999</v>
      </c>
      <c r="F8189">
        <v>-1.1526000000000001</v>
      </c>
      <c r="G8189">
        <v>-1.3537999999999999</v>
      </c>
      <c r="H8189">
        <v>-1.4802999999999999</v>
      </c>
      <c r="I8189">
        <v>-1.4918</v>
      </c>
      <c r="J8189">
        <v>-1.7037</v>
      </c>
    </row>
    <row r="8190" spans="1:10" x14ac:dyDescent="0.3">
      <c r="A8190">
        <v>19960111</v>
      </c>
      <c r="B8190">
        <v>-0.24</v>
      </c>
      <c r="C8190" s="1"/>
      <c r="D8190">
        <v>19960111</v>
      </c>
      <c r="E8190">
        <v>1.0466</v>
      </c>
      <c r="F8190">
        <v>0.74109999999999998</v>
      </c>
      <c r="G8190">
        <v>0.71870000000000001</v>
      </c>
      <c r="H8190">
        <v>0.95209999999999995</v>
      </c>
      <c r="I8190">
        <v>0.92549999999999999</v>
      </c>
      <c r="J8190">
        <v>0.80969999999999998</v>
      </c>
    </row>
    <row r="8191" spans="1:10" x14ac:dyDescent="0.3">
      <c r="A8191">
        <v>19960112</v>
      </c>
      <c r="B8191">
        <v>0.3</v>
      </c>
      <c r="C8191" s="1"/>
      <c r="D8191">
        <v>19960112</v>
      </c>
      <c r="E8191">
        <v>-0.1145</v>
      </c>
      <c r="F8191">
        <v>-0.25269999999999998</v>
      </c>
      <c r="G8191">
        <v>1.46E-2</v>
      </c>
      <c r="H8191">
        <v>-0.30559999999999998</v>
      </c>
      <c r="I8191">
        <v>-0.49959999999999999</v>
      </c>
      <c r="J8191">
        <v>0.1565</v>
      </c>
    </row>
    <row r="8192" spans="1:10" x14ac:dyDescent="0.3">
      <c r="A8192">
        <v>19960115</v>
      </c>
      <c r="B8192">
        <v>-0.04</v>
      </c>
      <c r="C8192" s="1"/>
      <c r="D8192">
        <v>19960115</v>
      </c>
      <c r="E8192">
        <v>-0.99360000000000004</v>
      </c>
      <c r="F8192">
        <v>-0.82799999999999996</v>
      </c>
      <c r="G8192">
        <v>-0.84130000000000005</v>
      </c>
      <c r="H8192">
        <v>-0.21310000000000001</v>
      </c>
      <c r="I8192">
        <v>-0.70740000000000003</v>
      </c>
      <c r="J8192">
        <v>-0.4516</v>
      </c>
    </row>
    <row r="8193" spans="1:10" x14ac:dyDescent="0.3">
      <c r="A8193">
        <v>19960116</v>
      </c>
      <c r="B8193">
        <v>0.45</v>
      </c>
      <c r="C8193" s="1"/>
      <c r="D8193">
        <v>19960116</v>
      </c>
      <c r="E8193">
        <v>-0.16389999999999999</v>
      </c>
      <c r="F8193">
        <v>-9.3100000000000002E-2</v>
      </c>
      <c r="G8193">
        <v>-0.38590000000000002</v>
      </c>
      <c r="H8193">
        <v>0.43180000000000002</v>
      </c>
      <c r="I8193">
        <v>0.93420000000000003</v>
      </c>
      <c r="J8193">
        <v>1.5439000000000001</v>
      </c>
    </row>
    <row r="8194" spans="1:10" x14ac:dyDescent="0.3">
      <c r="A8194">
        <v>19960117</v>
      </c>
      <c r="B8194">
        <v>-0.23</v>
      </c>
      <c r="C8194" s="1"/>
      <c r="D8194">
        <v>19960117</v>
      </c>
      <c r="E8194">
        <v>0.192</v>
      </c>
      <c r="F8194">
        <v>0.19589999999999999</v>
      </c>
      <c r="G8194">
        <v>0.34760000000000002</v>
      </c>
      <c r="H8194">
        <v>0.41160000000000002</v>
      </c>
      <c r="I8194">
        <v>-0.27629999999999999</v>
      </c>
      <c r="J8194">
        <v>-0.19589999999999999</v>
      </c>
    </row>
    <row r="8195" spans="1:10" x14ac:dyDescent="0.3">
      <c r="A8195">
        <v>19960118</v>
      </c>
      <c r="B8195">
        <v>-0.21</v>
      </c>
      <c r="C8195" s="1"/>
      <c r="D8195">
        <v>19960118</v>
      </c>
      <c r="E8195">
        <v>0.61250000000000004</v>
      </c>
      <c r="F8195">
        <v>0.30230000000000001</v>
      </c>
      <c r="G8195">
        <v>0.38</v>
      </c>
      <c r="H8195">
        <v>0.51219999999999999</v>
      </c>
      <c r="I8195">
        <v>0.36880000000000002</v>
      </c>
      <c r="J8195">
        <v>0.32019999999999998</v>
      </c>
    </row>
    <row r="8196" spans="1:10" x14ac:dyDescent="0.3">
      <c r="A8196">
        <v>19960119</v>
      </c>
      <c r="B8196">
        <v>0.16</v>
      </c>
      <c r="C8196" s="1"/>
      <c r="D8196">
        <v>19960119</v>
      </c>
      <c r="E8196">
        <v>0.32569999999999999</v>
      </c>
      <c r="F8196">
        <v>0.42930000000000001</v>
      </c>
      <c r="G8196">
        <v>0.35189999999999999</v>
      </c>
      <c r="H8196">
        <v>0.22559999999999999</v>
      </c>
      <c r="I8196">
        <v>0.91410000000000002</v>
      </c>
      <c r="J8196">
        <v>0.51370000000000005</v>
      </c>
    </row>
    <row r="8197" spans="1:10" x14ac:dyDescent="0.3">
      <c r="A8197">
        <v>19960122</v>
      </c>
      <c r="B8197">
        <v>-0.3</v>
      </c>
      <c r="C8197" s="1"/>
      <c r="D8197">
        <v>19960122</v>
      </c>
      <c r="E8197">
        <v>0.98829999999999996</v>
      </c>
      <c r="F8197">
        <v>0.30649999999999999</v>
      </c>
      <c r="G8197">
        <v>0.49609999999999999</v>
      </c>
      <c r="H8197">
        <v>0.45119999999999999</v>
      </c>
      <c r="I8197">
        <v>0.41810000000000003</v>
      </c>
      <c r="J8197">
        <v>0.3397</v>
      </c>
    </row>
    <row r="8198" spans="1:10" x14ac:dyDescent="0.3">
      <c r="A8198">
        <v>19960123</v>
      </c>
      <c r="B8198">
        <v>0.12</v>
      </c>
      <c r="C8198" s="1"/>
      <c r="D8198">
        <v>19960123</v>
      </c>
      <c r="E8198">
        <v>0.41420000000000001</v>
      </c>
      <c r="F8198">
        <v>6.2899999999999998E-2</v>
      </c>
      <c r="G8198">
        <v>0.51519999999999999</v>
      </c>
      <c r="H8198">
        <v>-0.10349999999999999</v>
      </c>
      <c r="I8198">
        <v>-0.18360000000000001</v>
      </c>
      <c r="J8198">
        <v>3.56E-2</v>
      </c>
    </row>
    <row r="8199" spans="1:10" x14ac:dyDescent="0.3">
      <c r="A8199">
        <v>19960124</v>
      </c>
      <c r="B8199">
        <v>0.09</v>
      </c>
      <c r="C8199" s="1"/>
      <c r="D8199">
        <v>19960124</v>
      </c>
      <c r="E8199">
        <v>0.78300000000000003</v>
      </c>
      <c r="F8199">
        <v>0.48180000000000001</v>
      </c>
      <c r="G8199">
        <v>0.56820000000000004</v>
      </c>
      <c r="H8199">
        <v>1.0367</v>
      </c>
      <c r="I8199">
        <v>0.61699999999999999</v>
      </c>
      <c r="J8199">
        <v>1.4332</v>
      </c>
    </row>
    <row r="8200" spans="1:10" x14ac:dyDescent="0.3">
      <c r="A8200">
        <v>19960125</v>
      </c>
      <c r="B8200">
        <v>-0.03</v>
      </c>
      <c r="C8200" s="1"/>
      <c r="D8200">
        <v>19960125</v>
      </c>
      <c r="E8200">
        <v>0.1037</v>
      </c>
      <c r="F8200">
        <v>5.3999999999999999E-2</v>
      </c>
      <c r="G8200">
        <v>0.24979999999999999</v>
      </c>
      <c r="H8200">
        <v>-0.32669999999999999</v>
      </c>
      <c r="I8200">
        <v>-0.30070000000000002</v>
      </c>
      <c r="J8200">
        <v>-0.53239999999999998</v>
      </c>
    </row>
    <row r="8201" spans="1:10" x14ac:dyDescent="0.3">
      <c r="A8201">
        <v>19960126</v>
      </c>
      <c r="B8201">
        <v>0.17</v>
      </c>
      <c r="C8201" s="1"/>
      <c r="D8201">
        <v>19960126</v>
      </c>
      <c r="E8201">
        <v>0.33800000000000002</v>
      </c>
      <c r="F8201">
        <v>6.4000000000000001E-2</v>
      </c>
      <c r="G8201">
        <v>0.45789999999999997</v>
      </c>
      <c r="H8201">
        <v>0.57750000000000001</v>
      </c>
      <c r="I8201">
        <v>0.57579999999999998</v>
      </c>
      <c r="J8201">
        <v>0.80269999999999997</v>
      </c>
    </row>
    <row r="8202" spans="1:10" x14ac:dyDescent="0.3">
      <c r="A8202">
        <v>19960129</v>
      </c>
      <c r="B8202">
        <v>-0.04</v>
      </c>
      <c r="C8202" s="1"/>
      <c r="D8202">
        <v>19960129</v>
      </c>
      <c r="E8202">
        <v>0.39960000000000001</v>
      </c>
      <c r="F8202">
        <v>-1.11E-2</v>
      </c>
      <c r="G8202">
        <v>0.41360000000000002</v>
      </c>
      <c r="H8202">
        <v>0.4642</v>
      </c>
      <c r="I8202">
        <v>0.45269999999999999</v>
      </c>
      <c r="J8202">
        <v>0.37130000000000002</v>
      </c>
    </row>
    <row r="8203" spans="1:10" x14ac:dyDescent="0.3">
      <c r="A8203">
        <v>19960130</v>
      </c>
      <c r="B8203">
        <v>0.11</v>
      </c>
      <c r="C8203" s="1"/>
      <c r="D8203">
        <v>19960130</v>
      </c>
      <c r="E8203">
        <v>0.60529999999999995</v>
      </c>
      <c r="F8203">
        <v>0.52010000000000001</v>
      </c>
      <c r="G8203">
        <v>0.51359999999999995</v>
      </c>
      <c r="H8203">
        <v>0.80520000000000003</v>
      </c>
      <c r="I8203">
        <v>0.76549999999999996</v>
      </c>
      <c r="J8203">
        <v>1.1237999999999999</v>
      </c>
    </row>
    <row r="8204" spans="1:10" x14ac:dyDescent="0.3">
      <c r="A8204">
        <v>19960131</v>
      </c>
      <c r="B8204">
        <v>-0.26</v>
      </c>
      <c r="C8204" s="1"/>
      <c r="D8204">
        <v>19960131</v>
      </c>
      <c r="E8204">
        <v>0.63390000000000002</v>
      </c>
      <c r="F8204">
        <v>0.39450000000000002</v>
      </c>
      <c r="G8204">
        <v>0.48180000000000001</v>
      </c>
      <c r="H8204">
        <v>1.1593</v>
      </c>
      <c r="I8204">
        <v>0.90129999999999999</v>
      </c>
      <c r="J8204">
        <v>0.79600000000000004</v>
      </c>
    </row>
    <row r="8205" spans="1:10" x14ac:dyDescent="0.3">
      <c r="A8205">
        <v>19960201</v>
      </c>
      <c r="B8205">
        <v>0.04</v>
      </c>
      <c r="C8205" s="1"/>
      <c r="D8205">
        <v>19960201</v>
      </c>
      <c r="E8205">
        <v>0.4945</v>
      </c>
      <c r="F8205">
        <v>0.58209999999999995</v>
      </c>
      <c r="G8205">
        <v>0.5504</v>
      </c>
      <c r="H8205">
        <v>0.39539999999999997</v>
      </c>
      <c r="I8205">
        <v>0.57069999999999999</v>
      </c>
      <c r="J8205">
        <v>0.41909999999999997</v>
      </c>
    </row>
    <row r="8206" spans="1:10" x14ac:dyDescent="0.3">
      <c r="A8206">
        <v>19960202</v>
      </c>
      <c r="B8206">
        <v>-0.21</v>
      </c>
      <c r="C8206" s="1"/>
      <c r="D8206">
        <v>19960202</v>
      </c>
      <c r="E8206">
        <v>0.1229</v>
      </c>
      <c r="F8206">
        <v>0.12620000000000001</v>
      </c>
      <c r="G8206">
        <v>9.6799999999999997E-2</v>
      </c>
      <c r="H8206">
        <v>8.6999999999999994E-3</v>
      </c>
      <c r="I8206">
        <v>-0.39789999999999998</v>
      </c>
      <c r="J8206">
        <v>-0.38219999999999998</v>
      </c>
    </row>
    <row r="8207" spans="1:10" x14ac:dyDescent="0.3">
      <c r="A8207">
        <v>19960205</v>
      </c>
      <c r="B8207">
        <v>0.34</v>
      </c>
      <c r="C8207" s="1"/>
      <c r="D8207">
        <v>19960205</v>
      </c>
      <c r="E8207">
        <v>0.26400000000000001</v>
      </c>
      <c r="F8207">
        <v>0.21</v>
      </c>
      <c r="G8207">
        <v>0.29220000000000002</v>
      </c>
      <c r="H8207">
        <v>0.3553</v>
      </c>
      <c r="I8207">
        <v>0.81020000000000003</v>
      </c>
      <c r="J8207">
        <v>1.0072000000000001</v>
      </c>
    </row>
    <row r="8208" spans="1:10" x14ac:dyDescent="0.3">
      <c r="A8208">
        <v>19960206</v>
      </c>
      <c r="B8208">
        <v>-0.06</v>
      </c>
      <c r="C8208" s="1"/>
      <c r="D8208">
        <v>19960206</v>
      </c>
      <c r="E8208">
        <v>0.29120000000000001</v>
      </c>
      <c r="F8208">
        <v>0.53720000000000001</v>
      </c>
      <c r="G8208">
        <v>0.52580000000000005</v>
      </c>
      <c r="H8208">
        <v>1.0978000000000001</v>
      </c>
      <c r="I8208">
        <v>0.61780000000000002</v>
      </c>
      <c r="J8208">
        <v>0.74719999999999998</v>
      </c>
    </row>
    <row r="8209" spans="1:10" x14ac:dyDescent="0.3">
      <c r="A8209">
        <v>19960207</v>
      </c>
      <c r="B8209">
        <v>0.56999999999999995</v>
      </c>
      <c r="C8209" s="1"/>
      <c r="D8209">
        <v>19960207</v>
      </c>
      <c r="E8209">
        <v>-0.30020000000000002</v>
      </c>
      <c r="F8209">
        <v>-0.2366</v>
      </c>
      <c r="G8209">
        <v>8.9399999999999993E-2</v>
      </c>
      <c r="H8209">
        <v>-9.4799999999999995E-2</v>
      </c>
      <c r="I8209">
        <v>0.43140000000000001</v>
      </c>
      <c r="J8209">
        <v>0.64800000000000002</v>
      </c>
    </row>
    <row r="8210" spans="1:10" x14ac:dyDescent="0.3">
      <c r="A8210">
        <v>19960208</v>
      </c>
      <c r="B8210">
        <v>-0.02</v>
      </c>
      <c r="C8210" s="1"/>
      <c r="D8210">
        <v>19960208</v>
      </c>
      <c r="E8210">
        <v>0.29709999999999998</v>
      </c>
      <c r="F8210">
        <v>0.43430000000000002</v>
      </c>
      <c r="G8210">
        <v>0.27810000000000001</v>
      </c>
      <c r="H8210">
        <v>0.81850000000000001</v>
      </c>
      <c r="I8210">
        <v>1.0713999999999999</v>
      </c>
      <c r="J8210">
        <v>0.7954</v>
      </c>
    </row>
    <row r="8211" spans="1:10" x14ac:dyDescent="0.3">
      <c r="A8211">
        <v>19960209</v>
      </c>
      <c r="B8211">
        <v>0.04</v>
      </c>
      <c r="C8211" s="1"/>
      <c r="D8211">
        <v>19960209</v>
      </c>
      <c r="E8211">
        <v>0.1852</v>
      </c>
      <c r="F8211">
        <v>0.32519999999999999</v>
      </c>
      <c r="G8211">
        <v>0.16059999999999999</v>
      </c>
      <c r="H8211">
        <v>3.6200000000000003E-2</v>
      </c>
      <c r="I8211">
        <v>-8.8999999999999999E-3</v>
      </c>
      <c r="J8211">
        <v>0.1492</v>
      </c>
    </row>
    <row r="8212" spans="1:10" x14ac:dyDescent="0.3">
      <c r="A8212">
        <v>19960212</v>
      </c>
      <c r="B8212">
        <v>-0.04</v>
      </c>
      <c r="C8212" s="1"/>
      <c r="D8212">
        <v>19960212</v>
      </c>
      <c r="E8212">
        <v>0.13639999999999999</v>
      </c>
      <c r="F8212">
        <v>0.19470000000000001</v>
      </c>
      <c r="G8212">
        <v>-0.1431</v>
      </c>
      <c r="H8212">
        <v>0.39450000000000002</v>
      </c>
      <c r="I8212">
        <v>0.82089999999999996</v>
      </c>
      <c r="J8212">
        <v>0.60209999999999997</v>
      </c>
    </row>
    <row r="8213" spans="1:10" x14ac:dyDescent="0.3">
      <c r="A8213">
        <v>19960213</v>
      </c>
      <c r="B8213">
        <v>0.1</v>
      </c>
      <c r="C8213" s="1"/>
      <c r="D8213">
        <v>19960213</v>
      </c>
      <c r="E8213">
        <v>-0.49790000000000001</v>
      </c>
      <c r="F8213">
        <v>-0.42099999999999999</v>
      </c>
      <c r="G8213">
        <v>-0.29970000000000002</v>
      </c>
      <c r="H8213">
        <v>-0.1133</v>
      </c>
      <c r="I8213">
        <v>-0.23180000000000001</v>
      </c>
      <c r="J8213">
        <v>-0.1129</v>
      </c>
    </row>
    <row r="8214" spans="1:10" x14ac:dyDescent="0.3">
      <c r="A8214">
        <v>19960214</v>
      </c>
      <c r="B8214">
        <v>-0.26</v>
      </c>
      <c r="C8214" s="1"/>
      <c r="D8214">
        <v>19960214</v>
      </c>
      <c r="E8214">
        <v>0.2288</v>
      </c>
      <c r="F8214">
        <v>0.50090000000000001</v>
      </c>
      <c r="G8214">
        <v>0.34350000000000003</v>
      </c>
      <c r="H8214">
        <v>-7.9299999999999995E-2</v>
      </c>
      <c r="I8214">
        <v>-0.40710000000000002</v>
      </c>
      <c r="J8214">
        <v>-0.72</v>
      </c>
    </row>
    <row r="8215" spans="1:10" x14ac:dyDescent="0.3">
      <c r="A8215">
        <v>19960215</v>
      </c>
      <c r="B8215">
        <v>-0.28999999999999998</v>
      </c>
      <c r="C8215" s="1"/>
      <c r="D8215">
        <v>19960215</v>
      </c>
      <c r="E8215">
        <v>0.18609999999999999</v>
      </c>
      <c r="F8215">
        <v>-0.114</v>
      </c>
      <c r="G8215">
        <v>0.2452</v>
      </c>
      <c r="H8215">
        <v>4.3299999999999998E-2</v>
      </c>
      <c r="I8215">
        <v>-0.16009999999999999</v>
      </c>
      <c r="J8215">
        <v>-0.59650000000000003</v>
      </c>
    </row>
    <row r="8216" spans="1:10" x14ac:dyDescent="0.3">
      <c r="A8216">
        <v>19960216</v>
      </c>
      <c r="B8216">
        <v>-7.0000000000000007E-2</v>
      </c>
      <c r="C8216" s="1"/>
      <c r="D8216">
        <v>19960216</v>
      </c>
      <c r="E8216">
        <v>0.38819999999999999</v>
      </c>
      <c r="F8216">
        <v>0.29730000000000001</v>
      </c>
      <c r="G8216">
        <v>6.6100000000000006E-2</v>
      </c>
      <c r="H8216">
        <v>-0.72660000000000002</v>
      </c>
      <c r="I8216">
        <v>-0.2697</v>
      </c>
      <c r="J8216">
        <v>-0.54090000000000005</v>
      </c>
    </row>
    <row r="8217" spans="1:10" x14ac:dyDescent="0.3">
      <c r="A8217">
        <v>19960220</v>
      </c>
      <c r="B8217">
        <v>-0.03</v>
      </c>
      <c r="C8217" s="1"/>
      <c r="D8217">
        <v>19960220</v>
      </c>
      <c r="E8217">
        <v>-0.78410000000000002</v>
      </c>
      <c r="F8217">
        <v>-0.92810000000000004</v>
      </c>
      <c r="G8217">
        <v>-0.75660000000000005</v>
      </c>
      <c r="H8217">
        <v>-1.0128999999999999</v>
      </c>
      <c r="I8217">
        <v>-0.9304</v>
      </c>
      <c r="J8217">
        <v>-1.1060000000000001</v>
      </c>
    </row>
    <row r="8218" spans="1:10" x14ac:dyDescent="0.3">
      <c r="A8218">
        <v>19960221</v>
      </c>
      <c r="B8218">
        <v>0.1</v>
      </c>
      <c r="C8218" s="1"/>
      <c r="D8218">
        <v>19960221</v>
      </c>
      <c r="E8218">
        <v>0.88529999999999998</v>
      </c>
      <c r="F8218">
        <v>0.60809999999999997</v>
      </c>
      <c r="G8218">
        <v>0.91679999999999995</v>
      </c>
      <c r="H8218">
        <v>0.97560000000000002</v>
      </c>
      <c r="I8218">
        <v>1.1201000000000001</v>
      </c>
      <c r="J8218">
        <v>1.1459999999999999</v>
      </c>
    </row>
    <row r="8219" spans="1:10" x14ac:dyDescent="0.3">
      <c r="A8219">
        <v>19960222</v>
      </c>
      <c r="B8219">
        <v>-0.02</v>
      </c>
      <c r="C8219" s="1"/>
      <c r="D8219">
        <v>19960222</v>
      </c>
      <c r="E8219">
        <v>1.2138</v>
      </c>
      <c r="F8219">
        <v>1.0199</v>
      </c>
      <c r="G8219">
        <v>1.1256999999999999</v>
      </c>
      <c r="H8219">
        <v>1.5414000000000001</v>
      </c>
      <c r="I8219">
        <v>1.8140000000000001</v>
      </c>
      <c r="J8219">
        <v>1.5965</v>
      </c>
    </row>
    <row r="8220" spans="1:10" x14ac:dyDescent="0.3">
      <c r="A8220">
        <v>19960223</v>
      </c>
      <c r="B8220">
        <v>-0.12</v>
      </c>
      <c r="C8220" s="1"/>
      <c r="D8220">
        <v>19960223</v>
      </c>
      <c r="E8220">
        <v>0.1888</v>
      </c>
      <c r="F8220">
        <v>0.35249999999999998</v>
      </c>
      <c r="G8220">
        <v>0.26819999999999999</v>
      </c>
      <c r="H8220">
        <v>0.33189999999999997</v>
      </c>
      <c r="I8220">
        <v>4.7199999999999999E-2</v>
      </c>
      <c r="J8220">
        <v>2.1899999999999999E-2</v>
      </c>
    </row>
    <row r="8221" spans="1:10" x14ac:dyDescent="0.3">
      <c r="A8221">
        <v>19960226</v>
      </c>
      <c r="B8221">
        <v>0.03</v>
      </c>
      <c r="C8221" s="1"/>
      <c r="D8221">
        <v>19960226</v>
      </c>
      <c r="E8221">
        <v>-0.1246</v>
      </c>
      <c r="F8221">
        <v>-6.8900000000000003E-2</v>
      </c>
      <c r="G8221">
        <v>3.9199999999999999E-2</v>
      </c>
      <c r="H8221">
        <v>-1.0748</v>
      </c>
      <c r="I8221">
        <v>-1.1214</v>
      </c>
      <c r="J8221">
        <v>-1.1846000000000001</v>
      </c>
    </row>
    <row r="8222" spans="1:10" x14ac:dyDescent="0.3">
      <c r="A8222">
        <v>19960227</v>
      </c>
      <c r="B8222">
        <v>0.09</v>
      </c>
      <c r="C8222" s="1"/>
      <c r="D8222">
        <v>19960227</v>
      </c>
      <c r="E8222">
        <v>-0.1845</v>
      </c>
      <c r="F8222">
        <v>-6.1699999999999998E-2</v>
      </c>
      <c r="G8222">
        <v>2.0799999999999999E-2</v>
      </c>
      <c r="H8222">
        <v>-0.49469999999999997</v>
      </c>
      <c r="I8222">
        <v>-0.29339999999999999</v>
      </c>
      <c r="J8222">
        <v>-0.51600000000000001</v>
      </c>
    </row>
    <row r="8223" spans="1:10" x14ac:dyDescent="0.3">
      <c r="A8223">
        <v>19960228</v>
      </c>
      <c r="B8223">
        <v>-0.09</v>
      </c>
      <c r="C8223" s="1"/>
      <c r="D8223">
        <v>19960228</v>
      </c>
      <c r="E8223">
        <v>0.21299999999999999</v>
      </c>
      <c r="F8223">
        <v>0.1336</v>
      </c>
      <c r="G8223">
        <v>0.33510000000000001</v>
      </c>
      <c r="H8223">
        <v>6.0699999999999997E-2</v>
      </c>
      <c r="I8223">
        <v>-0.32629999999999998</v>
      </c>
      <c r="J8223">
        <v>-0.24429999999999999</v>
      </c>
    </row>
    <row r="8224" spans="1:10" x14ac:dyDescent="0.3">
      <c r="A8224">
        <v>19960229</v>
      </c>
      <c r="B8224">
        <v>7.0000000000000007E-2</v>
      </c>
      <c r="C8224" s="1"/>
      <c r="D8224">
        <v>19960229</v>
      </c>
      <c r="E8224">
        <v>5.4300000000000001E-2</v>
      </c>
      <c r="F8224">
        <v>-0.18179999999999999</v>
      </c>
      <c r="G8224">
        <v>-8.7800000000000003E-2</v>
      </c>
      <c r="H8224">
        <v>-0.82020000000000004</v>
      </c>
      <c r="I8224">
        <v>-0.83420000000000005</v>
      </c>
      <c r="J8224">
        <v>-0.53659999999999997</v>
      </c>
    </row>
    <row r="8225" spans="1:10" x14ac:dyDescent="0.3">
      <c r="A8225">
        <v>19960301</v>
      </c>
      <c r="B8225">
        <v>0.3</v>
      </c>
      <c r="C8225" s="1"/>
      <c r="D8225">
        <v>19960301</v>
      </c>
      <c r="E8225">
        <v>-0.2369</v>
      </c>
      <c r="F8225">
        <v>4.7999999999999996E-3</v>
      </c>
      <c r="G8225">
        <v>6.9699999999999998E-2</v>
      </c>
      <c r="H8225">
        <v>0.17230000000000001</v>
      </c>
      <c r="I8225">
        <v>0.18410000000000001</v>
      </c>
      <c r="J8225">
        <v>0.47370000000000001</v>
      </c>
    </row>
    <row r="8226" spans="1:10" x14ac:dyDescent="0.3">
      <c r="A8226">
        <v>19960304</v>
      </c>
      <c r="B8226">
        <v>0.16</v>
      </c>
      <c r="C8226" s="1"/>
      <c r="D8226">
        <v>19960304</v>
      </c>
      <c r="E8226">
        <v>0.31890000000000002</v>
      </c>
      <c r="F8226">
        <v>0.62709999999999999</v>
      </c>
      <c r="G8226">
        <v>0.30430000000000001</v>
      </c>
      <c r="H8226">
        <v>0.75839999999999996</v>
      </c>
      <c r="I8226">
        <v>1.0296000000000001</v>
      </c>
      <c r="J8226">
        <v>1.0925</v>
      </c>
    </row>
    <row r="8227" spans="1:10" x14ac:dyDescent="0.3">
      <c r="A8227">
        <v>19960305</v>
      </c>
      <c r="B8227">
        <v>0.35</v>
      </c>
      <c r="C8227" s="1"/>
      <c r="D8227">
        <v>19960305</v>
      </c>
      <c r="E8227">
        <v>0.28289999999999998</v>
      </c>
      <c r="F8227">
        <v>0.18279999999999999</v>
      </c>
      <c r="G8227">
        <v>0.56030000000000002</v>
      </c>
      <c r="H8227">
        <v>0.4975</v>
      </c>
      <c r="I8227">
        <v>0.62609999999999999</v>
      </c>
      <c r="J8227">
        <v>0.91890000000000005</v>
      </c>
    </row>
    <row r="8228" spans="1:10" x14ac:dyDescent="0.3">
      <c r="A8228">
        <v>19960306</v>
      </c>
      <c r="B8228">
        <v>-0.33</v>
      </c>
      <c r="C8228" s="1"/>
      <c r="D8228">
        <v>19960306</v>
      </c>
      <c r="E8228">
        <v>1.18E-2</v>
      </c>
      <c r="F8228">
        <v>9.3799999999999994E-2</v>
      </c>
      <c r="G8228">
        <v>1.35E-2</v>
      </c>
      <c r="H8228">
        <v>8.9700000000000002E-2</v>
      </c>
      <c r="I8228">
        <v>-0.38219999999999998</v>
      </c>
      <c r="J8228">
        <v>-0.58160000000000001</v>
      </c>
    </row>
    <row r="8229" spans="1:10" x14ac:dyDescent="0.3">
      <c r="A8229">
        <v>19960307</v>
      </c>
      <c r="B8229">
        <v>-0.04</v>
      </c>
      <c r="C8229" s="1"/>
      <c r="D8229">
        <v>19960307</v>
      </c>
      <c r="E8229">
        <v>3.44E-2</v>
      </c>
      <c r="F8229">
        <v>0.1017</v>
      </c>
      <c r="G8229">
        <v>9.2700000000000005E-2</v>
      </c>
      <c r="H8229">
        <v>0.33850000000000002</v>
      </c>
      <c r="I8229">
        <v>0.248</v>
      </c>
      <c r="J8229">
        <v>0.19450000000000001</v>
      </c>
    </row>
    <row r="8230" spans="1:10" x14ac:dyDescent="0.3">
      <c r="A8230">
        <v>19960308</v>
      </c>
      <c r="B8230">
        <v>0.21</v>
      </c>
      <c r="C8230" s="1"/>
      <c r="D8230">
        <v>19960308</v>
      </c>
      <c r="E8230">
        <v>-2.8134999999999999</v>
      </c>
      <c r="F8230">
        <v>-2.0377000000000001</v>
      </c>
      <c r="G8230">
        <v>-2.3479999999999999</v>
      </c>
      <c r="H8230">
        <v>-2.9527000000000001</v>
      </c>
      <c r="I8230">
        <v>-2.8898000000000001</v>
      </c>
      <c r="J8230">
        <v>-3.0013000000000001</v>
      </c>
    </row>
    <row r="8231" spans="1:10" x14ac:dyDescent="0.3">
      <c r="A8231">
        <v>19960311</v>
      </c>
      <c r="B8231">
        <v>-0.06</v>
      </c>
      <c r="C8231" s="1"/>
      <c r="D8231">
        <v>19960311</v>
      </c>
      <c r="E8231">
        <v>1.1249</v>
      </c>
      <c r="F8231">
        <v>0.63200000000000001</v>
      </c>
      <c r="G8231">
        <v>0.68610000000000004</v>
      </c>
      <c r="H8231">
        <v>0.72929999999999995</v>
      </c>
      <c r="I8231">
        <v>0.90620000000000001</v>
      </c>
      <c r="J8231">
        <v>1.0435000000000001</v>
      </c>
    </row>
    <row r="8232" spans="1:10" x14ac:dyDescent="0.3">
      <c r="A8232">
        <v>19960312</v>
      </c>
      <c r="B8232">
        <v>0.1</v>
      </c>
      <c r="C8232" s="1"/>
      <c r="D8232">
        <v>19960312</v>
      </c>
      <c r="E8232">
        <v>-0.37359999999999999</v>
      </c>
      <c r="F8232">
        <v>-0.1012</v>
      </c>
      <c r="G8232">
        <v>-0.22359999999999999</v>
      </c>
      <c r="H8232">
        <v>-0.51790000000000003</v>
      </c>
      <c r="I8232">
        <v>-0.47220000000000001</v>
      </c>
      <c r="J8232">
        <v>-0.4763</v>
      </c>
    </row>
    <row r="8233" spans="1:10" x14ac:dyDescent="0.3">
      <c r="A8233">
        <v>19960313</v>
      </c>
      <c r="B8233">
        <v>-0.47</v>
      </c>
      <c r="C8233" s="1"/>
      <c r="D8233">
        <v>19960313</v>
      </c>
      <c r="E8233">
        <v>0.90969999999999995</v>
      </c>
      <c r="F8233">
        <v>0.51339999999999997</v>
      </c>
      <c r="G8233">
        <v>0.70860000000000001</v>
      </c>
      <c r="H8233">
        <v>0.79490000000000005</v>
      </c>
      <c r="I8233">
        <v>0.80900000000000005</v>
      </c>
      <c r="J8233">
        <v>6.4399999999999999E-2</v>
      </c>
    </row>
    <row r="8234" spans="1:10" x14ac:dyDescent="0.3">
      <c r="A8234">
        <v>19960314</v>
      </c>
      <c r="B8234">
        <v>-0.27</v>
      </c>
      <c r="C8234" s="1"/>
      <c r="D8234">
        <v>19960314</v>
      </c>
      <c r="E8234">
        <v>0.82950000000000002</v>
      </c>
      <c r="F8234">
        <v>0.49390000000000001</v>
      </c>
      <c r="G8234">
        <v>0.61380000000000001</v>
      </c>
      <c r="H8234">
        <v>0.47339999999999999</v>
      </c>
      <c r="I8234">
        <v>0.68610000000000004</v>
      </c>
      <c r="J8234">
        <v>0.154</v>
      </c>
    </row>
    <row r="8235" spans="1:10" x14ac:dyDescent="0.3">
      <c r="A8235">
        <v>19960315</v>
      </c>
      <c r="B8235">
        <v>0.38</v>
      </c>
      <c r="C8235" s="1"/>
      <c r="D8235">
        <v>19960315</v>
      </c>
      <c r="E8235">
        <v>6.9699999999999998E-2</v>
      </c>
      <c r="F8235">
        <v>8.9999999999999993E-3</v>
      </c>
      <c r="G8235">
        <v>0.18290000000000001</v>
      </c>
      <c r="H8235">
        <v>-0.31509999999999999</v>
      </c>
      <c r="I8235">
        <v>0.21790000000000001</v>
      </c>
      <c r="J8235">
        <v>0.32629999999999998</v>
      </c>
    </row>
    <row r="8236" spans="1:10" x14ac:dyDescent="0.3">
      <c r="A8236">
        <v>19960318</v>
      </c>
      <c r="B8236">
        <v>0.28000000000000003</v>
      </c>
      <c r="C8236" s="1"/>
      <c r="D8236">
        <v>19960318</v>
      </c>
      <c r="E8236">
        <v>0.88959999999999995</v>
      </c>
      <c r="F8236">
        <v>0.99639999999999995</v>
      </c>
      <c r="G8236">
        <v>1.1476999999999999</v>
      </c>
      <c r="H8236">
        <v>1.1677999999999999</v>
      </c>
      <c r="I8236">
        <v>1.988</v>
      </c>
      <c r="J8236">
        <v>1.4763999999999999</v>
      </c>
    </row>
    <row r="8237" spans="1:10" x14ac:dyDescent="0.3">
      <c r="A8237">
        <v>19960319</v>
      </c>
      <c r="B8237">
        <v>0.09</v>
      </c>
      <c r="C8237" s="1"/>
      <c r="D8237">
        <v>19960319</v>
      </c>
      <c r="E8237">
        <v>-9.8000000000000004E-2</v>
      </c>
      <c r="F8237">
        <v>0.18859999999999999</v>
      </c>
      <c r="G8237">
        <v>0.37169999999999997</v>
      </c>
      <c r="H8237">
        <v>0.16109999999999999</v>
      </c>
      <c r="I8237">
        <v>-0.31969999999999998</v>
      </c>
      <c r="J8237">
        <v>-0.1384</v>
      </c>
    </row>
    <row r="8238" spans="1:10" x14ac:dyDescent="0.3">
      <c r="A8238">
        <v>19960320</v>
      </c>
      <c r="B8238">
        <v>0.42</v>
      </c>
      <c r="C8238" s="1"/>
      <c r="D8238">
        <v>19960320</v>
      </c>
      <c r="E8238">
        <v>4.8999999999999998E-3</v>
      </c>
      <c r="F8238">
        <v>-7.1300000000000002E-2</v>
      </c>
      <c r="G8238">
        <v>0.1593</v>
      </c>
      <c r="H8238">
        <v>-0.71940000000000004</v>
      </c>
      <c r="I8238">
        <v>-0.60540000000000005</v>
      </c>
      <c r="J8238">
        <v>-3.6900000000000002E-2</v>
      </c>
    </row>
    <row r="8239" spans="1:10" x14ac:dyDescent="0.3">
      <c r="A8239">
        <v>19960321</v>
      </c>
      <c r="B8239">
        <v>-0.04</v>
      </c>
      <c r="C8239" s="1"/>
      <c r="D8239">
        <v>19960321</v>
      </c>
      <c r="E8239">
        <v>0.28489999999999999</v>
      </c>
      <c r="F8239">
        <v>4.0099999999999997E-2</v>
      </c>
      <c r="G8239">
        <v>0.26469999999999999</v>
      </c>
      <c r="H8239">
        <v>1.8E-3</v>
      </c>
      <c r="I8239">
        <v>-0.28510000000000002</v>
      </c>
      <c r="J8239">
        <v>-5.1999999999999998E-2</v>
      </c>
    </row>
    <row r="8240" spans="1:10" x14ac:dyDescent="0.3">
      <c r="A8240">
        <v>19960322</v>
      </c>
      <c r="B8240">
        <v>-0.03</v>
      </c>
      <c r="C8240" s="1"/>
      <c r="D8240">
        <v>19960322</v>
      </c>
      <c r="E8240">
        <v>0.27300000000000002</v>
      </c>
      <c r="F8240">
        <v>0.21840000000000001</v>
      </c>
      <c r="G8240">
        <v>0.24579999999999999</v>
      </c>
      <c r="H8240">
        <v>0.17030000000000001</v>
      </c>
      <c r="I8240">
        <v>0.38969999999999999</v>
      </c>
      <c r="J8240">
        <v>0.14369999999999999</v>
      </c>
    </row>
    <row r="8241" spans="1:10" x14ac:dyDescent="0.3">
      <c r="A8241">
        <v>19960325</v>
      </c>
      <c r="B8241">
        <v>0.34</v>
      </c>
      <c r="C8241" s="1"/>
      <c r="D8241">
        <v>19960325</v>
      </c>
      <c r="E8241">
        <v>-0.9345</v>
      </c>
      <c r="F8241">
        <v>-0.37059999999999998</v>
      </c>
      <c r="G8241">
        <v>-0.25040000000000001</v>
      </c>
      <c r="H8241">
        <v>-0.16700000000000001</v>
      </c>
      <c r="I8241">
        <v>-0.34300000000000003</v>
      </c>
      <c r="J8241">
        <v>-0.1794</v>
      </c>
    </row>
    <row r="8242" spans="1:10" x14ac:dyDescent="0.3">
      <c r="A8242">
        <v>19960326</v>
      </c>
      <c r="B8242">
        <v>0.24</v>
      </c>
      <c r="C8242" s="1"/>
      <c r="D8242">
        <v>19960326</v>
      </c>
      <c r="E8242">
        <v>-7.7700000000000005E-2</v>
      </c>
      <c r="F8242">
        <v>5.7700000000000001E-2</v>
      </c>
      <c r="G8242">
        <v>5.21E-2</v>
      </c>
      <c r="H8242">
        <v>3.7100000000000001E-2</v>
      </c>
      <c r="I8242">
        <v>0.46960000000000002</v>
      </c>
      <c r="J8242">
        <v>0.37869999999999998</v>
      </c>
    </row>
    <row r="8243" spans="1:10" x14ac:dyDescent="0.3">
      <c r="A8243">
        <v>19960327</v>
      </c>
      <c r="B8243">
        <v>-0.28999999999999998</v>
      </c>
      <c r="C8243" s="1"/>
      <c r="D8243">
        <v>19960327</v>
      </c>
      <c r="E8243">
        <v>0.26600000000000001</v>
      </c>
      <c r="F8243">
        <v>0.35649999999999998</v>
      </c>
      <c r="G8243">
        <v>0.20799999999999999</v>
      </c>
      <c r="H8243">
        <v>-2.6499999999999999E-2</v>
      </c>
      <c r="I8243">
        <v>-0.28460000000000002</v>
      </c>
      <c r="J8243">
        <v>-0.54979999999999996</v>
      </c>
    </row>
    <row r="8244" spans="1:10" x14ac:dyDescent="0.3">
      <c r="A8244">
        <v>19960328</v>
      </c>
      <c r="B8244">
        <v>0.15</v>
      </c>
      <c r="C8244" s="1"/>
      <c r="D8244">
        <v>19960328</v>
      </c>
      <c r="E8244">
        <v>6.4699999999999994E-2</v>
      </c>
      <c r="F8244">
        <v>0.1479</v>
      </c>
      <c r="G8244">
        <v>0.21079999999999999</v>
      </c>
      <c r="H8244">
        <v>-0.1439</v>
      </c>
      <c r="I8244">
        <v>0.121</v>
      </c>
      <c r="J8244">
        <v>1.2800000000000001E-2</v>
      </c>
    </row>
    <row r="8245" spans="1:10" x14ac:dyDescent="0.3">
      <c r="A8245">
        <v>19960329</v>
      </c>
      <c r="B8245">
        <v>-0.06</v>
      </c>
      <c r="C8245" s="1"/>
      <c r="D8245">
        <v>19960329</v>
      </c>
      <c r="E8245">
        <v>0.9748</v>
      </c>
      <c r="F8245">
        <v>0.70030000000000003</v>
      </c>
      <c r="G8245">
        <v>0.75439999999999996</v>
      </c>
      <c r="H8245">
        <v>-0.46289999999999998</v>
      </c>
      <c r="I8245">
        <v>-0.37680000000000002</v>
      </c>
      <c r="J8245">
        <v>-0.36259999999999998</v>
      </c>
    </row>
    <row r="8246" spans="1:10" x14ac:dyDescent="0.3">
      <c r="A8246">
        <v>19960401</v>
      </c>
      <c r="B8246">
        <v>0.62</v>
      </c>
      <c r="C8246" s="1"/>
      <c r="D8246">
        <v>19960401</v>
      </c>
      <c r="E8246">
        <v>0.53100000000000003</v>
      </c>
      <c r="F8246">
        <v>0.2359</v>
      </c>
      <c r="G8246">
        <v>0.51719999999999999</v>
      </c>
      <c r="H8246">
        <v>0.27839999999999998</v>
      </c>
      <c r="I8246">
        <v>0.89529999999999998</v>
      </c>
      <c r="J8246">
        <v>1.5246</v>
      </c>
    </row>
    <row r="8247" spans="1:10" x14ac:dyDescent="0.3">
      <c r="A8247">
        <v>19960402</v>
      </c>
      <c r="B8247">
        <v>0.01</v>
      </c>
      <c r="C8247" s="1"/>
      <c r="D8247">
        <v>19960402</v>
      </c>
      <c r="E8247">
        <v>0.46920000000000001</v>
      </c>
      <c r="F8247">
        <v>0.2132</v>
      </c>
      <c r="G8247">
        <v>0.371</v>
      </c>
      <c r="H8247">
        <v>9.2600000000000002E-2</v>
      </c>
      <c r="I8247">
        <v>0.18160000000000001</v>
      </c>
      <c r="J8247">
        <v>0.21779999999999999</v>
      </c>
    </row>
    <row r="8248" spans="1:10" x14ac:dyDescent="0.3">
      <c r="A8248">
        <v>19960403</v>
      </c>
      <c r="B8248">
        <v>0.02</v>
      </c>
      <c r="C8248" s="1"/>
      <c r="D8248">
        <v>19960403</v>
      </c>
      <c r="E8248">
        <v>0.42730000000000001</v>
      </c>
      <c r="F8248">
        <v>0.35110000000000002</v>
      </c>
      <c r="G8248">
        <v>0.36449999999999999</v>
      </c>
      <c r="H8248">
        <v>4.3299999999999998E-2</v>
      </c>
      <c r="I8248">
        <v>0.12540000000000001</v>
      </c>
      <c r="J8248">
        <v>0.14230000000000001</v>
      </c>
    </row>
    <row r="8249" spans="1:10" x14ac:dyDescent="0.3">
      <c r="A8249">
        <v>19960404</v>
      </c>
      <c r="B8249">
        <v>-0.42</v>
      </c>
      <c r="C8249" s="1"/>
      <c r="D8249">
        <v>19960404</v>
      </c>
      <c r="E8249">
        <v>0.39200000000000002</v>
      </c>
      <c r="F8249">
        <v>0.14549999999999999</v>
      </c>
      <c r="G8249">
        <v>-5.8700000000000002E-2</v>
      </c>
      <c r="H8249">
        <v>0.33400000000000002</v>
      </c>
      <c r="I8249">
        <v>-1.72E-2</v>
      </c>
      <c r="J8249">
        <v>-5.9799999999999999E-2</v>
      </c>
    </row>
    <row r="8250" spans="1:10" x14ac:dyDescent="0.3">
      <c r="A8250">
        <v>19960408</v>
      </c>
      <c r="B8250">
        <v>-0.15</v>
      </c>
      <c r="C8250" s="1"/>
      <c r="D8250">
        <v>19960408</v>
      </c>
      <c r="E8250">
        <v>-1.2000999999999999</v>
      </c>
      <c r="F8250">
        <v>-1.1896</v>
      </c>
      <c r="G8250">
        <v>-1.0798000000000001</v>
      </c>
      <c r="H8250">
        <v>-1.4040999999999999</v>
      </c>
      <c r="I8250">
        <v>-1.6829000000000001</v>
      </c>
      <c r="J8250">
        <v>-1.8152999999999999</v>
      </c>
    </row>
    <row r="8251" spans="1:10" x14ac:dyDescent="0.3">
      <c r="A8251">
        <v>19960409</v>
      </c>
      <c r="B8251">
        <v>-0.2</v>
      </c>
      <c r="C8251" s="1"/>
      <c r="D8251">
        <v>19960409</v>
      </c>
      <c r="E8251">
        <v>0.28860000000000002</v>
      </c>
      <c r="F8251">
        <v>0.56399999999999995</v>
      </c>
      <c r="G8251">
        <v>0.50529999999999997</v>
      </c>
      <c r="H8251">
        <v>0.19159999999999999</v>
      </c>
      <c r="I8251">
        <v>2.58E-2</v>
      </c>
      <c r="J8251">
        <v>-0.4199</v>
      </c>
    </row>
    <row r="8252" spans="1:10" x14ac:dyDescent="0.3">
      <c r="A8252">
        <v>19960410</v>
      </c>
      <c r="B8252">
        <v>0.05</v>
      </c>
      <c r="C8252" s="1"/>
      <c r="D8252">
        <v>19960410</v>
      </c>
      <c r="E8252">
        <v>-0.4516</v>
      </c>
      <c r="F8252">
        <v>-0.35920000000000002</v>
      </c>
      <c r="G8252">
        <v>-0.1666</v>
      </c>
      <c r="H8252">
        <v>-1.2394000000000001</v>
      </c>
      <c r="I8252">
        <v>-1.0762</v>
      </c>
      <c r="J8252">
        <v>-1.4287000000000001</v>
      </c>
    </row>
    <row r="8253" spans="1:10" x14ac:dyDescent="0.3">
      <c r="A8253">
        <v>19960411</v>
      </c>
      <c r="B8253">
        <v>0.19</v>
      </c>
      <c r="C8253" s="1"/>
      <c r="D8253">
        <v>19960411</v>
      </c>
      <c r="E8253">
        <v>-0.39589999999999997</v>
      </c>
      <c r="F8253">
        <v>-0.23219999999999999</v>
      </c>
      <c r="G8253">
        <v>-0.29310000000000003</v>
      </c>
      <c r="H8253">
        <v>-0.75819999999999999</v>
      </c>
      <c r="I8253">
        <v>-0.51200000000000001</v>
      </c>
      <c r="J8253">
        <v>-0.48159999999999997</v>
      </c>
    </row>
    <row r="8254" spans="1:10" x14ac:dyDescent="0.3">
      <c r="A8254">
        <v>19960412</v>
      </c>
      <c r="B8254">
        <v>0.06</v>
      </c>
      <c r="C8254" s="1"/>
      <c r="D8254">
        <v>19960412</v>
      </c>
      <c r="E8254">
        <v>0.55830000000000002</v>
      </c>
      <c r="F8254">
        <v>0.45879999999999999</v>
      </c>
      <c r="G8254">
        <v>0.46920000000000001</v>
      </c>
      <c r="H8254">
        <v>0.91080000000000005</v>
      </c>
      <c r="I8254">
        <v>0.63029999999999997</v>
      </c>
      <c r="J8254">
        <v>1.1208</v>
      </c>
    </row>
    <row r="8255" spans="1:10" x14ac:dyDescent="0.3">
      <c r="A8255">
        <v>19960415</v>
      </c>
      <c r="B8255">
        <v>0.13</v>
      </c>
      <c r="C8255" s="1"/>
      <c r="D8255">
        <v>19960415</v>
      </c>
      <c r="E8255">
        <v>0.76039999999999996</v>
      </c>
      <c r="F8255">
        <v>0.82369999999999999</v>
      </c>
      <c r="G8255">
        <v>1.0007999999999999</v>
      </c>
      <c r="H8255">
        <v>0.73340000000000005</v>
      </c>
      <c r="I8255">
        <v>1.042</v>
      </c>
      <c r="J8255">
        <v>0.74539999999999995</v>
      </c>
    </row>
    <row r="8256" spans="1:10" x14ac:dyDescent="0.3">
      <c r="A8256">
        <v>19960416</v>
      </c>
      <c r="B8256">
        <v>0.04</v>
      </c>
      <c r="C8256" s="1"/>
      <c r="D8256">
        <v>19960416</v>
      </c>
      <c r="E8256">
        <v>0.78090000000000004</v>
      </c>
      <c r="F8256">
        <v>0.39050000000000001</v>
      </c>
      <c r="G8256">
        <v>0.44119999999999998</v>
      </c>
      <c r="H8256">
        <v>0.1686</v>
      </c>
      <c r="I8256">
        <v>0.41370000000000001</v>
      </c>
      <c r="J8256">
        <v>0.57920000000000005</v>
      </c>
    </row>
    <row r="8257" spans="1:10" x14ac:dyDescent="0.3">
      <c r="A8257">
        <v>19960417</v>
      </c>
      <c r="B8257">
        <v>0.3</v>
      </c>
      <c r="C8257" s="1"/>
      <c r="D8257">
        <v>19960417</v>
      </c>
      <c r="E8257">
        <v>-0.2167</v>
      </c>
      <c r="F8257">
        <v>4.2299999999999997E-2</v>
      </c>
      <c r="G8257">
        <v>3.1899999999999998E-2</v>
      </c>
      <c r="H8257">
        <v>-0.6905</v>
      </c>
      <c r="I8257">
        <v>-0.82509999999999994</v>
      </c>
      <c r="J8257">
        <v>-0.33300000000000002</v>
      </c>
    </row>
    <row r="8258" spans="1:10" x14ac:dyDescent="0.3">
      <c r="A8258">
        <v>19960418</v>
      </c>
      <c r="B8258">
        <v>0.01</v>
      </c>
      <c r="C8258" s="1"/>
      <c r="D8258">
        <v>19960418</v>
      </c>
      <c r="E8258">
        <v>0.9022</v>
      </c>
      <c r="F8258">
        <v>0.61299999999999999</v>
      </c>
      <c r="G8258">
        <v>0.97240000000000004</v>
      </c>
      <c r="H8258">
        <v>0.65139999999999998</v>
      </c>
      <c r="I8258">
        <v>2.5000000000000001E-3</v>
      </c>
      <c r="J8258">
        <v>0.60199999999999998</v>
      </c>
    </row>
    <row r="8259" spans="1:10" x14ac:dyDescent="0.3">
      <c r="A8259">
        <v>19960419</v>
      </c>
      <c r="B8259">
        <v>0</v>
      </c>
      <c r="C8259" s="1"/>
      <c r="D8259">
        <v>19960419</v>
      </c>
      <c r="E8259">
        <v>0.38019999999999998</v>
      </c>
      <c r="F8259">
        <v>0.32390000000000002</v>
      </c>
      <c r="G8259">
        <v>0.49640000000000001</v>
      </c>
      <c r="H8259">
        <v>0.37469999999999998</v>
      </c>
      <c r="I8259">
        <v>8.2500000000000004E-2</v>
      </c>
      <c r="J8259">
        <v>0.26450000000000001</v>
      </c>
    </row>
    <row r="8260" spans="1:10" x14ac:dyDescent="0.3">
      <c r="A8260">
        <v>19960422</v>
      </c>
      <c r="B8260">
        <v>-0.16</v>
      </c>
      <c r="C8260" s="1"/>
      <c r="D8260">
        <v>19960422</v>
      </c>
      <c r="E8260">
        <v>0.98360000000000003</v>
      </c>
      <c r="F8260">
        <v>0.59</v>
      </c>
      <c r="G8260">
        <v>0.59709999999999996</v>
      </c>
      <c r="H8260">
        <v>0.51890000000000003</v>
      </c>
      <c r="I8260">
        <v>0.47470000000000001</v>
      </c>
      <c r="J8260">
        <v>0.58089999999999997</v>
      </c>
    </row>
    <row r="8261" spans="1:10" x14ac:dyDescent="0.3">
      <c r="A8261">
        <v>19960423</v>
      </c>
      <c r="B8261">
        <v>-0.46</v>
      </c>
      <c r="C8261" s="1"/>
      <c r="D8261">
        <v>19960423</v>
      </c>
      <c r="E8261">
        <v>1.0483</v>
      </c>
      <c r="F8261">
        <v>0.54469999999999996</v>
      </c>
      <c r="G8261">
        <v>0.32129999999999997</v>
      </c>
      <c r="H8261">
        <v>0.59050000000000002</v>
      </c>
      <c r="I8261">
        <v>0.96540000000000004</v>
      </c>
      <c r="J8261">
        <v>0.40639999999999998</v>
      </c>
    </row>
    <row r="8262" spans="1:10" x14ac:dyDescent="0.3">
      <c r="A8262">
        <v>19960424</v>
      </c>
      <c r="B8262">
        <v>-0.03</v>
      </c>
      <c r="C8262" s="1"/>
      <c r="D8262">
        <v>19960424</v>
      </c>
      <c r="E8262">
        <v>0.27110000000000001</v>
      </c>
      <c r="F8262">
        <v>0.43609999999999999</v>
      </c>
      <c r="G8262">
        <v>0.4007</v>
      </c>
      <c r="H8262">
        <v>-9.1600000000000001E-2</v>
      </c>
      <c r="I8262">
        <v>0.27050000000000002</v>
      </c>
      <c r="J8262">
        <v>-0.2762</v>
      </c>
    </row>
    <row r="8263" spans="1:10" x14ac:dyDescent="0.3">
      <c r="A8263">
        <v>19960425</v>
      </c>
      <c r="B8263">
        <v>-0.09</v>
      </c>
      <c r="C8263" s="1"/>
      <c r="D8263">
        <v>19960425</v>
      </c>
      <c r="E8263">
        <v>0.72250000000000003</v>
      </c>
      <c r="F8263">
        <v>0.42320000000000002</v>
      </c>
      <c r="G8263">
        <v>0.48859999999999998</v>
      </c>
      <c r="H8263">
        <v>0.37059999999999998</v>
      </c>
      <c r="I8263">
        <v>0.51800000000000002</v>
      </c>
      <c r="J8263">
        <v>0.42849999999999999</v>
      </c>
    </row>
    <row r="8264" spans="1:10" x14ac:dyDescent="0.3">
      <c r="A8264">
        <v>19960426</v>
      </c>
      <c r="B8264">
        <v>-0.18</v>
      </c>
      <c r="C8264" s="1"/>
      <c r="D8264">
        <v>19960426</v>
      </c>
      <c r="E8264">
        <v>0.59709999999999996</v>
      </c>
      <c r="F8264">
        <v>0.49199999999999999</v>
      </c>
      <c r="G8264">
        <v>0.37230000000000002</v>
      </c>
      <c r="H8264">
        <v>0.22750000000000001</v>
      </c>
      <c r="I8264">
        <v>4.4299999999999999E-2</v>
      </c>
      <c r="J8264">
        <v>9.6100000000000005E-2</v>
      </c>
    </row>
    <row r="8265" spans="1:10" x14ac:dyDescent="0.3">
      <c r="A8265">
        <v>19960429</v>
      </c>
      <c r="B8265">
        <v>0.13</v>
      </c>
      <c r="C8265" s="1"/>
      <c r="D8265">
        <v>19960429</v>
      </c>
      <c r="E8265">
        <v>0.13850000000000001</v>
      </c>
      <c r="F8265">
        <v>0.22739999999999999</v>
      </c>
      <c r="G8265">
        <v>0.4627</v>
      </c>
      <c r="H8265">
        <v>7.0300000000000001E-2</v>
      </c>
      <c r="I8265">
        <v>0.1699</v>
      </c>
      <c r="J8265">
        <v>6.0000000000000001E-3</v>
      </c>
    </row>
    <row r="8266" spans="1:10" x14ac:dyDescent="0.3">
      <c r="A8266">
        <v>19960430</v>
      </c>
      <c r="B8266">
        <v>-0.03</v>
      </c>
      <c r="C8266" s="1"/>
      <c r="D8266">
        <v>19960430</v>
      </c>
      <c r="E8266">
        <v>0.25940000000000002</v>
      </c>
      <c r="F8266">
        <v>0.1421</v>
      </c>
      <c r="G8266">
        <v>4.1599999999999998E-2</v>
      </c>
      <c r="H8266">
        <v>-0.1234</v>
      </c>
      <c r="I8266">
        <v>1.3599999999999999E-2</v>
      </c>
      <c r="J8266">
        <v>2.7099999999999999E-2</v>
      </c>
    </row>
    <row r="8267" spans="1:10" x14ac:dyDescent="0.3">
      <c r="A8267">
        <v>19960501</v>
      </c>
      <c r="B8267">
        <v>-0.22</v>
      </c>
      <c r="C8267" s="1"/>
      <c r="D8267">
        <v>19960501</v>
      </c>
      <c r="E8267">
        <v>0.93089999999999995</v>
      </c>
      <c r="F8267">
        <v>0.52610000000000001</v>
      </c>
      <c r="G8267">
        <v>0.46400000000000002</v>
      </c>
      <c r="H8267">
        <v>0.20599999999999999</v>
      </c>
      <c r="I8267">
        <v>0.1142</v>
      </c>
      <c r="J8267">
        <v>0.24110000000000001</v>
      </c>
    </row>
    <row r="8268" spans="1:10" x14ac:dyDescent="0.3">
      <c r="A8268">
        <v>19960502</v>
      </c>
      <c r="B8268">
        <v>0.17</v>
      </c>
      <c r="C8268" s="1"/>
      <c r="D8268">
        <v>19960502</v>
      </c>
      <c r="E8268">
        <v>-1.2676000000000001</v>
      </c>
      <c r="F8268">
        <v>-0.72419999999999995</v>
      </c>
      <c r="G8268">
        <v>-1.0385</v>
      </c>
      <c r="H8268">
        <v>-1.8214999999999999</v>
      </c>
      <c r="I8268">
        <v>-1.3976999999999999</v>
      </c>
      <c r="J8268">
        <v>-1.7166999999999999</v>
      </c>
    </row>
    <row r="8269" spans="1:10" x14ac:dyDescent="0.3">
      <c r="A8269">
        <v>19960503</v>
      </c>
      <c r="B8269">
        <v>-0.28000000000000003</v>
      </c>
      <c r="C8269" s="1"/>
      <c r="D8269">
        <v>19960503</v>
      </c>
      <c r="E8269">
        <v>0.67279999999999995</v>
      </c>
      <c r="F8269">
        <v>0.1605</v>
      </c>
      <c r="G8269">
        <v>0.24490000000000001</v>
      </c>
      <c r="H8269">
        <v>-9.1300000000000006E-2</v>
      </c>
      <c r="I8269">
        <v>-7.2300000000000003E-2</v>
      </c>
      <c r="J8269">
        <v>-0.23330000000000001</v>
      </c>
    </row>
    <row r="8270" spans="1:10" x14ac:dyDescent="0.3">
      <c r="A8270">
        <v>19960506</v>
      </c>
      <c r="B8270">
        <v>-0.28000000000000003</v>
      </c>
      <c r="C8270" s="1"/>
      <c r="D8270">
        <v>19960506</v>
      </c>
      <c r="E8270">
        <v>0.34549999999999997</v>
      </c>
      <c r="F8270">
        <v>1.2200000000000001E-2</v>
      </c>
      <c r="G8270">
        <v>-0.1522</v>
      </c>
      <c r="H8270">
        <v>-0.1076</v>
      </c>
      <c r="I8270">
        <v>-0.16700000000000001</v>
      </c>
      <c r="J8270">
        <v>-0.17480000000000001</v>
      </c>
    </row>
    <row r="8271" spans="1:10" x14ac:dyDescent="0.3">
      <c r="A8271">
        <v>19960507</v>
      </c>
      <c r="B8271">
        <v>0.15</v>
      </c>
      <c r="C8271" s="1"/>
      <c r="D8271">
        <v>19960507</v>
      </c>
      <c r="E8271">
        <v>-0.62739999999999996</v>
      </c>
      <c r="F8271">
        <v>-0.16839999999999999</v>
      </c>
      <c r="G8271">
        <v>-0.25569999999999998</v>
      </c>
      <c r="H8271">
        <v>-0.34310000000000002</v>
      </c>
      <c r="I8271">
        <v>-0.40939999999999999</v>
      </c>
      <c r="J8271">
        <v>-0.41909999999999997</v>
      </c>
    </row>
    <row r="8272" spans="1:10" x14ac:dyDescent="0.3">
      <c r="A8272">
        <v>19960508</v>
      </c>
      <c r="B8272">
        <v>0.57999999999999996</v>
      </c>
      <c r="C8272" s="1"/>
      <c r="D8272">
        <v>19960508</v>
      </c>
      <c r="E8272">
        <v>-0.3281</v>
      </c>
      <c r="F8272">
        <v>-0.1308</v>
      </c>
      <c r="G8272">
        <v>-0.1188</v>
      </c>
      <c r="H8272">
        <v>-5.04E-2</v>
      </c>
      <c r="I8272">
        <v>0.88280000000000003</v>
      </c>
      <c r="J8272">
        <v>0.89970000000000006</v>
      </c>
    </row>
    <row r="8273" spans="1:10" x14ac:dyDescent="0.3">
      <c r="A8273">
        <v>19960509</v>
      </c>
      <c r="B8273">
        <v>-0.13</v>
      </c>
      <c r="C8273" s="1"/>
      <c r="D8273">
        <v>19960509</v>
      </c>
      <c r="E8273">
        <v>0.90069999999999995</v>
      </c>
      <c r="F8273">
        <v>0.64759999999999995</v>
      </c>
      <c r="G8273">
        <v>0.87949999999999995</v>
      </c>
      <c r="H8273">
        <v>0.34649999999999997</v>
      </c>
      <c r="I8273">
        <v>0.30099999999999999</v>
      </c>
      <c r="J8273">
        <v>0.10589999999999999</v>
      </c>
    </row>
    <row r="8274" spans="1:10" x14ac:dyDescent="0.3">
      <c r="A8274">
        <v>19960510</v>
      </c>
      <c r="B8274">
        <v>-0.17</v>
      </c>
      <c r="C8274" s="1"/>
      <c r="D8274">
        <v>19960510</v>
      </c>
      <c r="E8274">
        <v>1.1544000000000001</v>
      </c>
      <c r="F8274">
        <v>0.85970000000000002</v>
      </c>
      <c r="G8274">
        <v>0.84719999999999995</v>
      </c>
      <c r="H8274">
        <v>1.1316999999999999</v>
      </c>
      <c r="I8274">
        <v>1.0408999999999999</v>
      </c>
      <c r="J8274">
        <v>1.093</v>
      </c>
    </row>
    <row r="8275" spans="1:10" x14ac:dyDescent="0.3">
      <c r="A8275">
        <v>19960513</v>
      </c>
      <c r="B8275">
        <v>0.14000000000000001</v>
      </c>
      <c r="C8275" s="1"/>
      <c r="D8275">
        <v>19960513</v>
      </c>
      <c r="E8275">
        <v>1.1014999999999999</v>
      </c>
      <c r="F8275">
        <v>0.58340000000000003</v>
      </c>
      <c r="G8275">
        <v>0.94430000000000003</v>
      </c>
      <c r="H8275">
        <v>0.96230000000000004</v>
      </c>
      <c r="I8275">
        <v>1.4713000000000001</v>
      </c>
      <c r="J8275">
        <v>1.4033</v>
      </c>
    </row>
    <row r="8276" spans="1:10" x14ac:dyDescent="0.3">
      <c r="A8276">
        <v>19960514</v>
      </c>
      <c r="B8276">
        <v>-0.12</v>
      </c>
      <c r="C8276" s="1"/>
      <c r="D8276">
        <v>19960514</v>
      </c>
      <c r="E8276">
        <v>0.84889999999999999</v>
      </c>
      <c r="F8276">
        <v>0.91930000000000001</v>
      </c>
      <c r="G8276">
        <v>0.66069999999999995</v>
      </c>
      <c r="H8276">
        <v>0.73980000000000001</v>
      </c>
      <c r="I8276">
        <v>0.59460000000000002</v>
      </c>
      <c r="J8276">
        <v>0.69010000000000005</v>
      </c>
    </row>
    <row r="8277" spans="1:10" x14ac:dyDescent="0.3">
      <c r="A8277">
        <v>19960515</v>
      </c>
      <c r="B8277">
        <v>0.06</v>
      </c>
      <c r="C8277" s="1"/>
      <c r="D8277">
        <v>19960515</v>
      </c>
      <c r="E8277">
        <v>0.1022</v>
      </c>
      <c r="F8277">
        <v>0.23649999999999999</v>
      </c>
      <c r="G8277">
        <v>0.28610000000000002</v>
      </c>
      <c r="H8277">
        <v>3.0099999999999998E-2</v>
      </c>
      <c r="I8277">
        <v>-5.2900000000000003E-2</v>
      </c>
      <c r="J8277">
        <v>-4.2500000000000003E-2</v>
      </c>
    </row>
    <row r="8278" spans="1:10" x14ac:dyDescent="0.3">
      <c r="A8278">
        <v>19960516</v>
      </c>
      <c r="B8278">
        <v>0.13</v>
      </c>
      <c r="C8278" s="1"/>
      <c r="D8278">
        <v>19960516</v>
      </c>
      <c r="E8278">
        <v>0.46489999999999998</v>
      </c>
      <c r="F8278">
        <v>0.23130000000000001</v>
      </c>
      <c r="G8278">
        <v>0.27350000000000002</v>
      </c>
      <c r="H8278">
        <v>-0.1469</v>
      </c>
      <c r="I8278">
        <v>-0.36020000000000002</v>
      </c>
      <c r="J8278">
        <v>0.29799999999999999</v>
      </c>
    </row>
    <row r="8279" spans="1:10" x14ac:dyDescent="0.3">
      <c r="A8279">
        <v>19960517</v>
      </c>
      <c r="B8279">
        <v>7.0000000000000007E-2</v>
      </c>
      <c r="C8279" s="1"/>
      <c r="D8279">
        <v>19960517</v>
      </c>
      <c r="E8279">
        <v>0.71250000000000002</v>
      </c>
      <c r="F8279">
        <v>0.6069</v>
      </c>
      <c r="G8279">
        <v>0.57720000000000005</v>
      </c>
      <c r="H8279">
        <v>0.34960000000000002</v>
      </c>
      <c r="I8279">
        <v>0.4587</v>
      </c>
      <c r="J8279">
        <v>0.63090000000000002</v>
      </c>
    </row>
    <row r="8280" spans="1:10" x14ac:dyDescent="0.3">
      <c r="A8280">
        <v>19960520</v>
      </c>
      <c r="B8280">
        <v>-0.23</v>
      </c>
      <c r="C8280" s="1"/>
      <c r="D8280">
        <v>19960520</v>
      </c>
      <c r="E8280">
        <v>0.96489999999999998</v>
      </c>
      <c r="F8280">
        <v>0.46450000000000002</v>
      </c>
      <c r="G8280">
        <v>0.5363</v>
      </c>
      <c r="H8280">
        <v>0.56069999999999998</v>
      </c>
      <c r="I8280">
        <v>0.64059999999999995</v>
      </c>
      <c r="J8280">
        <v>0.52659999999999996</v>
      </c>
    </row>
    <row r="8281" spans="1:10" x14ac:dyDescent="0.3">
      <c r="A8281">
        <v>19960521</v>
      </c>
      <c r="B8281">
        <v>-0.08</v>
      </c>
      <c r="C8281" s="1"/>
      <c r="D8281">
        <v>19960521</v>
      </c>
      <c r="E8281">
        <v>0.14829999999999999</v>
      </c>
      <c r="F8281">
        <v>-1.6299999999999999E-2</v>
      </c>
      <c r="G8281">
        <v>8.2500000000000004E-2</v>
      </c>
      <c r="H8281">
        <v>3.9800000000000002E-2</v>
      </c>
      <c r="I8281">
        <v>-0.18160000000000001</v>
      </c>
      <c r="J8281">
        <v>-5.3800000000000001E-2</v>
      </c>
    </row>
    <row r="8282" spans="1:10" x14ac:dyDescent="0.3">
      <c r="A8282">
        <v>19960522</v>
      </c>
      <c r="B8282">
        <v>-0.16</v>
      </c>
      <c r="C8282" s="1"/>
      <c r="D8282">
        <v>19960522</v>
      </c>
      <c r="E8282">
        <v>0.878</v>
      </c>
      <c r="F8282">
        <v>0.16439999999999999</v>
      </c>
      <c r="G8282">
        <v>0.1293</v>
      </c>
      <c r="H8282">
        <v>0.29899999999999999</v>
      </c>
      <c r="I8282">
        <v>0.68279999999999996</v>
      </c>
      <c r="J8282">
        <v>0.73219999999999996</v>
      </c>
    </row>
    <row r="8283" spans="1:10" x14ac:dyDescent="0.3">
      <c r="A8283">
        <v>19960523</v>
      </c>
      <c r="B8283">
        <v>0.08</v>
      </c>
      <c r="C8283" s="1"/>
      <c r="D8283">
        <v>19960523</v>
      </c>
      <c r="E8283">
        <v>8.5400000000000004E-2</v>
      </c>
      <c r="F8283">
        <v>8.7400000000000005E-2</v>
      </c>
      <c r="G8283">
        <v>7.9899999999999999E-2</v>
      </c>
      <c r="H8283">
        <v>-0.40720000000000001</v>
      </c>
      <c r="I8283">
        <v>-0.30859999999999999</v>
      </c>
      <c r="J8283">
        <v>-0.24540000000000001</v>
      </c>
    </row>
    <row r="8284" spans="1:10" x14ac:dyDescent="0.3">
      <c r="A8284">
        <v>19960524</v>
      </c>
      <c r="B8284">
        <v>0.25</v>
      </c>
      <c r="C8284" s="1"/>
      <c r="D8284">
        <v>19960524</v>
      </c>
      <c r="E8284">
        <v>0.13200000000000001</v>
      </c>
      <c r="F8284">
        <v>0.36909999999999998</v>
      </c>
      <c r="G8284">
        <v>0.32740000000000002</v>
      </c>
      <c r="H8284">
        <v>0.12740000000000001</v>
      </c>
      <c r="I8284">
        <v>3.2800000000000003E-2</v>
      </c>
      <c r="J8284">
        <v>0.43059999999999998</v>
      </c>
    </row>
    <row r="8285" spans="1:10" x14ac:dyDescent="0.3">
      <c r="A8285">
        <v>19960528</v>
      </c>
      <c r="B8285">
        <v>0.28999999999999998</v>
      </c>
      <c r="C8285" s="1"/>
      <c r="D8285">
        <v>19960528</v>
      </c>
      <c r="E8285">
        <v>-1.101</v>
      </c>
      <c r="F8285">
        <v>-0.52980000000000005</v>
      </c>
      <c r="G8285">
        <v>-0.6109</v>
      </c>
      <c r="H8285">
        <v>-0.99299999999999999</v>
      </c>
      <c r="I8285">
        <v>-0.73450000000000004</v>
      </c>
      <c r="J8285">
        <v>-0.90939999999999999</v>
      </c>
    </row>
    <row r="8286" spans="1:10" x14ac:dyDescent="0.3">
      <c r="A8286">
        <v>19960529</v>
      </c>
      <c r="B8286">
        <v>0.15</v>
      </c>
      <c r="C8286" s="1"/>
      <c r="D8286">
        <v>19960529</v>
      </c>
      <c r="E8286">
        <v>-0.71079999999999999</v>
      </c>
      <c r="F8286">
        <v>-0.54930000000000001</v>
      </c>
      <c r="G8286">
        <v>-0.69610000000000005</v>
      </c>
      <c r="H8286">
        <v>-0.8095</v>
      </c>
      <c r="I8286">
        <v>-0.7107</v>
      </c>
      <c r="J8286">
        <v>-0.52559999999999996</v>
      </c>
    </row>
    <row r="8287" spans="1:10" x14ac:dyDescent="0.3">
      <c r="A8287">
        <v>19960530</v>
      </c>
      <c r="B8287">
        <v>-0.32</v>
      </c>
      <c r="C8287" s="1"/>
      <c r="D8287">
        <v>19960530</v>
      </c>
      <c r="E8287">
        <v>0.68630000000000002</v>
      </c>
      <c r="F8287">
        <v>0.2828</v>
      </c>
      <c r="G8287">
        <v>7.9299999999999995E-2</v>
      </c>
      <c r="H8287">
        <v>0.6714</v>
      </c>
      <c r="I8287">
        <v>0.37959999999999999</v>
      </c>
      <c r="J8287">
        <v>0.64380000000000004</v>
      </c>
    </row>
    <row r="8288" spans="1:10" x14ac:dyDescent="0.3">
      <c r="A8288">
        <v>19960531</v>
      </c>
      <c r="B8288">
        <v>0</v>
      </c>
      <c r="C8288" s="1"/>
      <c r="D8288">
        <v>19960531</v>
      </c>
      <c r="E8288">
        <v>0.47460000000000002</v>
      </c>
      <c r="F8288">
        <v>0.44490000000000002</v>
      </c>
      <c r="G8288">
        <v>0.69110000000000005</v>
      </c>
      <c r="H8288">
        <v>-4.4400000000000002E-2</v>
      </c>
      <c r="I8288">
        <v>-0.42930000000000001</v>
      </c>
      <c r="J8288">
        <v>-0.26300000000000001</v>
      </c>
    </row>
    <row r="8289" spans="1:10" x14ac:dyDescent="0.3">
      <c r="A8289">
        <v>19960603</v>
      </c>
      <c r="B8289">
        <v>0.23</v>
      </c>
      <c r="C8289" s="1"/>
      <c r="D8289">
        <v>19960603</v>
      </c>
      <c r="E8289">
        <v>-0.35170000000000001</v>
      </c>
      <c r="F8289">
        <v>0.1019</v>
      </c>
      <c r="G8289">
        <v>-0.19389999999999999</v>
      </c>
      <c r="H8289">
        <v>-0.44540000000000002</v>
      </c>
      <c r="I8289">
        <v>-0.33550000000000002</v>
      </c>
      <c r="J8289">
        <v>-0.14599999999999999</v>
      </c>
    </row>
    <row r="8290" spans="1:10" x14ac:dyDescent="0.3">
      <c r="A8290">
        <v>19960604</v>
      </c>
      <c r="B8290">
        <v>-0.01</v>
      </c>
      <c r="C8290" s="1"/>
      <c r="D8290">
        <v>19960604</v>
      </c>
      <c r="E8290">
        <v>0.33119999999999999</v>
      </c>
      <c r="F8290">
        <v>0.17699999999999999</v>
      </c>
      <c r="G8290">
        <v>0.51529999999999998</v>
      </c>
      <c r="H8290">
        <v>0.90429999999999999</v>
      </c>
      <c r="I8290">
        <v>0.89759999999999995</v>
      </c>
      <c r="J8290">
        <v>0.70650000000000002</v>
      </c>
    </row>
    <row r="8291" spans="1:10" x14ac:dyDescent="0.3">
      <c r="A8291">
        <v>19960605</v>
      </c>
      <c r="B8291">
        <v>0.41</v>
      </c>
      <c r="C8291" s="1"/>
      <c r="D8291">
        <v>19960605</v>
      </c>
      <c r="E8291">
        <v>0.2268</v>
      </c>
      <c r="F8291">
        <v>0.30480000000000002</v>
      </c>
      <c r="G8291">
        <v>0.2697</v>
      </c>
      <c r="H8291">
        <v>0.37909999999999999</v>
      </c>
      <c r="I8291">
        <v>0.38400000000000001</v>
      </c>
      <c r="J8291">
        <v>1.1629</v>
      </c>
    </row>
    <row r="8292" spans="1:10" x14ac:dyDescent="0.3">
      <c r="A8292">
        <v>19960606</v>
      </c>
      <c r="B8292">
        <v>0.45</v>
      </c>
      <c r="C8292" s="1"/>
      <c r="D8292">
        <v>19960606</v>
      </c>
      <c r="E8292">
        <v>-0.9647</v>
      </c>
      <c r="F8292">
        <v>-0.46129999999999999</v>
      </c>
      <c r="G8292">
        <v>-0.45090000000000002</v>
      </c>
      <c r="H8292">
        <v>-1.0726</v>
      </c>
      <c r="I8292">
        <v>-0.73860000000000003</v>
      </c>
      <c r="J8292">
        <v>-0.68559999999999999</v>
      </c>
    </row>
    <row r="8293" spans="1:10" x14ac:dyDescent="0.3">
      <c r="A8293">
        <v>19960607</v>
      </c>
      <c r="B8293">
        <v>0.23</v>
      </c>
      <c r="C8293" s="1"/>
      <c r="D8293">
        <v>19960607</v>
      </c>
      <c r="E8293">
        <v>-0.74909999999999999</v>
      </c>
      <c r="F8293">
        <v>-0.6351</v>
      </c>
      <c r="G8293">
        <v>-0.6744</v>
      </c>
      <c r="H8293">
        <v>-0.36480000000000001</v>
      </c>
      <c r="I8293">
        <v>-0.14530000000000001</v>
      </c>
      <c r="J8293">
        <v>1.2800000000000001E-2</v>
      </c>
    </row>
    <row r="8294" spans="1:10" x14ac:dyDescent="0.3">
      <c r="A8294">
        <v>19960610</v>
      </c>
      <c r="B8294">
        <v>0</v>
      </c>
      <c r="C8294" s="1"/>
      <c r="D8294">
        <v>19960610</v>
      </c>
      <c r="E8294">
        <v>0.31790000000000002</v>
      </c>
      <c r="F8294">
        <v>0.245</v>
      </c>
      <c r="G8294">
        <v>0.16200000000000001</v>
      </c>
      <c r="H8294">
        <v>-0.2843</v>
      </c>
      <c r="I8294">
        <v>-7.5800000000000006E-2</v>
      </c>
      <c r="J8294">
        <v>-0.1273</v>
      </c>
    </row>
    <row r="8295" spans="1:10" x14ac:dyDescent="0.3">
      <c r="A8295">
        <v>19960611</v>
      </c>
      <c r="B8295">
        <v>0.01</v>
      </c>
      <c r="C8295" s="1"/>
      <c r="D8295">
        <v>19960611</v>
      </c>
      <c r="E8295">
        <v>-9.01E-2</v>
      </c>
      <c r="F8295">
        <v>2.9399999999999999E-2</v>
      </c>
      <c r="G8295">
        <v>0</v>
      </c>
      <c r="H8295">
        <v>-0.16300000000000001</v>
      </c>
      <c r="I8295">
        <v>6.3399999999999998E-2</v>
      </c>
      <c r="J8295">
        <v>-0.23449999999999999</v>
      </c>
    </row>
    <row r="8296" spans="1:10" x14ac:dyDescent="0.3">
      <c r="A8296">
        <v>19960612</v>
      </c>
      <c r="B8296">
        <v>0.22</v>
      </c>
      <c r="C8296" s="1"/>
      <c r="D8296">
        <v>19960612</v>
      </c>
      <c r="E8296">
        <v>6.9599999999999995E-2</v>
      </c>
      <c r="F8296">
        <v>4.5400000000000003E-2</v>
      </c>
      <c r="G8296">
        <v>0.36630000000000001</v>
      </c>
      <c r="H8296">
        <v>-0.17680000000000001</v>
      </c>
      <c r="I8296">
        <v>-0.23100000000000001</v>
      </c>
      <c r="J8296">
        <v>-3.2399999999999998E-2</v>
      </c>
    </row>
    <row r="8297" spans="1:10" x14ac:dyDescent="0.3">
      <c r="A8297">
        <v>19960613</v>
      </c>
      <c r="B8297">
        <v>0.47</v>
      </c>
      <c r="C8297" s="1"/>
      <c r="D8297">
        <v>19960613</v>
      </c>
      <c r="E8297">
        <v>-0.83330000000000004</v>
      </c>
      <c r="F8297">
        <v>-0.5454</v>
      </c>
      <c r="G8297">
        <v>-0.12139999999999999</v>
      </c>
      <c r="H8297">
        <v>-0.34899999999999998</v>
      </c>
      <c r="I8297">
        <v>-0.2762</v>
      </c>
      <c r="J8297">
        <v>-0.113</v>
      </c>
    </row>
    <row r="8298" spans="1:10" x14ac:dyDescent="0.3">
      <c r="A8298">
        <v>19960614</v>
      </c>
      <c r="B8298">
        <v>0.16</v>
      </c>
      <c r="C8298" s="1"/>
      <c r="D8298">
        <v>19960614</v>
      </c>
      <c r="E8298">
        <v>-0.73540000000000005</v>
      </c>
      <c r="F8298">
        <v>-0.46400000000000002</v>
      </c>
      <c r="G8298">
        <v>-0.4602</v>
      </c>
      <c r="H8298">
        <v>-0.37759999999999999</v>
      </c>
      <c r="I8298">
        <v>-0.49309999999999998</v>
      </c>
      <c r="J8298">
        <v>-0.34239999999999998</v>
      </c>
    </row>
    <row r="8299" spans="1:10" x14ac:dyDescent="0.3">
      <c r="A8299">
        <v>19960617</v>
      </c>
      <c r="B8299">
        <v>0.12</v>
      </c>
      <c r="C8299" s="1"/>
      <c r="D8299">
        <v>19960617</v>
      </c>
      <c r="E8299">
        <v>-0.57240000000000002</v>
      </c>
      <c r="F8299">
        <v>-0.2311</v>
      </c>
      <c r="G8299">
        <v>-0.39219999999999999</v>
      </c>
      <c r="H8299">
        <v>-0.23</v>
      </c>
      <c r="I8299">
        <v>-3.6499999999999998E-2</v>
      </c>
      <c r="J8299">
        <v>-0.17519999999999999</v>
      </c>
    </row>
    <row r="8300" spans="1:10" x14ac:dyDescent="0.3">
      <c r="A8300">
        <v>19960618</v>
      </c>
      <c r="B8300">
        <v>0.53</v>
      </c>
      <c r="C8300" s="1"/>
      <c r="D8300">
        <v>19960618</v>
      </c>
      <c r="E8300">
        <v>-2.3771</v>
      </c>
      <c r="F8300">
        <v>-0.84379999999999999</v>
      </c>
      <c r="G8300">
        <v>-0.90739999999999998</v>
      </c>
      <c r="H8300">
        <v>-0.28889999999999999</v>
      </c>
      <c r="I8300">
        <v>-0.4647</v>
      </c>
      <c r="J8300">
        <v>-0.69920000000000004</v>
      </c>
    </row>
    <row r="8301" spans="1:10" x14ac:dyDescent="0.3">
      <c r="A8301">
        <v>19960619</v>
      </c>
      <c r="B8301">
        <v>-0.15</v>
      </c>
      <c r="C8301" s="1"/>
      <c r="D8301">
        <v>19960619</v>
      </c>
      <c r="E8301">
        <v>-0.55800000000000005</v>
      </c>
      <c r="F8301">
        <v>-0.36620000000000003</v>
      </c>
      <c r="G8301">
        <v>-0.70720000000000005</v>
      </c>
      <c r="H8301">
        <v>0.1978</v>
      </c>
      <c r="I8301">
        <v>-0.1108</v>
      </c>
      <c r="J8301">
        <v>4.4600000000000001E-2</v>
      </c>
    </row>
    <row r="8302" spans="1:10" x14ac:dyDescent="0.3">
      <c r="A8302">
        <v>19960620</v>
      </c>
      <c r="B8302">
        <v>0.42</v>
      </c>
      <c r="C8302" s="1"/>
      <c r="D8302">
        <v>19960620</v>
      </c>
      <c r="E8302">
        <v>-1.1852</v>
      </c>
      <c r="F8302">
        <v>-0.80759999999999998</v>
      </c>
      <c r="G8302">
        <v>-0.98750000000000004</v>
      </c>
      <c r="H8302">
        <v>-0.53939999999999999</v>
      </c>
      <c r="I8302">
        <v>-0.3589</v>
      </c>
      <c r="J8302">
        <v>0.1033</v>
      </c>
    </row>
    <row r="8303" spans="1:10" x14ac:dyDescent="0.3">
      <c r="A8303">
        <v>19960621</v>
      </c>
      <c r="B8303">
        <v>-0.06</v>
      </c>
      <c r="C8303" s="1"/>
      <c r="D8303">
        <v>19960621</v>
      </c>
      <c r="E8303">
        <v>0.58509999999999995</v>
      </c>
      <c r="F8303">
        <v>0.13200000000000001</v>
      </c>
      <c r="G8303">
        <v>0.32250000000000001</v>
      </c>
      <c r="H8303">
        <v>0.56620000000000004</v>
      </c>
      <c r="I8303">
        <v>0.54669999999999996</v>
      </c>
      <c r="J8303">
        <v>0.70450000000000002</v>
      </c>
    </row>
    <row r="8304" spans="1:10" x14ac:dyDescent="0.3">
      <c r="A8304">
        <v>19960624</v>
      </c>
      <c r="B8304">
        <v>0.13</v>
      </c>
      <c r="C8304" s="1"/>
      <c r="D8304">
        <v>19960624</v>
      </c>
      <c r="E8304">
        <v>0.58830000000000005</v>
      </c>
      <c r="F8304">
        <v>0.24740000000000001</v>
      </c>
      <c r="G8304">
        <v>0.60340000000000005</v>
      </c>
      <c r="H8304">
        <v>8.0799999999999997E-2</v>
      </c>
      <c r="I8304">
        <v>0.2954</v>
      </c>
      <c r="J8304">
        <v>0.33329999999999999</v>
      </c>
    </row>
    <row r="8305" spans="1:10" x14ac:dyDescent="0.3">
      <c r="A8305">
        <v>19960625</v>
      </c>
      <c r="B8305">
        <v>0.46</v>
      </c>
      <c r="C8305" s="1"/>
      <c r="D8305">
        <v>19960625</v>
      </c>
      <c r="E8305">
        <v>-0.95240000000000002</v>
      </c>
      <c r="F8305">
        <v>-0.53559999999999997</v>
      </c>
      <c r="G8305">
        <v>-0.50470000000000004</v>
      </c>
      <c r="H8305">
        <v>-0.53180000000000005</v>
      </c>
      <c r="I8305">
        <v>-0.2994</v>
      </c>
      <c r="J8305">
        <v>-5.8799999999999998E-2</v>
      </c>
    </row>
    <row r="8306" spans="1:10" x14ac:dyDescent="0.3">
      <c r="A8306">
        <v>19960626</v>
      </c>
      <c r="B8306">
        <v>0.27</v>
      </c>
      <c r="C8306" s="1"/>
      <c r="D8306">
        <v>19960626</v>
      </c>
      <c r="E8306">
        <v>-1.8443000000000001</v>
      </c>
      <c r="F8306">
        <v>-1.1738999999999999</v>
      </c>
      <c r="G8306">
        <v>-1.2717000000000001</v>
      </c>
      <c r="H8306">
        <v>-0.64080000000000004</v>
      </c>
      <c r="I8306">
        <v>-0.61809999999999998</v>
      </c>
      <c r="J8306">
        <v>-0.67400000000000004</v>
      </c>
    </row>
    <row r="8307" spans="1:10" x14ac:dyDescent="0.3">
      <c r="A8307">
        <v>19960627</v>
      </c>
      <c r="B8307">
        <v>-0.14000000000000001</v>
      </c>
      <c r="C8307" s="1"/>
      <c r="D8307">
        <v>19960627</v>
      </c>
      <c r="E8307">
        <v>0.7792</v>
      </c>
      <c r="F8307">
        <v>0.36990000000000001</v>
      </c>
      <c r="G8307">
        <v>0.48230000000000001</v>
      </c>
      <c r="H8307">
        <v>0.58809999999999996</v>
      </c>
      <c r="I8307">
        <v>0.7419</v>
      </c>
      <c r="J8307">
        <v>0.59899999999999998</v>
      </c>
    </row>
    <row r="8308" spans="1:10" x14ac:dyDescent="0.3">
      <c r="A8308">
        <v>19960628</v>
      </c>
      <c r="B8308">
        <v>-0.17</v>
      </c>
      <c r="C8308" s="1"/>
      <c r="D8308">
        <v>19960628</v>
      </c>
      <c r="E8308">
        <v>1.9426000000000001</v>
      </c>
      <c r="F8308">
        <v>1.5204</v>
      </c>
      <c r="G8308">
        <v>1.8653</v>
      </c>
      <c r="H8308">
        <v>0.63009999999999999</v>
      </c>
      <c r="I8308">
        <v>0.64180000000000004</v>
      </c>
      <c r="J8308">
        <v>0.36759999999999998</v>
      </c>
    </row>
    <row r="8309" spans="1:10" x14ac:dyDescent="0.3">
      <c r="A8309">
        <v>19960701</v>
      </c>
      <c r="B8309">
        <v>-0.08</v>
      </c>
      <c r="C8309" s="1"/>
      <c r="D8309">
        <v>19960701</v>
      </c>
      <c r="E8309">
        <v>0.62709999999999999</v>
      </c>
      <c r="F8309">
        <v>0.50349999999999995</v>
      </c>
      <c r="G8309">
        <v>0.48830000000000001</v>
      </c>
      <c r="H8309">
        <v>0.92259999999999998</v>
      </c>
      <c r="I8309">
        <v>0.58730000000000004</v>
      </c>
      <c r="J8309">
        <v>0.90329999999999999</v>
      </c>
    </row>
    <row r="8310" spans="1:10" x14ac:dyDescent="0.3">
      <c r="A8310">
        <v>19960702</v>
      </c>
      <c r="B8310">
        <v>-0.09</v>
      </c>
      <c r="C8310" s="1"/>
      <c r="D8310">
        <v>19960702</v>
      </c>
      <c r="E8310">
        <v>-0.18959999999999999</v>
      </c>
      <c r="F8310">
        <v>-8.3299999999999999E-2</v>
      </c>
      <c r="G8310">
        <v>5.4899999999999997E-2</v>
      </c>
      <c r="H8310">
        <v>1.3599999999999999E-2</v>
      </c>
      <c r="I8310">
        <v>-0.18859999999999999</v>
      </c>
      <c r="J8310">
        <v>-0.41830000000000001</v>
      </c>
    </row>
    <row r="8311" spans="1:10" x14ac:dyDescent="0.3">
      <c r="A8311">
        <v>19960703</v>
      </c>
      <c r="B8311">
        <v>0.11</v>
      </c>
      <c r="C8311" s="1"/>
      <c r="D8311">
        <v>19960703</v>
      </c>
      <c r="E8311">
        <v>-0.68169999999999997</v>
      </c>
      <c r="F8311">
        <v>-0.48880000000000001</v>
      </c>
      <c r="G8311">
        <v>-0.40279999999999999</v>
      </c>
      <c r="H8311">
        <v>-0.27939999999999998</v>
      </c>
      <c r="I8311">
        <v>-0.2145</v>
      </c>
      <c r="J8311">
        <v>-0.33829999999999999</v>
      </c>
    </row>
    <row r="8312" spans="1:10" x14ac:dyDescent="0.3">
      <c r="A8312">
        <v>19960705</v>
      </c>
      <c r="B8312">
        <v>0.12</v>
      </c>
      <c r="C8312" s="1"/>
      <c r="D8312">
        <v>19960705</v>
      </c>
      <c r="E8312">
        <v>-1.5792999999999999</v>
      </c>
      <c r="F8312">
        <v>-1.2246999999999999</v>
      </c>
      <c r="G8312">
        <v>-1.3333999999999999</v>
      </c>
      <c r="H8312">
        <v>-2.1244999999999998</v>
      </c>
      <c r="I8312">
        <v>-2.0954999999999999</v>
      </c>
      <c r="J8312">
        <v>-2.1292</v>
      </c>
    </row>
    <row r="8313" spans="1:10" x14ac:dyDescent="0.3">
      <c r="A8313">
        <v>19960708</v>
      </c>
      <c r="B8313">
        <v>0.26</v>
      </c>
      <c r="C8313" s="1"/>
      <c r="D8313">
        <v>19960708</v>
      </c>
      <c r="E8313">
        <v>-1.2139</v>
      </c>
      <c r="F8313">
        <v>-0.80430000000000001</v>
      </c>
      <c r="G8313">
        <v>-0.95179999999999998</v>
      </c>
      <c r="H8313">
        <v>-1.0206</v>
      </c>
      <c r="I8313">
        <v>-0.80630000000000002</v>
      </c>
      <c r="J8313">
        <v>-0.75739999999999996</v>
      </c>
    </row>
    <row r="8314" spans="1:10" x14ac:dyDescent="0.3">
      <c r="A8314">
        <v>19960709</v>
      </c>
      <c r="B8314">
        <v>-0.02</v>
      </c>
      <c r="C8314" s="1"/>
      <c r="D8314">
        <v>19960709</v>
      </c>
      <c r="E8314">
        <v>-7.3099999999999998E-2</v>
      </c>
      <c r="F8314">
        <v>-9.74E-2</v>
      </c>
      <c r="G8314">
        <v>0.10539999999999999</v>
      </c>
      <c r="H8314">
        <v>0.49830000000000002</v>
      </c>
      <c r="I8314">
        <v>0.56840000000000002</v>
      </c>
      <c r="J8314">
        <v>0.27050000000000002</v>
      </c>
    </row>
    <row r="8315" spans="1:10" x14ac:dyDescent="0.3">
      <c r="A8315">
        <v>19960710</v>
      </c>
      <c r="B8315">
        <v>0.4</v>
      </c>
      <c r="C8315" s="1"/>
      <c r="D8315">
        <v>19960710</v>
      </c>
      <c r="E8315">
        <v>-1.3875</v>
      </c>
      <c r="F8315">
        <v>-0.9133</v>
      </c>
      <c r="G8315">
        <v>-1.2413000000000001</v>
      </c>
      <c r="H8315">
        <v>-0.55079999999999996</v>
      </c>
      <c r="I8315">
        <v>-8.9399999999999993E-2</v>
      </c>
      <c r="J8315">
        <v>0.10630000000000001</v>
      </c>
    </row>
    <row r="8316" spans="1:10" x14ac:dyDescent="0.3">
      <c r="A8316">
        <v>19960711</v>
      </c>
      <c r="B8316">
        <v>0.71</v>
      </c>
      <c r="C8316" s="1"/>
      <c r="D8316">
        <v>19960711</v>
      </c>
      <c r="E8316">
        <v>-3.2551999999999999</v>
      </c>
      <c r="F8316">
        <v>-2.0937000000000001</v>
      </c>
      <c r="G8316">
        <v>-2.6726999999999999</v>
      </c>
      <c r="H8316">
        <v>-2.5644</v>
      </c>
      <c r="I8316">
        <v>-1.3657999999999999</v>
      </c>
      <c r="J8316">
        <v>-1.7245999999999999</v>
      </c>
    </row>
    <row r="8317" spans="1:10" x14ac:dyDescent="0.3">
      <c r="A8317">
        <v>19960712</v>
      </c>
      <c r="B8317">
        <v>-0.15</v>
      </c>
      <c r="C8317" s="1"/>
      <c r="D8317">
        <v>19960712</v>
      </c>
      <c r="E8317">
        <v>-0.29049999999999998</v>
      </c>
      <c r="F8317">
        <v>-0.1802</v>
      </c>
      <c r="G8317">
        <v>-0.26040000000000002</v>
      </c>
      <c r="H8317">
        <v>0.27460000000000001</v>
      </c>
      <c r="I8317">
        <v>0.16209999999999999</v>
      </c>
      <c r="J8317">
        <v>-6.3399999999999998E-2</v>
      </c>
    </row>
    <row r="8318" spans="1:10" x14ac:dyDescent="0.3">
      <c r="A8318">
        <v>19960715</v>
      </c>
      <c r="B8318">
        <v>0.46</v>
      </c>
      <c r="C8318" s="1"/>
      <c r="D8318">
        <v>19960715</v>
      </c>
      <c r="E8318">
        <v>-3.5817999999999999</v>
      </c>
      <c r="F8318">
        <v>-2.2012</v>
      </c>
      <c r="G8318">
        <v>-2.9508000000000001</v>
      </c>
      <c r="H8318">
        <v>-2.9344000000000001</v>
      </c>
      <c r="I8318">
        <v>-2.4094000000000002</v>
      </c>
      <c r="J8318">
        <v>-2.6486999999999998</v>
      </c>
    </row>
    <row r="8319" spans="1:10" x14ac:dyDescent="0.3">
      <c r="A8319">
        <v>19960716</v>
      </c>
      <c r="B8319">
        <v>0.36</v>
      </c>
      <c r="C8319" s="1"/>
      <c r="D8319">
        <v>19960716</v>
      </c>
      <c r="E8319">
        <v>-1.7070000000000001</v>
      </c>
      <c r="F8319">
        <v>-1.4477</v>
      </c>
      <c r="G8319">
        <v>-2.0379999999999998</v>
      </c>
      <c r="H8319">
        <v>-0.98680000000000001</v>
      </c>
      <c r="I8319">
        <v>-0.77980000000000005</v>
      </c>
      <c r="J8319">
        <v>5.6899999999999999E-2</v>
      </c>
    </row>
    <row r="8320" spans="1:10" x14ac:dyDescent="0.3">
      <c r="A8320">
        <v>19960717</v>
      </c>
      <c r="B8320">
        <v>-0.77</v>
      </c>
      <c r="C8320" s="1"/>
      <c r="D8320">
        <v>19960717</v>
      </c>
      <c r="E8320">
        <v>3.4539</v>
      </c>
      <c r="F8320">
        <v>2.1674000000000002</v>
      </c>
      <c r="G8320">
        <v>2.8245</v>
      </c>
      <c r="H8320">
        <v>1.9825999999999999</v>
      </c>
      <c r="I8320">
        <v>1.262</v>
      </c>
      <c r="J8320">
        <v>1.0633999999999999</v>
      </c>
    </row>
    <row r="8321" spans="1:10" x14ac:dyDescent="0.3">
      <c r="A8321">
        <v>19960718</v>
      </c>
      <c r="B8321">
        <v>-0.24</v>
      </c>
      <c r="C8321" s="1"/>
      <c r="D8321">
        <v>19960718</v>
      </c>
      <c r="E8321">
        <v>1.7658</v>
      </c>
      <c r="F8321">
        <v>1.3192999999999999</v>
      </c>
      <c r="G8321">
        <v>1.6518999999999999</v>
      </c>
      <c r="H8321">
        <v>1.9071</v>
      </c>
      <c r="I8321">
        <v>1.5831</v>
      </c>
      <c r="J8321">
        <v>1.5359</v>
      </c>
    </row>
    <row r="8322" spans="1:10" x14ac:dyDescent="0.3">
      <c r="A8322">
        <v>19960719</v>
      </c>
      <c r="B8322">
        <v>0.39</v>
      </c>
      <c r="C8322" s="1"/>
      <c r="D8322">
        <v>19960719</v>
      </c>
      <c r="E8322">
        <v>-0.4955</v>
      </c>
      <c r="F8322">
        <v>-0.27750000000000002</v>
      </c>
      <c r="G8322">
        <v>-0.1041</v>
      </c>
      <c r="H8322">
        <v>-1.0804</v>
      </c>
      <c r="I8322">
        <v>-0.9052</v>
      </c>
      <c r="J8322">
        <v>-0.69630000000000003</v>
      </c>
    </row>
    <row r="8323" spans="1:10" x14ac:dyDescent="0.3">
      <c r="A8323">
        <v>19960722</v>
      </c>
      <c r="B8323">
        <v>0.54</v>
      </c>
      <c r="C8323" s="1"/>
      <c r="D8323">
        <v>19960722</v>
      </c>
      <c r="E8323">
        <v>-1.6182000000000001</v>
      </c>
      <c r="F8323">
        <v>-0.98899999999999999</v>
      </c>
      <c r="G8323">
        <v>-1.1467000000000001</v>
      </c>
      <c r="H8323">
        <v>-1.3856999999999999</v>
      </c>
      <c r="I8323">
        <v>-0.77229999999999999</v>
      </c>
      <c r="J8323">
        <v>-0.78680000000000005</v>
      </c>
    </row>
    <row r="8324" spans="1:10" x14ac:dyDescent="0.3">
      <c r="A8324">
        <v>19960723</v>
      </c>
      <c r="B8324">
        <v>0.42</v>
      </c>
      <c r="C8324" s="1"/>
      <c r="D8324">
        <v>19960723</v>
      </c>
      <c r="E8324">
        <v>-2.4344999999999999</v>
      </c>
      <c r="F8324">
        <v>-1.6506000000000001</v>
      </c>
      <c r="G8324">
        <v>-1.8835999999999999</v>
      </c>
      <c r="H8324">
        <v>-1.6907000000000001</v>
      </c>
      <c r="I8324">
        <v>-1.155</v>
      </c>
      <c r="J8324">
        <v>-1.4016999999999999</v>
      </c>
    </row>
    <row r="8325" spans="1:10" x14ac:dyDescent="0.3">
      <c r="A8325">
        <v>19960724</v>
      </c>
      <c r="B8325">
        <v>0.22</v>
      </c>
      <c r="C8325" s="1"/>
      <c r="D8325">
        <v>19960724</v>
      </c>
      <c r="E8325">
        <v>-1.8082</v>
      </c>
      <c r="F8325">
        <v>-1.2735000000000001</v>
      </c>
      <c r="G8325">
        <v>-1.806</v>
      </c>
      <c r="H8325">
        <v>-0.32340000000000002</v>
      </c>
      <c r="I8325">
        <v>-0.17399999999999999</v>
      </c>
      <c r="J8325">
        <v>0.1196</v>
      </c>
    </row>
    <row r="8326" spans="1:10" x14ac:dyDescent="0.3">
      <c r="A8326">
        <v>19960725</v>
      </c>
      <c r="B8326">
        <v>-0.15</v>
      </c>
      <c r="C8326" s="1"/>
      <c r="D8326">
        <v>19960725</v>
      </c>
      <c r="E8326">
        <v>1.6420999999999999</v>
      </c>
      <c r="F8326">
        <v>1.0733999999999999</v>
      </c>
      <c r="G8326">
        <v>1.3270999999999999</v>
      </c>
      <c r="H8326">
        <v>0.97019999999999995</v>
      </c>
      <c r="I8326">
        <v>0.66610000000000003</v>
      </c>
      <c r="J8326">
        <v>0.99250000000000005</v>
      </c>
    </row>
    <row r="8327" spans="1:10" x14ac:dyDescent="0.3">
      <c r="A8327">
        <v>19960726</v>
      </c>
      <c r="B8327">
        <v>-0.03</v>
      </c>
      <c r="C8327" s="1"/>
      <c r="D8327">
        <v>19960726</v>
      </c>
      <c r="E8327">
        <v>1.141</v>
      </c>
      <c r="F8327">
        <v>0.81369999999999998</v>
      </c>
      <c r="G8327">
        <v>1.2316</v>
      </c>
      <c r="H8327">
        <v>1.1304000000000001</v>
      </c>
      <c r="I8327">
        <v>0.65590000000000004</v>
      </c>
      <c r="J8327">
        <v>0.97660000000000002</v>
      </c>
    </row>
    <row r="8328" spans="1:10" x14ac:dyDescent="0.3">
      <c r="A8328">
        <v>19960729</v>
      </c>
      <c r="B8328">
        <v>-0.01</v>
      </c>
      <c r="C8328" s="1"/>
      <c r="D8328">
        <v>19960729</v>
      </c>
      <c r="E8328">
        <v>-0.62339999999999995</v>
      </c>
      <c r="F8328">
        <v>-0.36570000000000003</v>
      </c>
      <c r="G8328">
        <v>-0.37869999999999998</v>
      </c>
      <c r="H8328">
        <v>-0.63300000000000001</v>
      </c>
      <c r="I8328">
        <v>-0.71230000000000004</v>
      </c>
      <c r="J8328">
        <v>-0.89070000000000005</v>
      </c>
    </row>
    <row r="8329" spans="1:10" x14ac:dyDescent="0.3">
      <c r="A8329">
        <v>19960730</v>
      </c>
      <c r="B8329">
        <v>0.54</v>
      </c>
      <c r="C8329" s="1"/>
      <c r="D8329">
        <v>19960730</v>
      </c>
      <c r="E8329">
        <v>-0.1143</v>
      </c>
      <c r="F8329">
        <v>0.14899999999999999</v>
      </c>
      <c r="G8329">
        <v>0.33689999999999998</v>
      </c>
      <c r="H8329">
        <v>0.1056</v>
      </c>
      <c r="I8329">
        <v>0.44590000000000002</v>
      </c>
      <c r="J8329">
        <v>0.73599999999999999</v>
      </c>
    </row>
    <row r="8330" spans="1:10" x14ac:dyDescent="0.3">
      <c r="A8330">
        <v>19960731</v>
      </c>
      <c r="B8330">
        <v>0.11</v>
      </c>
      <c r="C8330" s="1"/>
      <c r="D8330">
        <v>19960731</v>
      </c>
      <c r="E8330">
        <v>0.97309999999999997</v>
      </c>
      <c r="F8330">
        <v>0.61129999999999995</v>
      </c>
      <c r="G8330">
        <v>0.78059999999999996</v>
      </c>
      <c r="H8330">
        <v>0.45529999999999998</v>
      </c>
      <c r="I8330">
        <v>0.6028</v>
      </c>
      <c r="J8330">
        <v>0.86240000000000006</v>
      </c>
    </row>
    <row r="8331" spans="1:10" x14ac:dyDescent="0.3">
      <c r="A8331">
        <v>19960801</v>
      </c>
      <c r="B8331">
        <v>0.01</v>
      </c>
      <c r="C8331" s="1"/>
      <c r="D8331">
        <v>19960801</v>
      </c>
      <c r="E8331">
        <v>0.9909</v>
      </c>
      <c r="F8331">
        <v>1.0475000000000001</v>
      </c>
      <c r="G8331">
        <v>0.90820000000000001</v>
      </c>
      <c r="H8331">
        <v>1.5672999999999999</v>
      </c>
      <c r="I8331">
        <v>1.6848000000000001</v>
      </c>
      <c r="J8331">
        <v>1.6779999999999999</v>
      </c>
    </row>
    <row r="8332" spans="1:10" x14ac:dyDescent="0.3">
      <c r="A8332">
        <v>19960802</v>
      </c>
      <c r="B8332">
        <v>-0.17</v>
      </c>
      <c r="C8332" s="1"/>
      <c r="D8332">
        <v>19960802</v>
      </c>
      <c r="E8332">
        <v>1.6835</v>
      </c>
      <c r="F8332">
        <v>1.3526</v>
      </c>
      <c r="G8332">
        <v>1.2892999999999999</v>
      </c>
      <c r="H8332">
        <v>1.8614999999999999</v>
      </c>
      <c r="I8332">
        <v>1.9434</v>
      </c>
      <c r="J8332">
        <v>1.9067000000000001</v>
      </c>
    </row>
    <row r="8333" spans="1:10" x14ac:dyDescent="0.3">
      <c r="A8333">
        <v>19960805</v>
      </c>
      <c r="B8333">
        <v>0.24</v>
      </c>
      <c r="C8333" s="1"/>
      <c r="D8333">
        <v>19960805</v>
      </c>
      <c r="E8333">
        <v>-0.1353</v>
      </c>
      <c r="F8333">
        <v>0.14910000000000001</v>
      </c>
      <c r="G8333">
        <v>0.41399999999999998</v>
      </c>
      <c r="H8333">
        <v>-0.26240000000000002</v>
      </c>
      <c r="I8333">
        <v>-0.36570000000000003</v>
      </c>
      <c r="J8333">
        <v>-0.32290000000000002</v>
      </c>
    </row>
    <row r="8334" spans="1:10" x14ac:dyDescent="0.3">
      <c r="A8334">
        <v>19960806</v>
      </c>
      <c r="B8334">
        <v>0</v>
      </c>
      <c r="C8334" s="1"/>
      <c r="D8334">
        <v>19960806</v>
      </c>
      <c r="E8334">
        <v>0.14330000000000001</v>
      </c>
      <c r="F8334">
        <v>0.2399</v>
      </c>
      <c r="G8334">
        <v>0.20250000000000001</v>
      </c>
      <c r="H8334">
        <v>0.43580000000000002</v>
      </c>
      <c r="I8334">
        <v>0.27860000000000001</v>
      </c>
      <c r="J8334">
        <v>0.36699999999999999</v>
      </c>
    </row>
    <row r="8335" spans="1:10" x14ac:dyDescent="0.3">
      <c r="A8335">
        <v>19960807</v>
      </c>
      <c r="B8335">
        <v>0.04</v>
      </c>
      <c r="C8335" s="1"/>
      <c r="D8335">
        <v>19960807</v>
      </c>
      <c r="E8335">
        <v>0.79400000000000004</v>
      </c>
      <c r="F8335">
        <v>0.67720000000000002</v>
      </c>
      <c r="G8335">
        <v>0.78979999999999995</v>
      </c>
      <c r="H8335">
        <v>0.37169999999999997</v>
      </c>
      <c r="I8335">
        <v>0.1845</v>
      </c>
      <c r="J8335">
        <v>0.46179999999999999</v>
      </c>
    </row>
    <row r="8336" spans="1:10" x14ac:dyDescent="0.3">
      <c r="A8336">
        <v>19960808</v>
      </c>
      <c r="B8336">
        <v>-0.34</v>
      </c>
      <c r="C8336" s="1"/>
      <c r="D8336">
        <v>19960808</v>
      </c>
      <c r="E8336">
        <v>6.0999999999999999E-2</v>
      </c>
      <c r="F8336">
        <v>5.3499999999999999E-2</v>
      </c>
      <c r="G8336">
        <v>-0.26879999999999998</v>
      </c>
      <c r="H8336">
        <v>6.1899999999999997E-2</v>
      </c>
      <c r="I8336">
        <v>-7.9299999999999995E-2</v>
      </c>
      <c r="J8336">
        <v>-0.29299999999999998</v>
      </c>
    </row>
    <row r="8337" spans="1:10" x14ac:dyDescent="0.3">
      <c r="A8337">
        <v>19960809</v>
      </c>
      <c r="B8337">
        <v>-0.05</v>
      </c>
      <c r="C8337" s="1"/>
      <c r="D8337">
        <v>19960809</v>
      </c>
      <c r="E8337">
        <v>-3.6700000000000003E-2</v>
      </c>
      <c r="F8337">
        <v>-5.0700000000000002E-2</v>
      </c>
      <c r="G8337">
        <v>7.4999999999999997E-3</v>
      </c>
      <c r="H8337">
        <v>-0.33660000000000001</v>
      </c>
      <c r="I8337">
        <v>4.4400000000000002E-2</v>
      </c>
      <c r="J8337">
        <v>-0.47320000000000001</v>
      </c>
    </row>
    <row r="8338" spans="1:10" x14ac:dyDescent="0.3">
      <c r="A8338">
        <v>19960812</v>
      </c>
      <c r="B8338">
        <v>0.23</v>
      </c>
      <c r="C8338" s="1"/>
      <c r="D8338">
        <v>19960812</v>
      </c>
      <c r="E8338">
        <v>-0.1225</v>
      </c>
      <c r="F8338">
        <v>0.19850000000000001</v>
      </c>
      <c r="G8338">
        <v>-0.1042</v>
      </c>
      <c r="H8338">
        <v>0.27329999999999999</v>
      </c>
      <c r="I8338">
        <v>0.65169999999999995</v>
      </c>
      <c r="J8338">
        <v>0.71020000000000005</v>
      </c>
    </row>
    <row r="8339" spans="1:10" x14ac:dyDescent="0.3">
      <c r="A8339">
        <v>19960813</v>
      </c>
      <c r="B8339">
        <v>0.28999999999999998</v>
      </c>
      <c r="C8339" s="1"/>
      <c r="D8339">
        <v>19960813</v>
      </c>
      <c r="E8339">
        <v>-0.64890000000000003</v>
      </c>
      <c r="F8339">
        <v>-0.46629999999999999</v>
      </c>
      <c r="G8339">
        <v>-0.33639999999999998</v>
      </c>
      <c r="H8339">
        <v>-1.0942000000000001</v>
      </c>
      <c r="I8339">
        <v>-0.64939999999999998</v>
      </c>
      <c r="J8339">
        <v>-0.82879999999999998</v>
      </c>
    </row>
    <row r="8340" spans="1:10" x14ac:dyDescent="0.3">
      <c r="A8340">
        <v>19960814</v>
      </c>
      <c r="B8340">
        <v>-0.25</v>
      </c>
      <c r="C8340" s="1"/>
      <c r="D8340">
        <v>19960814</v>
      </c>
      <c r="E8340">
        <v>0.44779999999999998</v>
      </c>
      <c r="F8340">
        <v>0.32179999999999997</v>
      </c>
      <c r="G8340">
        <v>0.34649999999999997</v>
      </c>
      <c r="H8340">
        <v>0.7681</v>
      </c>
      <c r="I8340">
        <v>0.34539999999999998</v>
      </c>
      <c r="J8340">
        <v>0.37119999999999997</v>
      </c>
    </row>
    <row r="8341" spans="1:10" x14ac:dyDescent="0.3">
      <c r="A8341">
        <v>19960815</v>
      </c>
      <c r="B8341">
        <v>-0.04</v>
      </c>
      <c r="C8341" s="1"/>
      <c r="D8341">
        <v>19960815</v>
      </c>
      <c r="E8341">
        <v>0.25140000000000001</v>
      </c>
      <c r="F8341">
        <v>0.19059999999999999</v>
      </c>
      <c r="G8341">
        <v>0.36770000000000003</v>
      </c>
      <c r="H8341">
        <v>0.247</v>
      </c>
      <c r="I8341">
        <v>5.0299999999999997E-2</v>
      </c>
      <c r="J8341">
        <v>4.3299999999999998E-2</v>
      </c>
    </row>
    <row r="8342" spans="1:10" x14ac:dyDescent="0.3">
      <c r="A8342">
        <v>19960816</v>
      </c>
      <c r="B8342">
        <v>0.01</v>
      </c>
      <c r="C8342" s="1"/>
      <c r="D8342">
        <v>19960816</v>
      </c>
      <c r="E8342">
        <v>0.28710000000000002</v>
      </c>
      <c r="F8342">
        <v>0.41489999999999999</v>
      </c>
      <c r="G8342">
        <v>0.40489999999999998</v>
      </c>
      <c r="H8342">
        <v>0.42159999999999997</v>
      </c>
      <c r="I8342">
        <v>0.64600000000000002</v>
      </c>
      <c r="J8342">
        <v>0.33069999999999999</v>
      </c>
    </row>
    <row r="8343" spans="1:10" x14ac:dyDescent="0.3">
      <c r="A8343">
        <v>19960819</v>
      </c>
      <c r="B8343">
        <v>-0.13</v>
      </c>
      <c r="C8343" s="1"/>
      <c r="D8343">
        <v>19960819</v>
      </c>
      <c r="E8343">
        <v>-3.0999999999999999E-3</v>
      </c>
      <c r="F8343">
        <v>4.9799999999999997E-2</v>
      </c>
      <c r="G8343">
        <v>-0.13980000000000001</v>
      </c>
      <c r="H8343">
        <v>0.1709</v>
      </c>
      <c r="I8343">
        <v>0.17899999999999999</v>
      </c>
      <c r="J8343">
        <v>5.5300000000000002E-2</v>
      </c>
    </row>
    <row r="8344" spans="1:10" x14ac:dyDescent="0.3">
      <c r="A8344">
        <v>19960820</v>
      </c>
      <c r="B8344">
        <v>0.06</v>
      </c>
      <c r="C8344" s="1"/>
      <c r="D8344">
        <v>19960820</v>
      </c>
      <c r="E8344">
        <v>-0.13170000000000001</v>
      </c>
      <c r="F8344">
        <v>0.14069999999999999</v>
      </c>
      <c r="G8344">
        <v>5.0200000000000002E-2</v>
      </c>
      <c r="H8344">
        <v>-9.3899999999999997E-2</v>
      </c>
      <c r="I8344">
        <v>-0.1686</v>
      </c>
      <c r="J8344">
        <v>-0.1651</v>
      </c>
    </row>
    <row r="8345" spans="1:10" x14ac:dyDescent="0.3">
      <c r="A8345">
        <v>19960821</v>
      </c>
      <c r="B8345">
        <v>0</v>
      </c>
      <c r="C8345" s="1"/>
      <c r="D8345">
        <v>19960821</v>
      </c>
      <c r="E8345">
        <v>-2.0999999999999999E-3</v>
      </c>
      <c r="F8345">
        <v>-0.17480000000000001</v>
      </c>
      <c r="G8345">
        <v>4.3499999999999997E-2</v>
      </c>
      <c r="H8345">
        <v>-3.2000000000000001E-2</v>
      </c>
      <c r="I8345">
        <v>-6.5100000000000005E-2</v>
      </c>
      <c r="J8345">
        <v>-8.2000000000000003E-2</v>
      </c>
    </row>
    <row r="8346" spans="1:10" x14ac:dyDescent="0.3">
      <c r="A8346">
        <v>19960822</v>
      </c>
      <c r="B8346">
        <v>-0.01</v>
      </c>
      <c r="C8346" s="1"/>
      <c r="D8346">
        <v>19960822</v>
      </c>
      <c r="E8346">
        <v>0.97570000000000001</v>
      </c>
      <c r="F8346">
        <v>0.6764</v>
      </c>
      <c r="G8346">
        <v>0.69069999999999998</v>
      </c>
      <c r="H8346">
        <v>0.70279999999999998</v>
      </c>
      <c r="I8346">
        <v>0.7621</v>
      </c>
      <c r="J8346">
        <v>0.97350000000000003</v>
      </c>
    </row>
    <row r="8347" spans="1:10" x14ac:dyDescent="0.3">
      <c r="A8347">
        <v>19960823</v>
      </c>
      <c r="B8347">
        <v>0.09</v>
      </c>
      <c r="C8347" s="1"/>
      <c r="D8347">
        <v>19960823</v>
      </c>
      <c r="E8347">
        <v>0.1217</v>
      </c>
      <c r="F8347">
        <v>7.3099999999999998E-2</v>
      </c>
      <c r="G8347">
        <v>0.1825</v>
      </c>
      <c r="H8347">
        <v>-0.41720000000000002</v>
      </c>
      <c r="I8347">
        <v>-0.62209999999999999</v>
      </c>
      <c r="J8347">
        <v>-0.29559999999999997</v>
      </c>
    </row>
    <row r="8348" spans="1:10" x14ac:dyDescent="0.3">
      <c r="A8348">
        <v>19960826</v>
      </c>
      <c r="B8348">
        <v>-0.17</v>
      </c>
      <c r="C8348" s="1"/>
      <c r="D8348">
        <v>19960826</v>
      </c>
      <c r="E8348">
        <v>-0.10349999999999999</v>
      </c>
      <c r="F8348">
        <v>0.14480000000000001</v>
      </c>
      <c r="G8348">
        <v>-0.1585</v>
      </c>
      <c r="H8348">
        <v>-0.1366</v>
      </c>
      <c r="I8348">
        <v>-0.41399999999999998</v>
      </c>
      <c r="J8348">
        <v>-0.42830000000000001</v>
      </c>
    </row>
    <row r="8349" spans="1:10" x14ac:dyDescent="0.3">
      <c r="A8349">
        <v>19960827</v>
      </c>
      <c r="B8349">
        <v>0.13</v>
      </c>
      <c r="C8349" s="1"/>
      <c r="D8349">
        <v>19960827</v>
      </c>
      <c r="E8349">
        <v>0.63460000000000005</v>
      </c>
      <c r="F8349">
        <v>0.49130000000000001</v>
      </c>
      <c r="G8349">
        <v>0.9022</v>
      </c>
      <c r="H8349">
        <v>0.38129999999999997</v>
      </c>
      <c r="I8349">
        <v>0.42580000000000001</v>
      </c>
      <c r="J8349">
        <v>0.37490000000000001</v>
      </c>
    </row>
    <row r="8350" spans="1:10" x14ac:dyDescent="0.3">
      <c r="A8350">
        <v>19960828</v>
      </c>
      <c r="B8350">
        <v>-0.24</v>
      </c>
      <c r="C8350" s="1"/>
      <c r="D8350">
        <v>19960828</v>
      </c>
      <c r="E8350">
        <v>0.65329999999999999</v>
      </c>
      <c r="F8350">
        <v>0.44269999999999998</v>
      </c>
      <c r="G8350">
        <v>0.55249999999999999</v>
      </c>
      <c r="H8350">
        <v>0.2293</v>
      </c>
      <c r="I8350">
        <v>-3.7499999999999999E-2</v>
      </c>
      <c r="J8350">
        <v>-0.1411</v>
      </c>
    </row>
    <row r="8351" spans="1:10" x14ac:dyDescent="0.3">
      <c r="A8351">
        <v>19960829</v>
      </c>
      <c r="B8351">
        <v>0.09</v>
      </c>
      <c r="C8351" s="1"/>
      <c r="D8351">
        <v>19960829</v>
      </c>
      <c r="E8351">
        <v>-0.46229999999999999</v>
      </c>
      <c r="F8351">
        <v>-0.22339999999999999</v>
      </c>
      <c r="G8351">
        <v>-0.1075</v>
      </c>
      <c r="H8351">
        <v>-0.90100000000000002</v>
      </c>
      <c r="I8351">
        <v>-0.94789999999999996</v>
      </c>
      <c r="J8351">
        <v>-1.0831999999999999</v>
      </c>
    </row>
    <row r="8352" spans="1:10" x14ac:dyDescent="0.3">
      <c r="A8352">
        <v>19960830</v>
      </c>
      <c r="B8352">
        <v>-0.17</v>
      </c>
      <c r="C8352" s="1"/>
      <c r="D8352">
        <v>19960830</v>
      </c>
      <c r="E8352">
        <v>6.7999999999999996E-3</v>
      </c>
      <c r="F8352">
        <v>-7.7299999999999994E-2</v>
      </c>
      <c r="G8352">
        <v>-1.7000000000000001E-2</v>
      </c>
      <c r="H8352">
        <v>-0.48709999999999998</v>
      </c>
      <c r="I8352">
        <v>-0.59519999999999995</v>
      </c>
      <c r="J8352">
        <v>-0.7964</v>
      </c>
    </row>
    <row r="8353" spans="1:10" x14ac:dyDescent="0.3">
      <c r="A8353">
        <v>19960903</v>
      </c>
      <c r="B8353">
        <v>0.22</v>
      </c>
      <c r="C8353" s="1"/>
      <c r="D8353">
        <v>19960903</v>
      </c>
      <c r="E8353">
        <v>-0.29899999999999999</v>
      </c>
      <c r="F8353">
        <v>-0.17019999999999999</v>
      </c>
      <c r="G8353">
        <v>-0.31740000000000002</v>
      </c>
      <c r="H8353">
        <v>-0.1135</v>
      </c>
      <c r="I8353">
        <v>0.19059999999999999</v>
      </c>
      <c r="J8353">
        <v>0.34899999999999998</v>
      </c>
    </row>
    <row r="8354" spans="1:10" x14ac:dyDescent="0.3">
      <c r="A8354">
        <v>19960904</v>
      </c>
      <c r="B8354">
        <v>-0.05</v>
      </c>
      <c r="C8354" s="1"/>
      <c r="D8354">
        <v>19960904</v>
      </c>
      <c r="E8354">
        <v>0.23860000000000001</v>
      </c>
      <c r="F8354">
        <v>0.5464</v>
      </c>
      <c r="G8354">
        <v>0.193</v>
      </c>
      <c r="H8354">
        <v>0.1585</v>
      </c>
      <c r="I8354">
        <v>0.2276</v>
      </c>
      <c r="J8354">
        <v>9.9099999999999994E-2</v>
      </c>
    </row>
    <row r="8355" spans="1:10" x14ac:dyDescent="0.3">
      <c r="A8355">
        <v>19960905</v>
      </c>
      <c r="B8355">
        <v>-0.12</v>
      </c>
      <c r="C8355" s="1"/>
      <c r="D8355">
        <v>19960905</v>
      </c>
      <c r="E8355">
        <v>-0.80759999999999998</v>
      </c>
      <c r="F8355">
        <v>-0.75470000000000004</v>
      </c>
      <c r="G8355">
        <v>-0.85170000000000001</v>
      </c>
      <c r="H8355">
        <v>-0.86270000000000002</v>
      </c>
      <c r="I8355">
        <v>-0.90780000000000005</v>
      </c>
      <c r="J8355">
        <v>-1.0506</v>
      </c>
    </row>
    <row r="8356" spans="1:10" x14ac:dyDescent="0.3">
      <c r="A8356">
        <v>19960906</v>
      </c>
      <c r="B8356">
        <v>-0.01</v>
      </c>
      <c r="C8356" s="1"/>
      <c r="D8356">
        <v>19960906</v>
      </c>
      <c r="E8356">
        <v>0.91949999999999998</v>
      </c>
      <c r="F8356">
        <v>0.68310000000000004</v>
      </c>
      <c r="G8356">
        <v>0.50580000000000003</v>
      </c>
      <c r="H8356">
        <v>0.82630000000000003</v>
      </c>
      <c r="I8356">
        <v>0.88180000000000003</v>
      </c>
      <c r="J8356">
        <v>1.2107000000000001</v>
      </c>
    </row>
    <row r="8357" spans="1:10" x14ac:dyDescent="0.3">
      <c r="A8357">
        <v>19960909</v>
      </c>
      <c r="B8357">
        <v>-0.08</v>
      </c>
      <c r="C8357" s="1"/>
      <c r="D8357">
        <v>19960909</v>
      </c>
      <c r="E8357">
        <v>0.54710000000000003</v>
      </c>
      <c r="F8357">
        <v>0.442</v>
      </c>
      <c r="G8357">
        <v>0.30780000000000002</v>
      </c>
      <c r="H8357">
        <v>1.0092000000000001</v>
      </c>
      <c r="I8357">
        <v>1.0542</v>
      </c>
      <c r="J8357">
        <v>1.0895999999999999</v>
      </c>
    </row>
    <row r="8358" spans="1:10" x14ac:dyDescent="0.3">
      <c r="A8358">
        <v>19960910</v>
      </c>
      <c r="B8358">
        <v>0.31</v>
      </c>
      <c r="C8358" s="1"/>
      <c r="D8358">
        <v>19960910</v>
      </c>
      <c r="E8358">
        <v>2.4199999999999999E-2</v>
      </c>
      <c r="F8358">
        <v>5.0700000000000002E-2</v>
      </c>
      <c r="G8358">
        <v>6.3100000000000003E-2</v>
      </c>
      <c r="H8358">
        <v>-0.31130000000000002</v>
      </c>
      <c r="I8358">
        <v>-0.1643</v>
      </c>
      <c r="J8358">
        <v>0.2737</v>
      </c>
    </row>
    <row r="8359" spans="1:10" x14ac:dyDescent="0.3">
      <c r="A8359">
        <v>19960911</v>
      </c>
      <c r="B8359">
        <v>-0.27</v>
      </c>
      <c r="C8359" s="1"/>
      <c r="D8359">
        <v>19960911</v>
      </c>
      <c r="E8359">
        <v>0.18229999999999999</v>
      </c>
      <c r="F8359">
        <v>0.18770000000000001</v>
      </c>
      <c r="G8359">
        <v>4.8500000000000001E-2</v>
      </c>
      <c r="H8359">
        <v>0.7742</v>
      </c>
      <c r="I8359">
        <v>0.59089999999999998</v>
      </c>
      <c r="J8359">
        <v>0.36099999999999999</v>
      </c>
    </row>
    <row r="8360" spans="1:10" x14ac:dyDescent="0.3">
      <c r="A8360">
        <v>19960912</v>
      </c>
      <c r="B8360">
        <v>0.15</v>
      </c>
      <c r="C8360" s="1"/>
      <c r="D8360">
        <v>19960912</v>
      </c>
      <c r="E8360">
        <v>0.62050000000000005</v>
      </c>
      <c r="F8360">
        <v>0.38840000000000002</v>
      </c>
      <c r="G8360">
        <v>0.71099999999999997</v>
      </c>
      <c r="H8360">
        <v>0.47810000000000002</v>
      </c>
      <c r="I8360">
        <v>0.67620000000000002</v>
      </c>
      <c r="J8360">
        <v>0.68579999999999997</v>
      </c>
    </row>
    <row r="8361" spans="1:10" x14ac:dyDescent="0.3">
      <c r="A8361">
        <v>19960913</v>
      </c>
      <c r="B8361">
        <v>0.26</v>
      </c>
      <c r="C8361" s="1"/>
      <c r="D8361">
        <v>19960913</v>
      </c>
      <c r="E8361">
        <v>0.86939999999999995</v>
      </c>
      <c r="F8361">
        <v>0.64080000000000004</v>
      </c>
      <c r="G8361">
        <v>0.71650000000000003</v>
      </c>
      <c r="H8361">
        <v>1.0062</v>
      </c>
      <c r="I8361">
        <v>1.0304</v>
      </c>
      <c r="J8361">
        <v>1.6704000000000001</v>
      </c>
    </row>
    <row r="8362" spans="1:10" x14ac:dyDescent="0.3">
      <c r="A8362">
        <v>19960916</v>
      </c>
      <c r="B8362">
        <v>0.19</v>
      </c>
      <c r="C8362" s="1"/>
      <c r="D8362">
        <v>19960916</v>
      </c>
      <c r="E8362">
        <v>9.5000000000000001E-2</v>
      </c>
      <c r="F8362">
        <v>0.42499999999999999</v>
      </c>
      <c r="G8362">
        <v>0.38219999999999998</v>
      </c>
      <c r="H8362">
        <v>0.45419999999999999</v>
      </c>
      <c r="I8362">
        <v>0.52490000000000003</v>
      </c>
      <c r="J8362">
        <v>0.5514</v>
      </c>
    </row>
    <row r="8363" spans="1:10" x14ac:dyDescent="0.3">
      <c r="A8363">
        <v>19960917</v>
      </c>
      <c r="B8363">
        <v>0.19</v>
      </c>
      <c r="C8363" s="1"/>
      <c r="D8363">
        <v>19960917</v>
      </c>
      <c r="E8363">
        <v>-8.6199999999999999E-2</v>
      </c>
      <c r="F8363">
        <v>6.3200000000000006E-2</v>
      </c>
      <c r="G8363">
        <v>9.7100000000000006E-2</v>
      </c>
      <c r="H8363">
        <v>-0.26790000000000003</v>
      </c>
      <c r="I8363">
        <v>-0.13739999999999999</v>
      </c>
      <c r="J8363">
        <v>-7.1800000000000003E-2</v>
      </c>
    </row>
    <row r="8364" spans="1:10" x14ac:dyDescent="0.3">
      <c r="A8364">
        <v>19960918</v>
      </c>
      <c r="B8364">
        <v>0.13</v>
      </c>
      <c r="C8364" s="1"/>
      <c r="D8364">
        <v>19960918</v>
      </c>
      <c r="E8364">
        <v>-0.1918</v>
      </c>
      <c r="F8364">
        <v>6.9199999999999998E-2</v>
      </c>
      <c r="G8364">
        <v>-7.3499999999999996E-2</v>
      </c>
      <c r="H8364">
        <v>-0.22650000000000001</v>
      </c>
      <c r="I8364">
        <v>-0.32929999999999998</v>
      </c>
      <c r="J8364">
        <v>-7.8899999999999998E-2</v>
      </c>
    </row>
    <row r="8365" spans="1:10" x14ac:dyDescent="0.3">
      <c r="A8365">
        <v>19960919</v>
      </c>
      <c r="B8365">
        <v>0.27</v>
      </c>
      <c r="C8365" s="1"/>
      <c r="D8365">
        <v>19960919</v>
      </c>
      <c r="E8365">
        <v>-0.25040000000000001</v>
      </c>
      <c r="F8365">
        <v>-1.47E-2</v>
      </c>
      <c r="G8365">
        <v>7.9100000000000004E-2</v>
      </c>
      <c r="H8365">
        <v>6.2E-2</v>
      </c>
      <c r="I8365">
        <v>0.24540000000000001</v>
      </c>
      <c r="J8365">
        <v>0.26469999999999999</v>
      </c>
    </row>
    <row r="8366" spans="1:10" x14ac:dyDescent="0.3">
      <c r="A8366">
        <v>19960920</v>
      </c>
      <c r="B8366">
        <v>-0.04</v>
      </c>
      <c r="C8366" s="1"/>
      <c r="D8366">
        <v>19960920</v>
      </c>
      <c r="E8366">
        <v>0.32950000000000002</v>
      </c>
      <c r="F8366">
        <v>0.48899999999999999</v>
      </c>
      <c r="G8366">
        <v>0.50900000000000001</v>
      </c>
      <c r="H8366">
        <v>0.71619999999999995</v>
      </c>
      <c r="I8366">
        <v>0.6028</v>
      </c>
      <c r="J8366">
        <v>0.45179999999999998</v>
      </c>
    </row>
    <row r="8367" spans="1:10" x14ac:dyDescent="0.3">
      <c r="A8367">
        <v>19960923</v>
      </c>
      <c r="B8367">
        <v>0.08</v>
      </c>
      <c r="C8367" s="1"/>
      <c r="D8367">
        <v>19960923</v>
      </c>
      <c r="E8367">
        <v>-0.25559999999999999</v>
      </c>
      <c r="F8367">
        <v>-0.22489999999999999</v>
      </c>
      <c r="G8367">
        <v>-0.51259999999999994</v>
      </c>
      <c r="H8367">
        <v>-0.48130000000000001</v>
      </c>
      <c r="I8367">
        <v>-0.2185</v>
      </c>
      <c r="J8367">
        <v>-5.5599999999999997E-2</v>
      </c>
    </row>
    <row r="8368" spans="1:10" x14ac:dyDescent="0.3">
      <c r="A8368">
        <v>19960924</v>
      </c>
      <c r="B8368">
        <v>0</v>
      </c>
      <c r="C8368" s="1"/>
      <c r="D8368">
        <v>19960924</v>
      </c>
      <c r="E8368">
        <v>0.13689999999999999</v>
      </c>
      <c r="F8368">
        <v>0.40949999999999998</v>
      </c>
      <c r="G8368">
        <v>0.19289999999999999</v>
      </c>
      <c r="H8368">
        <v>-2.69E-2</v>
      </c>
      <c r="I8368">
        <v>2.0899999999999998E-2</v>
      </c>
      <c r="J8368">
        <v>-7.5700000000000003E-2</v>
      </c>
    </row>
    <row r="8369" spans="1:10" x14ac:dyDescent="0.3">
      <c r="A8369">
        <v>19960925</v>
      </c>
      <c r="B8369">
        <v>0.04</v>
      </c>
      <c r="C8369" s="1"/>
      <c r="D8369">
        <v>19960925</v>
      </c>
      <c r="E8369">
        <v>0.48139999999999999</v>
      </c>
      <c r="F8369">
        <v>0.32950000000000002</v>
      </c>
      <c r="G8369">
        <v>0.27629999999999999</v>
      </c>
      <c r="H8369">
        <v>-1.54E-2</v>
      </c>
      <c r="I8369">
        <v>-5.0200000000000002E-2</v>
      </c>
      <c r="J8369">
        <v>0.27829999999999999</v>
      </c>
    </row>
    <row r="8370" spans="1:10" x14ac:dyDescent="0.3">
      <c r="A8370">
        <v>19960926</v>
      </c>
      <c r="B8370">
        <v>-0.15</v>
      </c>
      <c r="C8370" s="1"/>
      <c r="D8370">
        <v>19960926</v>
      </c>
      <c r="E8370">
        <v>0.46129999999999999</v>
      </c>
      <c r="F8370">
        <v>0.2069</v>
      </c>
      <c r="G8370">
        <v>0.41970000000000002</v>
      </c>
      <c r="H8370">
        <v>0.38190000000000002</v>
      </c>
      <c r="I8370">
        <v>0.23</v>
      </c>
      <c r="J8370">
        <v>0.11799999999999999</v>
      </c>
    </row>
    <row r="8371" spans="1:10" x14ac:dyDescent="0.3">
      <c r="A8371">
        <v>19960927</v>
      </c>
      <c r="B8371">
        <v>-0.08</v>
      </c>
      <c r="C8371" s="1"/>
      <c r="D8371">
        <v>19960927</v>
      </c>
      <c r="E8371">
        <v>0.1716</v>
      </c>
      <c r="F8371">
        <v>0.21540000000000001</v>
      </c>
      <c r="G8371">
        <v>0.3634</v>
      </c>
      <c r="H8371">
        <v>0.33050000000000002</v>
      </c>
      <c r="I8371">
        <v>8.0199999999999994E-2</v>
      </c>
      <c r="J8371">
        <v>-1.9E-2</v>
      </c>
    </row>
    <row r="8372" spans="1:10" x14ac:dyDescent="0.3">
      <c r="A8372">
        <v>19960930</v>
      </c>
      <c r="B8372">
        <v>0.2</v>
      </c>
      <c r="C8372" s="1"/>
      <c r="D8372">
        <v>19960930</v>
      </c>
      <c r="E8372">
        <v>0.2387</v>
      </c>
      <c r="F8372">
        <v>0.1082</v>
      </c>
      <c r="G8372">
        <v>0.4662</v>
      </c>
      <c r="H8372">
        <v>8.3299999999999999E-2</v>
      </c>
      <c r="I8372">
        <v>0.18640000000000001</v>
      </c>
      <c r="J8372">
        <v>0.2555</v>
      </c>
    </row>
    <row r="8373" spans="1:10" x14ac:dyDescent="0.3">
      <c r="A8373">
        <v>19961001</v>
      </c>
      <c r="B8373">
        <v>0.09</v>
      </c>
      <c r="C8373" s="1"/>
      <c r="D8373">
        <v>19961001</v>
      </c>
      <c r="E8373">
        <v>-0.51729999999999998</v>
      </c>
      <c r="F8373">
        <v>-0.1704</v>
      </c>
      <c r="G8373">
        <v>-0.45429999999999998</v>
      </c>
      <c r="H8373">
        <v>-0.11849999999999999</v>
      </c>
      <c r="I8373">
        <v>0.4083</v>
      </c>
      <c r="J8373">
        <v>7.3000000000000001E-3</v>
      </c>
    </row>
    <row r="8374" spans="1:10" x14ac:dyDescent="0.3">
      <c r="A8374">
        <v>19961002</v>
      </c>
      <c r="B8374">
        <v>0.05</v>
      </c>
      <c r="C8374" s="1"/>
      <c r="D8374">
        <v>19961002</v>
      </c>
      <c r="E8374">
        <v>0.6512</v>
      </c>
      <c r="F8374">
        <v>0.81579999999999997</v>
      </c>
      <c r="G8374">
        <v>0.75449999999999995</v>
      </c>
      <c r="H8374">
        <v>0.86180000000000001</v>
      </c>
      <c r="I8374">
        <v>0.5171</v>
      </c>
      <c r="J8374">
        <v>0.85840000000000005</v>
      </c>
    </row>
    <row r="8375" spans="1:10" x14ac:dyDescent="0.3">
      <c r="A8375">
        <v>19961003</v>
      </c>
      <c r="B8375">
        <v>0.02</v>
      </c>
      <c r="C8375" s="1"/>
      <c r="D8375">
        <v>19961003</v>
      </c>
      <c r="E8375">
        <v>-0.25440000000000002</v>
      </c>
      <c r="F8375">
        <v>-9.6500000000000002E-2</v>
      </c>
      <c r="G8375">
        <v>-0.1143</v>
      </c>
      <c r="H8375">
        <v>-0.1341</v>
      </c>
      <c r="I8375">
        <v>-5.04E-2</v>
      </c>
      <c r="J8375">
        <v>-0.23039999999999999</v>
      </c>
    </row>
    <row r="8376" spans="1:10" x14ac:dyDescent="0.3">
      <c r="A8376">
        <v>19961004</v>
      </c>
      <c r="B8376">
        <v>-0.01</v>
      </c>
      <c r="C8376" s="1"/>
      <c r="D8376">
        <v>19961004</v>
      </c>
      <c r="E8376">
        <v>0.56240000000000001</v>
      </c>
      <c r="F8376">
        <v>0.36199999999999999</v>
      </c>
      <c r="G8376">
        <v>0.59750000000000003</v>
      </c>
      <c r="H8376">
        <v>1.2685</v>
      </c>
      <c r="I8376">
        <v>1.1559999999999999</v>
      </c>
      <c r="J8376">
        <v>1.2041999999999999</v>
      </c>
    </row>
    <row r="8377" spans="1:10" x14ac:dyDescent="0.3">
      <c r="A8377">
        <v>19961007</v>
      </c>
      <c r="B8377">
        <v>0</v>
      </c>
      <c r="C8377" s="1"/>
      <c r="D8377">
        <v>19961007</v>
      </c>
      <c r="E8377">
        <v>-4.9700000000000001E-2</v>
      </c>
      <c r="F8377">
        <v>-0.13270000000000001</v>
      </c>
      <c r="G8377">
        <v>-7.3599999999999999E-2</v>
      </c>
      <c r="H8377">
        <v>0.25290000000000001</v>
      </c>
      <c r="I8377">
        <v>0.19259999999999999</v>
      </c>
      <c r="J8377">
        <v>0.27239999999999998</v>
      </c>
    </row>
    <row r="8378" spans="1:10" x14ac:dyDescent="0.3">
      <c r="A8378">
        <v>19961008</v>
      </c>
      <c r="B8378">
        <v>0.14000000000000001</v>
      </c>
      <c r="C8378" s="1"/>
      <c r="D8378">
        <v>19961008</v>
      </c>
      <c r="E8378">
        <v>-0.53680000000000005</v>
      </c>
      <c r="F8378">
        <v>-0.20030000000000001</v>
      </c>
      <c r="G8378">
        <v>-0.18629999999999999</v>
      </c>
      <c r="H8378">
        <v>-0.45739999999999997</v>
      </c>
      <c r="I8378">
        <v>-0.2024</v>
      </c>
      <c r="J8378">
        <v>-0.53720000000000001</v>
      </c>
    </row>
    <row r="8379" spans="1:10" x14ac:dyDescent="0.3">
      <c r="A8379">
        <v>19961009</v>
      </c>
      <c r="B8379">
        <v>0.3</v>
      </c>
      <c r="C8379" s="1"/>
      <c r="D8379">
        <v>19961009</v>
      </c>
      <c r="E8379">
        <v>-0.43359999999999999</v>
      </c>
      <c r="F8379">
        <v>-0.14019999999999999</v>
      </c>
      <c r="G8379">
        <v>0.16739999999999999</v>
      </c>
      <c r="H8379">
        <v>-0.44190000000000002</v>
      </c>
      <c r="I8379">
        <v>-0.67200000000000004</v>
      </c>
      <c r="J8379">
        <v>-0.45029999999999998</v>
      </c>
    </row>
    <row r="8380" spans="1:10" x14ac:dyDescent="0.3">
      <c r="A8380">
        <v>19961010</v>
      </c>
      <c r="B8380">
        <v>0.04</v>
      </c>
      <c r="C8380" s="1"/>
      <c r="D8380">
        <v>19961010</v>
      </c>
      <c r="E8380">
        <v>5.6099999999999997E-2</v>
      </c>
      <c r="F8380">
        <v>0.1772</v>
      </c>
      <c r="G8380">
        <v>0.21479999999999999</v>
      </c>
      <c r="H8380">
        <v>-0.2457</v>
      </c>
      <c r="I8380">
        <v>-0.19209999999999999</v>
      </c>
      <c r="J8380">
        <v>-0.32300000000000001</v>
      </c>
    </row>
    <row r="8381" spans="1:10" x14ac:dyDescent="0.3">
      <c r="A8381">
        <v>19961011</v>
      </c>
      <c r="B8381">
        <v>0.34</v>
      </c>
      <c r="C8381" s="1"/>
      <c r="D8381">
        <v>19961011</v>
      </c>
      <c r="E8381">
        <v>0.27500000000000002</v>
      </c>
      <c r="F8381">
        <v>0.3533</v>
      </c>
      <c r="G8381">
        <v>0.442</v>
      </c>
      <c r="H8381">
        <v>0.46060000000000001</v>
      </c>
      <c r="I8381">
        <v>0.54379999999999995</v>
      </c>
      <c r="J8381">
        <v>0.97819999999999996</v>
      </c>
    </row>
    <row r="8382" spans="1:10" x14ac:dyDescent="0.3">
      <c r="A8382">
        <v>19961014</v>
      </c>
      <c r="B8382">
        <v>0.2</v>
      </c>
      <c r="C8382" s="1"/>
      <c r="D8382">
        <v>19961014</v>
      </c>
      <c r="E8382">
        <v>0.31590000000000001</v>
      </c>
      <c r="F8382">
        <v>0.2024</v>
      </c>
      <c r="G8382">
        <v>0.50509999999999999</v>
      </c>
      <c r="H8382">
        <v>0.26590000000000003</v>
      </c>
      <c r="I8382">
        <v>0.59599999999999997</v>
      </c>
      <c r="J8382">
        <v>0.46820000000000001</v>
      </c>
    </row>
    <row r="8383" spans="1:10" x14ac:dyDescent="0.3">
      <c r="A8383">
        <v>19961015</v>
      </c>
      <c r="B8383">
        <v>0.2</v>
      </c>
      <c r="C8383" s="1"/>
      <c r="D8383">
        <v>19961015</v>
      </c>
      <c r="E8383">
        <v>-7.7399999999999997E-2</v>
      </c>
      <c r="F8383">
        <v>-3.0599999999999999E-2</v>
      </c>
      <c r="G8383">
        <v>-2.4400000000000002E-2</v>
      </c>
      <c r="H8383">
        <v>-0.37830000000000003</v>
      </c>
      <c r="I8383">
        <v>-0.33860000000000001</v>
      </c>
      <c r="J8383">
        <v>-2.1299999999999999E-2</v>
      </c>
    </row>
    <row r="8384" spans="1:10" x14ac:dyDescent="0.3">
      <c r="A8384">
        <v>19961016</v>
      </c>
      <c r="B8384">
        <v>0.06</v>
      </c>
      <c r="C8384" s="1"/>
      <c r="D8384">
        <v>19961016</v>
      </c>
      <c r="E8384">
        <v>-0.24759999999999999</v>
      </c>
      <c r="F8384">
        <v>-0.13350000000000001</v>
      </c>
      <c r="G8384">
        <v>-0.34060000000000001</v>
      </c>
      <c r="H8384">
        <v>4.8599999999999997E-2</v>
      </c>
      <c r="I8384">
        <v>2E-3</v>
      </c>
      <c r="J8384">
        <v>0.26490000000000002</v>
      </c>
    </row>
    <row r="8385" spans="1:10" x14ac:dyDescent="0.3">
      <c r="A8385">
        <v>19961017</v>
      </c>
      <c r="B8385">
        <v>-0.12</v>
      </c>
      <c r="C8385" s="1"/>
      <c r="D8385">
        <v>19961017</v>
      </c>
      <c r="E8385">
        <v>-9.9000000000000005E-2</v>
      </c>
      <c r="F8385">
        <v>-9.6000000000000002E-2</v>
      </c>
      <c r="G8385">
        <v>4.4999999999999998E-2</v>
      </c>
      <c r="H8385">
        <v>0.54769999999999996</v>
      </c>
      <c r="I8385">
        <v>0.48159999999999997</v>
      </c>
      <c r="J8385">
        <v>0.1603</v>
      </c>
    </row>
    <row r="8386" spans="1:10" x14ac:dyDescent="0.3">
      <c r="A8386">
        <v>19961018</v>
      </c>
      <c r="B8386">
        <v>0</v>
      </c>
      <c r="C8386" s="1"/>
      <c r="D8386">
        <v>19961018</v>
      </c>
      <c r="E8386">
        <v>-1.77E-2</v>
      </c>
      <c r="F8386">
        <v>-0.1517</v>
      </c>
      <c r="G8386">
        <v>3.0700000000000002E-2</v>
      </c>
      <c r="H8386">
        <v>0.4052</v>
      </c>
      <c r="I8386">
        <v>0.57830000000000004</v>
      </c>
      <c r="J8386">
        <v>0.35220000000000001</v>
      </c>
    </row>
    <row r="8387" spans="1:10" x14ac:dyDescent="0.3">
      <c r="A8387">
        <v>19961021</v>
      </c>
      <c r="B8387">
        <v>-0.04</v>
      </c>
      <c r="C8387" s="1"/>
      <c r="D8387">
        <v>19961021</v>
      </c>
      <c r="E8387">
        <v>-0.68230000000000002</v>
      </c>
      <c r="F8387">
        <v>-0.30509999999999998</v>
      </c>
      <c r="G8387">
        <v>-0.68910000000000005</v>
      </c>
      <c r="H8387">
        <v>-0.14219999999999999</v>
      </c>
      <c r="I8387">
        <v>-0.23430000000000001</v>
      </c>
      <c r="J8387">
        <v>-0.2082</v>
      </c>
    </row>
    <row r="8388" spans="1:10" x14ac:dyDescent="0.3">
      <c r="A8388">
        <v>19961022</v>
      </c>
      <c r="B8388">
        <v>0.19</v>
      </c>
      <c r="C8388" s="1"/>
      <c r="D8388">
        <v>19961022</v>
      </c>
      <c r="E8388">
        <v>-1.2572000000000001</v>
      </c>
      <c r="F8388">
        <v>-0.74790000000000001</v>
      </c>
      <c r="G8388">
        <v>-1.1927000000000001</v>
      </c>
      <c r="H8388">
        <v>-0.87909999999999999</v>
      </c>
      <c r="I8388">
        <v>-0.50190000000000001</v>
      </c>
      <c r="J8388">
        <v>-0.56340000000000001</v>
      </c>
    </row>
    <row r="8389" spans="1:10" x14ac:dyDescent="0.3">
      <c r="A8389">
        <v>19961023</v>
      </c>
      <c r="B8389">
        <v>-0.04</v>
      </c>
      <c r="C8389" s="1"/>
      <c r="D8389">
        <v>19961023</v>
      </c>
      <c r="E8389">
        <v>-0.13819999999999999</v>
      </c>
      <c r="F8389">
        <v>1.4500000000000001E-2</v>
      </c>
      <c r="G8389">
        <v>-0.16159999999999999</v>
      </c>
      <c r="H8389">
        <v>-1.09E-2</v>
      </c>
      <c r="I8389">
        <v>0.13350000000000001</v>
      </c>
      <c r="J8389">
        <v>-5.9700000000000003E-2</v>
      </c>
    </row>
    <row r="8390" spans="1:10" x14ac:dyDescent="0.3">
      <c r="A8390">
        <v>19961024</v>
      </c>
      <c r="B8390">
        <v>-0.18</v>
      </c>
      <c r="C8390" s="1"/>
      <c r="D8390">
        <v>19961024</v>
      </c>
      <c r="E8390">
        <v>0.23400000000000001</v>
      </c>
      <c r="F8390">
        <v>0.10979999999999999</v>
      </c>
      <c r="G8390">
        <v>-0.1142</v>
      </c>
      <c r="H8390">
        <v>-0.59960000000000002</v>
      </c>
      <c r="I8390">
        <v>-0.45240000000000002</v>
      </c>
      <c r="J8390">
        <v>-0.60699999999999998</v>
      </c>
    </row>
    <row r="8391" spans="1:10" x14ac:dyDescent="0.3">
      <c r="A8391">
        <v>19961025</v>
      </c>
      <c r="B8391">
        <v>-0.32</v>
      </c>
      <c r="C8391" s="1"/>
      <c r="D8391">
        <v>19961025</v>
      </c>
      <c r="E8391">
        <v>2.63E-2</v>
      </c>
      <c r="F8391">
        <v>5.3600000000000002E-2</v>
      </c>
      <c r="G8391">
        <v>4.4999999999999998E-2</v>
      </c>
      <c r="H8391">
        <v>0.26769999999999999</v>
      </c>
      <c r="I8391">
        <v>-6.7400000000000002E-2</v>
      </c>
      <c r="J8391">
        <v>-0.39729999999999999</v>
      </c>
    </row>
    <row r="8392" spans="1:10" x14ac:dyDescent="0.3">
      <c r="A8392">
        <v>19961028</v>
      </c>
      <c r="B8392">
        <v>0.22</v>
      </c>
      <c r="C8392" s="1"/>
      <c r="D8392">
        <v>19961028</v>
      </c>
      <c r="E8392">
        <v>-1.1328</v>
      </c>
      <c r="F8392">
        <v>-0.71220000000000006</v>
      </c>
      <c r="G8392">
        <v>-0.57469999999999999</v>
      </c>
      <c r="H8392">
        <v>-0.48959999999999998</v>
      </c>
      <c r="I8392">
        <v>-0.45100000000000001</v>
      </c>
      <c r="J8392">
        <v>-0.61350000000000005</v>
      </c>
    </row>
    <row r="8393" spans="1:10" x14ac:dyDescent="0.3">
      <c r="A8393">
        <v>19961029</v>
      </c>
      <c r="B8393">
        <v>0.3</v>
      </c>
      <c r="C8393" s="1"/>
      <c r="D8393">
        <v>19961029</v>
      </c>
      <c r="E8393">
        <v>-0.91800000000000004</v>
      </c>
      <c r="F8393">
        <v>-0.32490000000000002</v>
      </c>
      <c r="G8393">
        <v>-0.42480000000000001</v>
      </c>
      <c r="H8393">
        <v>0.30499999999999999</v>
      </c>
      <c r="I8393">
        <v>0.44969999999999999</v>
      </c>
      <c r="J8393">
        <v>0.42009999999999997</v>
      </c>
    </row>
    <row r="8394" spans="1:10" x14ac:dyDescent="0.3">
      <c r="A8394">
        <v>19961030</v>
      </c>
      <c r="B8394">
        <v>-0.15</v>
      </c>
      <c r="C8394" s="1"/>
      <c r="D8394">
        <v>19961030</v>
      </c>
      <c r="E8394">
        <v>-6.7100000000000007E-2</v>
      </c>
      <c r="F8394">
        <v>0.17849999999999999</v>
      </c>
      <c r="G8394">
        <v>-0.2248</v>
      </c>
      <c r="H8394">
        <v>0.17399999999999999</v>
      </c>
      <c r="I8394">
        <v>-0.1205</v>
      </c>
      <c r="J8394">
        <v>2.3300000000000001E-2</v>
      </c>
    </row>
    <row r="8395" spans="1:10" x14ac:dyDescent="0.3">
      <c r="A8395">
        <v>19961031</v>
      </c>
      <c r="B8395">
        <v>0.12</v>
      </c>
      <c r="C8395" s="1"/>
      <c r="D8395">
        <v>19961031</v>
      </c>
      <c r="E8395">
        <v>0.80320000000000003</v>
      </c>
      <c r="F8395">
        <v>0.58599999999999997</v>
      </c>
      <c r="G8395">
        <v>0.6845</v>
      </c>
      <c r="H8395">
        <v>0.41489999999999999</v>
      </c>
      <c r="I8395">
        <v>0.42109999999999997</v>
      </c>
      <c r="J8395">
        <v>0.78139999999999998</v>
      </c>
    </row>
    <row r="8396" spans="1:10" x14ac:dyDescent="0.3">
      <c r="A8396">
        <v>19961101</v>
      </c>
      <c r="B8396">
        <v>0.09</v>
      </c>
      <c r="C8396" s="1"/>
      <c r="D8396">
        <v>19961101</v>
      </c>
      <c r="E8396">
        <v>-0.53480000000000005</v>
      </c>
      <c r="F8396">
        <v>-0.1487</v>
      </c>
      <c r="G8396">
        <v>-0.32679999999999998</v>
      </c>
      <c r="H8396">
        <v>-0.1545</v>
      </c>
      <c r="I8396">
        <v>-5.4199999999999998E-2</v>
      </c>
      <c r="J8396">
        <v>-0.1794</v>
      </c>
    </row>
    <row r="8397" spans="1:10" x14ac:dyDescent="0.3">
      <c r="A8397">
        <v>19961104</v>
      </c>
      <c r="B8397">
        <v>0.36</v>
      </c>
      <c r="C8397" s="1"/>
      <c r="D8397">
        <v>19961104</v>
      </c>
      <c r="E8397">
        <v>-0.2218</v>
      </c>
      <c r="F8397">
        <v>4.8500000000000001E-2</v>
      </c>
      <c r="G8397">
        <v>3.9100000000000003E-2</v>
      </c>
      <c r="H8397">
        <v>2.7699999999999999E-2</v>
      </c>
      <c r="I8397">
        <v>0.25590000000000002</v>
      </c>
      <c r="J8397">
        <v>0.48570000000000002</v>
      </c>
    </row>
    <row r="8398" spans="1:10" x14ac:dyDescent="0.3">
      <c r="A8398">
        <v>19961105</v>
      </c>
      <c r="B8398">
        <v>0.39</v>
      </c>
      <c r="C8398" s="1"/>
      <c r="D8398">
        <v>19961105</v>
      </c>
      <c r="E8398">
        <v>-8.1100000000000005E-2</v>
      </c>
      <c r="F8398">
        <v>-0.1041</v>
      </c>
      <c r="G8398">
        <v>-2.3E-3</v>
      </c>
      <c r="H8398">
        <v>0.58919999999999995</v>
      </c>
      <c r="I8398">
        <v>0.70240000000000002</v>
      </c>
      <c r="J8398">
        <v>1.2950999999999999</v>
      </c>
    </row>
    <row r="8399" spans="1:10" x14ac:dyDescent="0.3">
      <c r="A8399">
        <v>19961106</v>
      </c>
      <c r="B8399">
        <v>0.3</v>
      </c>
      <c r="C8399" s="1"/>
      <c r="D8399">
        <v>19961106</v>
      </c>
      <c r="E8399">
        <v>0.66159999999999997</v>
      </c>
      <c r="F8399">
        <v>0.81879999999999997</v>
      </c>
      <c r="G8399">
        <v>0.63819999999999999</v>
      </c>
      <c r="H8399">
        <v>1.0035000000000001</v>
      </c>
      <c r="I8399">
        <v>1.4854000000000001</v>
      </c>
      <c r="J8399">
        <v>1.6355</v>
      </c>
    </row>
    <row r="8400" spans="1:10" x14ac:dyDescent="0.3">
      <c r="A8400">
        <v>19961107</v>
      </c>
      <c r="B8400">
        <v>0.03</v>
      </c>
      <c r="C8400" s="1"/>
      <c r="D8400">
        <v>19961107</v>
      </c>
      <c r="E8400">
        <v>0.53220000000000001</v>
      </c>
      <c r="F8400">
        <v>0.4783</v>
      </c>
      <c r="G8400">
        <v>0.60870000000000002</v>
      </c>
      <c r="H8400">
        <v>0.51449999999999996</v>
      </c>
      <c r="I8400">
        <v>0.2626</v>
      </c>
      <c r="J8400">
        <v>0.4975</v>
      </c>
    </row>
    <row r="8401" spans="1:10" x14ac:dyDescent="0.3">
      <c r="A8401">
        <v>19961108</v>
      </c>
      <c r="B8401">
        <v>-0.24</v>
      </c>
      <c r="C8401" s="1"/>
      <c r="D8401">
        <v>19961108</v>
      </c>
      <c r="E8401">
        <v>0.25600000000000001</v>
      </c>
      <c r="F8401">
        <v>-1.9E-3</v>
      </c>
      <c r="G8401">
        <v>-2.47E-2</v>
      </c>
      <c r="H8401">
        <v>0.50600000000000001</v>
      </c>
      <c r="I8401">
        <v>0.54239999999999999</v>
      </c>
      <c r="J8401">
        <v>0.31090000000000001</v>
      </c>
    </row>
    <row r="8402" spans="1:10" x14ac:dyDescent="0.3">
      <c r="A8402">
        <v>19961111</v>
      </c>
      <c r="B8402">
        <v>0.11</v>
      </c>
      <c r="C8402" s="1"/>
      <c r="D8402">
        <v>19961111</v>
      </c>
      <c r="E8402">
        <v>0.15049999999999999</v>
      </c>
      <c r="F8402">
        <v>0.3019</v>
      </c>
      <c r="G8402">
        <v>0.34860000000000002</v>
      </c>
      <c r="H8402">
        <v>0.20430000000000001</v>
      </c>
      <c r="I8402">
        <v>5.91E-2</v>
      </c>
      <c r="J8402">
        <v>0.23480000000000001</v>
      </c>
    </row>
    <row r="8403" spans="1:10" x14ac:dyDescent="0.3">
      <c r="A8403">
        <v>19961112</v>
      </c>
      <c r="B8403">
        <v>0.12</v>
      </c>
      <c r="C8403" s="1"/>
      <c r="D8403">
        <v>19961112</v>
      </c>
      <c r="E8403">
        <v>-0.17150000000000001</v>
      </c>
      <c r="F8403">
        <v>0.1163</v>
      </c>
      <c r="G8403">
        <v>0.18049999999999999</v>
      </c>
      <c r="H8403">
        <v>-6.9500000000000006E-2</v>
      </c>
      <c r="I8403">
        <v>-0.4047</v>
      </c>
      <c r="J8403">
        <v>-0.17180000000000001</v>
      </c>
    </row>
    <row r="8404" spans="1:10" x14ac:dyDescent="0.3">
      <c r="A8404">
        <v>19961113</v>
      </c>
      <c r="B8404">
        <v>-0.05</v>
      </c>
      <c r="C8404" s="1"/>
      <c r="D8404">
        <v>19961113</v>
      </c>
      <c r="E8404">
        <v>7.4200000000000002E-2</v>
      </c>
      <c r="F8404">
        <v>-8.5000000000000006E-3</v>
      </c>
      <c r="G8404">
        <v>8.0299999999999996E-2</v>
      </c>
      <c r="H8404">
        <v>0.36120000000000002</v>
      </c>
      <c r="I8404">
        <v>9.7500000000000003E-2</v>
      </c>
      <c r="J8404">
        <v>0.25209999999999999</v>
      </c>
    </row>
    <row r="8405" spans="1:10" x14ac:dyDescent="0.3">
      <c r="A8405">
        <v>19961114</v>
      </c>
      <c r="B8405">
        <v>0.11</v>
      </c>
      <c r="C8405" s="1"/>
      <c r="D8405">
        <v>19961114</v>
      </c>
      <c r="E8405">
        <v>0.19139999999999999</v>
      </c>
      <c r="F8405">
        <v>0.53</v>
      </c>
      <c r="G8405">
        <v>5.0999999999999997E-2</v>
      </c>
      <c r="H8405">
        <v>0.4229</v>
      </c>
      <c r="I8405">
        <v>0.5252</v>
      </c>
      <c r="J8405">
        <v>0.77929999999999999</v>
      </c>
    </row>
    <row r="8406" spans="1:10" x14ac:dyDescent="0.3">
      <c r="A8406">
        <v>19961115</v>
      </c>
      <c r="B8406">
        <v>-0.01</v>
      </c>
      <c r="C8406" s="1"/>
      <c r="D8406">
        <v>19961115</v>
      </c>
      <c r="E8406">
        <v>-0.20419999999999999</v>
      </c>
      <c r="F8406">
        <v>-0.28010000000000002</v>
      </c>
      <c r="G8406">
        <v>-4.5900000000000003E-2</v>
      </c>
      <c r="H8406">
        <v>0.27579999999999999</v>
      </c>
      <c r="I8406">
        <v>9.5000000000000001E-2</v>
      </c>
      <c r="J8406">
        <v>0.104</v>
      </c>
    </row>
    <row r="8407" spans="1:10" x14ac:dyDescent="0.3">
      <c r="A8407">
        <v>19961118</v>
      </c>
      <c r="B8407">
        <v>0.03</v>
      </c>
      <c r="C8407" s="1"/>
      <c r="D8407">
        <v>19961118</v>
      </c>
      <c r="E8407">
        <v>-0.46450000000000002</v>
      </c>
      <c r="F8407">
        <v>-9.4299999999999995E-2</v>
      </c>
      <c r="G8407">
        <v>-0.1993</v>
      </c>
      <c r="H8407">
        <v>-1.34E-2</v>
      </c>
      <c r="I8407">
        <v>-1.95E-2</v>
      </c>
      <c r="J8407">
        <v>-0.20960000000000001</v>
      </c>
    </row>
    <row r="8408" spans="1:10" x14ac:dyDescent="0.3">
      <c r="A8408">
        <v>19961119</v>
      </c>
      <c r="B8408">
        <v>0.46</v>
      </c>
      <c r="C8408" s="1"/>
      <c r="D8408">
        <v>19961119</v>
      </c>
      <c r="E8408">
        <v>-6.4399999999999999E-2</v>
      </c>
      <c r="F8408">
        <v>0.31929999999999997</v>
      </c>
      <c r="G8408">
        <v>0.2286</v>
      </c>
      <c r="H8408">
        <v>0.19450000000000001</v>
      </c>
      <c r="I8408">
        <v>0.44700000000000001</v>
      </c>
      <c r="J8408">
        <v>0.82220000000000004</v>
      </c>
    </row>
    <row r="8409" spans="1:10" x14ac:dyDescent="0.3">
      <c r="A8409">
        <v>19961120</v>
      </c>
      <c r="B8409">
        <v>0.09</v>
      </c>
      <c r="C8409" s="1"/>
      <c r="D8409">
        <v>19961120</v>
      </c>
      <c r="E8409">
        <v>-2.7E-2</v>
      </c>
      <c r="F8409">
        <v>0.2407</v>
      </c>
      <c r="G8409">
        <v>0.19350000000000001</v>
      </c>
      <c r="H8409">
        <v>0.24340000000000001</v>
      </c>
      <c r="I8409">
        <v>0.3397</v>
      </c>
      <c r="J8409">
        <v>0.20200000000000001</v>
      </c>
    </row>
    <row r="8410" spans="1:10" x14ac:dyDescent="0.3">
      <c r="A8410">
        <v>19961121</v>
      </c>
      <c r="B8410">
        <v>0.08</v>
      </c>
      <c r="C8410" s="1"/>
      <c r="D8410">
        <v>19961121</v>
      </c>
      <c r="E8410">
        <v>-0.31569999999999998</v>
      </c>
      <c r="F8410">
        <v>0.14649999999999999</v>
      </c>
      <c r="G8410">
        <v>-0.17030000000000001</v>
      </c>
      <c r="H8410">
        <v>-0.17069999999999999</v>
      </c>
      <c r="I8410">
        <v>-0.26500000000000001</v>
      </c>
      <c r="J8410">
        <v>-0.1525</v>
      </c>
    </row>
    <row r="8411" spans="1:10" x14ac:dyDescent="0.3">
      <c r="A8411">
        <v>19961122</v>
      </c>
      <c r="B8411">
        <v>-0.13</v>
      </c>
      <c r="C8411" s="1"/>
      <c r="D8411">
        <v>19961122</v>
      </c>
      <c r="E8411">
        <v>0.87329999999999997</v>
      </c>
      <c r="F8411">
        <v>0.62580000000000002</v>
      </c>
      <c r="G8411">
        <v>0.71160000000000001</v>
      </c>
      <c r="H8411">
        <v>0.84570000000000001</v>
      </c>
      <c r="I8411">
        <v>0.79879999999999995</v>
      </c>
      <c r="J8411">
        <v>0.75049999999999994</v>
      </c>
    </row>
    <row r="8412" spans="1:10" x14ac:dyDescent="0.3">
      <c r="A8412">
        <v>19961125</v>
      </c>
      <c r="B8412">
        <v>0.08</v>
      </c>
      <c r="C8412" s="1"/>
      <c r="D8412">
        <v>19961125</v>
      </c>
      <c r="E8412">
        <v>0.63770000000000004</v>
      </c>
      <c r="F8412">
        <v>0.59419999999999995</v>
      </c>
      <c r="G8412">
        <v>0.42949999999999999</v>
      </c>
      <c r="H8412">
        <v>0.80630000000000002</v>
      </c>
      <c r="I8412">
        <v>1.002</v>
      </c>
      <c r="J8412">
        <v>1.1811</v>
      </c>
    </row>
    <row r="8413" spans="1:10" x14ac:dyDescent="0.3">
      <c r="A8413">
        <v>19961126</v>
      </c>
      <c r="B8413">
        <v>0.19</v>
      </c>
      <c r="C8413" s="1"/>
      <c r="D8413">
        <v>19961126</v>
      </c>
      <c r="E8413">
        <v>-0.51549999999999996</v>
      </c>
      <c r="F8413">
        <v>-3.0099999999999998E-2</v>
      </c>
      <c r="G8413">
        <v>-0.18190000000000001</v>
      </c>
      <c r="H8413">
        <v>-0.16309999999999999</v>
      </c>
      <c r="I8413">
        <v>-0.189</v>
      </c>
      <c r="J8413">
        <v>-0.1133</v>
      </c>
    </row>
    <row r="8414" spans="1:10" x14ac:dyDescent="0.3">
      <c r="A8414">
        <v>19961127</v>
      </c>
      <c r="B8414">
        <v>0.01</v>
      </c>
      <c r="C8414" s="1"/>
      <c r="D8414">
        <v>19961127</v>
      </c>
      <c r="E8414">
        <v>0.41570000000000001</v>
      </c>
      <c r="F8414">
        <v>0.44900000000000001</v>
      </c>
      <c r="G8414">
        <v>0.29049999999999998</v>
      </c>
      <c r="H8414">
        <v>-2.2800000000000001E-2</v>
      </c>
      <c r="I8414">
        <v>-0.21210000000000001</v>
      </c>
      <c r="J8414">
        <v>0.13109999999999999</v>
      </c>
    </row>
    <row r="8415" spans="1:10" x14ac:dyDescent="0.3">
      <c r="A8415">
        <v>19961129</v>
      </c>
      <c r="B8415">
        <v>-0.11</v>
      </c>
      <c r="C8415" s="1"/>
      <c r="D8415">
        <v>19961129</v>
      </c>
      <c r="E8415">
        <v>0.70399999999999996</v>
      </c>
      <c r="F8415">
        <v>0.38</v>
      </c>
      <c r="G8415">
        <v>0.37090000000000001</v>
      </c>
      <c r="H8415">
        <v>0.19650000000000001</v>
      </c>
      <c r="I8415">
        <v>0.15029999999999999</v>
      </c>
      <c r="J8415">
        <v>0.3155</v>
      </c>
    </row>
    <row r="8416" spans="1:10" x14ac:dyDescent="0.3">
      <c r="A8416">
        <v>19961202</v>
      </c>
      <c r="B8416">
        <v>-0.05</v>
      </c>
      <c r="C8416" s="1"/>
      <c r="D8416">
        <v>19961202</v>
      </c>
      <c r="E8416">
        <v>0.1208</v>
      </c>
      <c r="F8416">
        <v>0.32900000000000001</v>
      </c>
      <c r="G8416">
        <v>0.13270000000000001</v>
      </c>
      <c r="H8416">
        <v>0.1578</v>
      </c>
      <c r="I8416">
        <v>1.6899999999999998E-2</v>
      </c>
      <c r="J8416">
        <v>4.0599999999999997E-2</v>
      </c>
    </row>
    <row r="8417" spans="1:10" x14ac:dyDescent="0.3">
      <c r="A8417">
        <v>19961203</v>
      </c>
      <c r="B8417">
        <v>-0.38</v>
      </c>
      <c r="C8417" s="1"/>
      <c r="D8417">
        <v>19961203</v>
      </c>
      <c r="E8417">
        <v>0.7016</v>
      </c>
      <c r="F8417">
        <v>0.69120000000000004</v>
      </c>
      <c r="G8417">
        <v>0.76500000000000001</v>
      </c>
      <c r="H8417">
        <v>-0.3805</v>
      </c>
      <c r="I8417">
        <v>-0.63029999999999997</v>
      </c>
      <c r="J8417">
        <v>-1.2055</v>
      </c>
    </row>
    <row r="8418" spans="1:10" x14ac:dyDescent="0.3">
      <c r="A8418">
        <v>19961204</v>
      </c>
      <c r="B8418">
        <v>0</v>
      </c>
      <c r="C8418" s="1"/>
      <c r="D8418">
        <v>19961204</v>
      </c>
      <c r="E8418">
        <v>4.7500000000000001E-2</v>
      </c>
      <c r="F8418">
        <v>5.1700000000000003E-2</v>
      </c>
      <c r="G8418">
        <v>-6.4000000000000003E-3</v>
      </c>
      <c r="H8418">
        <v>-0.37040000000000001</v>
      </c>
      <c r="I8418">
        <v>-0.3901</v>
      </c>
      <c r="J8418">
        <v>-0.30659999999999998</v>
      </c>
    </row>
    <row r="8419" spans="1:10" x14ac:dyDescent="0.3">
      <c r="A8419">
        <v>19961205</v>
      </c>
      <c r="B8419">
        <v>-0.47</v>
      </c>
      <c r="C8419" s="1"/>
      <c r="D8419">
        <v>19961205</v>
      </c>
      <c r="E8419">
        <v>0.45660000000000001</v>
      </c>
      <c r="F8419">
        <v>0.25330000000000003</v>
      </c>
      <c r="G8419">
        <v>0.1537</v>
      </c>
      <c r="H8419">
        <v>0.30080000000000001</v>
      </c>
      <c r="I8419">
        <v>0.1109</v>
      </c>
      <c r="J8419">
        <v>-0.34350000000000003</v>
      </c>
    </row>
    <row r="8420" spans="1:10" x14ac:dyDescent="0.3">
      <c r="A8420">
        <v>19961206</v>
      </c>
      <c r="B8420">
        <v>0.2</v>
      </c>
      <c r="C8420" s="1"/>
      <c r="D8420">
        <v>19961206</v>
      </c>
      <c r="E8420">
        <v>-0.98180000000000001</v>
      </c>
      <c r="F8420">
        <v>-1.0206999999999999</v>
      </c>
      <c r="G8420">
        <v>-0.85409999999999997</v>
      </c>
      <c r="H8420">
        <v>-0.90800000000000003</v>
      </c>
      <c r="I8420">
        <v>-0.69040000000000001</v>
      </c>
      <c r="J8420">
        <v>-0.63080000000000003</v>
      </c>
    </row>
    <row r="8421" spans="1:10" x14ac:dyDescent="0.3">
      <c r="A8421">
        <v>19961209</v>
      </c>
      <c r="B8421">
        <v>0.34</v>
      </c>
      <c r="C8421" s="1"/>
      <c r="D8421">
        <v>19961209</v>
      </c>
      <c r="E8421">
        <v>1.4172</v>
      </c>
      <c r="F8421">
        <v>1.2267999999999999</v>
      </c>
      <c r="G8421">
        <v>1.3343</v>
      </c>
      <c r="H8421">
        <v>0.98119999999999996</v>
      </c>
      <c r="I8421">
        <v>0.98750000000000004</v>
      </c>
      <c r="J8421">
        <v>1.7375</v>
      </c>
    </row>
    <row r="8422" spans="1:10" x14ac:dyDescent="0.3">
      <c r="A8422">
        <v>19961210</v>
      </c>
      <c r="B8422">
        <v>7.0000000000000007E-2</v>
      </c>
      <c r="C8422" s="1"/>
      <c r="D8422">
        <v>19961210</v>
      </c>
      <c r="E8422">
        <v>6.6900000000000001E-2</v>
      </c>
      <c r="F8422">
        <v>0.35089999999999999</v>
      </c>
      <c r="G8422">
        <v>0.40589999999999998</v>
      </c>
      <c r="H8422">
        <v>-0.21010000000000001</v>
      </c>
      <c r="I8422">
        <v>-0.27650000000000002</v>
      </c>
      <c r="J8422">
        <v>-0.4098</v>
      </c>
    </row>
    <row r="8423" spans="1:10" x14ac:dyDescent="0.3">
      <c r="A8423">
        <v>19961211</v>
      </c>
      <c r="B8423">
        <v>0.22</v>
      </c>
      <c r="C8423" s="1"/>
      <c r="D8423">
        <v>19961211</v>
      </c>
      <c r="E8423">
        <v>-0.99870000000000003</v>
      </c>
      <c r="F8423">
        <v>-0.90529999999999999</v>
      </c>
      <c r="G8423">
        <v>-0.94179999999999997</v>
      </c>
      <c r="H8423">
        <v>-1.1251</v>
      </c>
      <c r="I8423">
        <v>-1.0134000000000001</v>
      </c>
      <c r="J8423">
        <v>-0.74270000000000003</v>
      </c>
    </row>
    <row r="8424" spans="1:10" x14ac:dyDescent="0.3">
      <c r="A8424">
        <v>19961212</v>
      </c>
      <c r="B8424">
        <v>-0.11</v>
      </c>
      <c r="C8424" s="1"/>
      <c r="D8424">
        <v>19961212</v>
      </c>
      <c r="E8424">
        <v>-0.33289999999999997</v>
      </c>
      <c r="F8424">
        <v>-6.9199999999999998E-2</v>
      </c>
      <c r="G8424">
        <v>-0.13009999999999999</v>
      </c>
      <c r="H8424">
        <v>-1.0947</v>
      </c>
      <c r="I8424">
        <v>-1.3935999999999999</v>
      </c>
      <c r="J8424">
        <v>-1.5214000000000001</v>
      </c>
    </row>
    <row r="8425" spans="1:10" x14ac:dyDescent="0.3">
      <c r="A8425">
        <v>19961213</v>
      </c>
      <c r="B8425">
        <v>-0.1</v>
      </c>
      <c r="C8425" s="1"/>
      <c r="D8425">
        <v>19961213</v>
      </c>
      <c r="E8425">
        <v>-0.57530000000000003</v>
      </c>
      <c r="F8425">
        <v>-0.67849999999999999</v>
      </c>
      <c r="G8425">
        <v>-0.74060000000000004</v>
      </c>
      <c r="H8425">
        <v>-0.29120000000000001</v>
      </c>
      <c r="I8425">
        <v>7.1199999999999999E-2</v>
      </c>
      <c r="J8425">
        <v>-0.32540000000000002</v>
      </c>
    </row>
    <row r="8426" spans="1:10" x14ac:dyDescent="0.3">
      <c r="A8426">
        <v>19961216</v>
      </c>
      <c r="B8426">
        <v>-0.16</v>
      </c>
      <c r="C8426" s="1"/>
      <c r="D8426">
        <v>19961216</v>
      </c>
      <c r="E8426">
        <v>-1.1572</v>
      </c>
      <c r="F8426">
        <v>-0.66359999999999997</v>
      </c>
      <c r="G8426">
        <v>-0.82130000000000003</v>
      </c>
      <c r="H8426">
        <v>-0.62780000000000002</v>
      </c>
      <c r="I8426">
        <v>-0.99460000000000004</v>
      </c>
      <c r="J8426">
        <v>-1.2747999999999999</v>
      </c>
    </row>
    <row r="8427" spans="1:10" x14ac:dyDescent="0.3">
      <c r="A8427">
        <v>19961217</v>
      </c>
      <c r="B8427">
        <v>0.39</v>
      </c>
      <c r="C8427" s="1"/>
      <c r="D8427">
        <v>19961217</v>
      </c>
      <c r="E8427">
        <v>-0.2747</v>
      </c>
      <c r="F8427">
        <v>-0.18909999999999999</v>
      </c>
      <c r="G8427">
        <v>-4.4999999999999998E-2</v>
      </c>
      <c r="H8427">
        <v>0.1285</v>
      </c>
      <c r="I8427">
        <v>0.65549999999999997</v>
      </c>
      <c r="J8427">
        <v>0.67530000000000001</v>
      </c>
    </row>
    <row r="8428" spans="1:10" x14ac:dyDescent="0.3">
      <c r="A8428">
        <v>19961218</v>
      </c>
      <c r="B8428">
        <v>-0.18</v>
      </c>
      <c r="C8428" s="1"/>
      <c r="D8428">
        <v>19961218</v>
      </c>
      <c r="E8428">
        <v>0.95909999999999995</v>
      </c>
      <c r="F8428">
        <v>0.71030000000000004</v>
      </c>
      <c r="G8428">
        <v>0.49009999999999998</v>
      </c>
      <c r="H8428">
        <v>0.78310000000000002</v>
      </c>
      <c r="I8428">
        <v>0.79690000000000005</v>
      </c>
      <c r="J8428">
        <v>0.89980000000000004</v>
      </c>
    </row>
    <row r="8429" spans="1:10" x14ac:dyDescent="0.3">
      <c r="A8429">
        <v>19961219</v>
      </c>
      <c r="B8429">
        <v>0.27</v>
      </c>
      <c r="C8429" s="1"/>
      <c r="D8429">
        <v>19961219</v>
      </c>
      <c r="E8429">
        <v>0.4859</v>
      </c>
      <c r="F8429">
        <v>0.70450000000000002</v>
      </c>
      <c r="G8429">
        <v>0.62639999999999996</v>
      </c>
      <c r="H8429">
        <v>1.4211</v>
      </c>
      <c r="I8429">
        <v>1.7356</v>
      </c>
      <c r="J8429">
        <v>1.8292999999999999</v>
      </c>
    </row>
    <row r="8430" spans="1:10" x14ac:dyDescent="0.3">
      <c r="A8430">
        <v>19961220</v>
      </c>
      <c r="B8430">
        <v>0.19</v>
      </c>
      <c r="C8430" s="1"/>
      <c r="D8430">
        <v>19961220</v>
      </c>
      <c r="E8430">
        <v>-3.4200000000000001E-2</v>
      </c>
      <c r="F8430">
        <v>0.3</v>
      </c>
      <c r="G8430">
        <v>0.21529999999999999</v>
      </c>
      <c r="H8430">
        <v>0.2039</v>
      </c>
      <c r="I8430">
        <v>0.42020000000000002</v>
      </c>
      <c r="J8430">
        <v>0.32619999999999999</v>
      </c>
    </row>
    <row r="8431" spans="1:10" x14ac:dyDescent="0.3">
      <c r="A8431">
        <v>19961223</v>
      </c>
      <c r="B8431">
        <v>0.12</v>
      </c>
      <c r="C8431" s="1"/>
      <c r="D8431">
        <v>19961223</v>
      </c>
      <c r="E8431">
        <v>-0.55630000000000002</v>
      </c>
      <c r="F8431">
        <v>-0.33489999999999998</v>
      </c>
      <c r="G8431">
        <v>-0.37280000000000002</v>
      </c>
      <c r="H8431">
        <v>-0.41489999999999999</v>
      </c>
      <c r="I8431">
        <v>-0.22489999999999999</v>
      </c>
      <c r="J8431">
        <v>-0.35389999999999999</v>
      </c>
    </row>
    <row r="8432" spans="1:10" x14ac:dyDescent="0.3">
      <c r="A8432">
        <v>19961224</v>
      </c>
      <c r="B8432">
        <v>0.17</v>
      </c>
      <c r="C8432" s="1"/>
      <c r="D8432">
        <v>19961224</v>
      </c>
      <c r="E8432">
        <v>0.18509999999999999</v>
      </c>
      <c r="F8432">
        <v>8.9999999999999993E-3</v>
      </c>
      <c r="G8432">
        <v>0.1</v>
      </c>
      <c r="H8432">
        <v>0.30220000000000002</v>
      </c>
      <c r="I8432">
        <v>0.37680000000000002</v>
      </c>
      <c r="J8432">
        <v>0.72040000000000004</v>
      </c>
    </row>
    <row r="8433" spans="1:10" x14ac:dyDescent="0.3">
      <c r="A8433">
        <v>19961226</v>
      </c>
      <c r="B8433">
        <v>0</v>
      </c>
      <c r="C8433" s="1"/>
      <c r="D8433">
        <v>19961226</v>
      </c>
      <c r="E8433">
        <v>0.28060000000000002</v>
      </c>
      <c r="F8433">
        <v>0.49959999999999999</v>
      </c>
      <c r="G8433">
        <v>0.25700000000000001</v>
      </c>
      <c r="H8433">
        <v>0.76770000000000005</v>
      </c>
      <c r="I8433">
        <v>0.32340000000000002</v>
      </c>
      <c r="J8433">
        <v>0.78390000000000004</v>
      </c>
    </row>
    <row r="8434" spans="1:10" x14ac:dyDescent="0.3">
      <c r="A8434">
        <v>19961227</v>
      </c>
      <c r="B8434">
        <v>0.22</v>
      </c>
      <c r="C8434" s="1"/>
      <c r="D8434">
        <v>19961227</v>
      </c>
      <c r="E8434">
        <v>0.24829999999999999</v>
      </c>
      <c r="F8434">
        <v>0.46700000000000003</v>
      </c>
      <c r="G8434">
        <v>0.38019999999999998</v>
      </c>
      <c r="H8434">
        <v>-6.8599999999999994E-2</v>
      </c>
      <c r="I8434">
        <v>0.1673</v>
      </c>
      <c r="J8434">
        <v>0.2407</v>
      </c>
    </row>
    <row r="8435" spans="1:10" x14ac:dyDescent="0.3">
      <c r="A8435">
        <v>19961230</v>
      </c>
      <c r="B8435">
        <v>0.01</v>
      </c>
      <c r="C8435" s="1"/>
      <c r="D8435">
        <v>19961230</v>
      </c>
      <c r="E8435">
        <v>-0.1023</v>
      </c>
      <c r="F8435">
        <v>5.9299999999999999E-2</v>
      </c>
      <c r="G8435">
        <v>0.2019</v>
      </c>
      <c r="H8435">
        <v>-0.12590000000000001</v>
      </c>
      <c r="I8435">
        <v>-7.4200000000000002E-2</v>
      </c>
      <c r="J8435">
        <v>-0.41920000000000002</v>
      </c>
    </row>
    <row r="8436" spans="1:10" x14ac:dyDescent="0.3">
      <c r="A8436">
        <v>19961231</v>
      </c>
      <c r="B8436">
        <v>-0.49</v>
      </c>
      <c r="C8436" s="1"/>
      <c r="D8436">
        <v>19961231</v>
      </c>
      <c r="E8436">
        <v>0.86809999999999998</v>
      </c>
      <c r="F8436">
        <v>0.71209999999999996</v>
      </c>
      <c r="G8436">
        <v>0.90200000000000002</v>
      </c>
      <c r="H8436">
        <v>-0.50219999999999998</v>
      </c>
      <c r="I8436">
        <v>-1.2299</v>
      </c>
      <c r="J8436">
        <v>-1.5157</v>
      </c>
    </row>
    <row r="8437" spans="1:10" x14ac:dyDescent="0.3">
      <c r="A8437">
        <v>19970102</v>
      </c>
      <c r="B8437">
        <v>0.18</v>
      </c>
      <c r="C8437" s="1"/>
      <c r="D8437">
        <v>19970102</v>
      </c>
      <c r="E8437">
        <v>-0.51939999999999997</v>
      </c>
      <c r="F8437">
        <v>-0.70289999999999997</v>
      </c>
      <c r="G8437">
        <v>-0.72199999999999998</v>
      </c>
      <c r="H8437">
        <v>-1.1895</v>
      </c>
      <c r="I8437">
        <v>-0.6381</v>
      </c>
      <c r="J8437">
        <v>-0.62380000000000002</v>
      </c>
    </row>
    <row r="8438" spans="1:10" x14ac:dyDescent="0.3">
      <c r="A8438">
        <v>19970103</v>
      </c>
      <c r="B8438">
        <v>7.0000000000000007E-2</v>
      </c>
      <c r="C8438" s="1"/>
      <c r="D8438">
        <v>19970103</v>
      </c>
      <c r="E8438">
        <v>1.3278000000000001</v>
      </c>
      <c r="F8438">
        <v>0.71220000000000006</v>
      </c>
      <c r="G8438">
        <v>1.0678000000000001</v>
      </c>
      <c r="H8438">
        <v>1.2705</v>
      </c>
      <c r="I8438">
        <v>1.1505000000000001</v>
      </c>
      <c r="J8438">
        <v>1.6641999999999999</v>
      </c>
    </row>
    <row r="8439" spans="1:10" x14ac:dyDescent="0.3">
      <c r="A8439">
        <v>19970106</v>
      </c>
      <c r="B8439">
        <v>0.01</v>
      </c>
      <c r="C8439" s="1"/>
      <c r="D8439">
        <v>19970106</v>
      </c>
      <c r="E8439">
        <v>0.25929999999999997</v>
      </c>
      <c r="F8439">
        <v>6.83E-2</v>
      </c>
      <c r="G8439">
        <v>0.32329999999999998</v>
      </c>
      <c r="H8439">
        <v>1.47E-2</v>
      </c>
      <c r="I8439">
        <v>-3.8100000000000002E-2</v>
      </c>
      <c r="J8439">
        <v>-2.7E-2</v>
      </c>
    </row>
    <row r="8440" spans="1:10" x14ac:dyDescent="0.3">
      <c r="A8440">
        <v>19970107</v>
      </c>
      <c r="B8440">
        <v>0.1</v>
      </c>
      <c r="C8440" s="1"/>
      <c r="D8440">
        <v>19970107</v>
      </c>
      <c r="E8440">
        <v>0.67579999999999996</v>
      </c>
      <c r="F8440">
        <v>0.4234</v>
      </c>
      <c r="G8440">
        <v>0.67969999999999997</v>
      </c>
      <c r="H8440">
        <v>0.50970000000000004</v>
      </c>
      <c r="I8440">
        <v>0.83630000000000004</v>
      </c>
      <c r="J8440">
        <v>0.7137</v>
      </c>
    </row>
    <row r="8441" spans="1:10" x14ac:dyDescent="0.3">
      <c r="A8441">
        <v>19970108</v>
      </c>
      <c r="B8441">
        <v>-0.15</v>
      </c>
      <c r="C8441" s="1"/>
      <c r="D8441">
        <v>19970108</v>
      </c>
      <c r="E8441">
        <v>0.2223</v>
      </c>
      <c r="F8441">
        <v>5.4199999999999998E-2</v>
      </c>
      <c r="G8441">
        <v>0.21390000000000001</v>
      </c>
      <c r="H8441">
        <v>-0.3296</v>
      </c>
      <c r="I8441">
        <v>-0.36380000000000001</v>
      </c>
      <c r="J8441">
        <v>-0.63009999999999999</v>
      </c>
    </row>
    <row r="8442" spans="1:10" x14ac:dyDescent="0.3">
      <c r="A8442">
        <v>19970109</v>
      </c>
      <c r="B8442">
        <v>-0.22</v>
      </c>
      <c r="C8442" s="1"/>
      <c r="D8442">
        <v>19970109</v>
      </c>
      <c r="E8442">
        <v>0.40870000000000001</v>
      </c>
      <c r="F8442">
        <v>0.26340000000000002</v>
      </c>
      <c r="G8442">
        <v>0.54679999999999995</v>
      </c>
      <c r="H8442">
        <v>1.1949000000000001</v>
      </c>
      <c r="I8442">
        <v>0.95609999999999995</v>
      </c>
      <c r="J8442">
        <v>0.62219999999999998</v>
      </c>
    </row>
    <row r="8443" spans="1:10" x14ac:dyDescent="0.3">
      <c r="A8443">
        <v>19970110</v>
      </c>
      <c r="B8443">
        <v>0.17</v>
      </c>
      <c r="C8443" s="1"/>
      <c r="D8443">
        <v>19970110</v>
      </c>
      <c r="E8443">
        <v>0.21709999999999999</v>
      </c>
      <c r="F8443">
        <v>0.26729999999999998</v>
      </c>
      <c r="G8443">
        <v>0.1547</v>
      </c>
      <c r="H8443">
        <v>0.23710000000000001</v>
      </c>
      <c r="I8443">
        <v>0.53610000000000002</v>
      </c>
      <c r="J8443">
        <v>0.64929999999999999</v>
      </c>
    </row>
    <row r="8444" spans="1:10" x14ac:dyDescent="0.3">
      <c r="A8444">
        <v>19970113</v>
      </c>
      <c r="B8444">
        <v>0.24</v>
      </c>
      <c r="C8444" s="1"/>
      <c r="D8444">
        <v>19970113</v>
      </c>
      <c r="E8444">
        <v>-3.8100000000000002E-2</v>
      </c>
      <c r="F8444">
        <v>0.1479</v>
      </c>
      <c r="G8444">
        <v>-2.7400000000000001E-2</v>
      </c>
      <c r="H8444">
        <v>-0.3448</v>
      </c>
      <c r="I8444">
        <v>-0.2611</v>
      </c>
      <c r="J8444">
        <v>0.12959999999999999</v>
      </c>
    </row>
    <row r="8445" spans="1:10" x14ac:dyDescent="0.3">
      <c r="A8445">
        <v>19970114</v>
      </c>
      <c r="B8445">
        <v>0.3</v>
      </c>
      <c r="C8445" s="1"/>
      <c r="D8445">
        <v>19970114</v>
      </c>
      <c r="E8445">
        <v>0.32029999999999997</v>
      </c>
      <c r="F8445">
        <v>0.55959999999999999</v>
      </c>
      <c r="G8445">
        <v>0.51149999999999995</v>
      </c>
      <c r="H8445">
        <v>1.0181</v>
      </c>
      <c r="I8445">
        <v>1.0489999999999999</v>
      </c>
      <c r="J8445">
        <v>1.4175</v>
      </c>
    </row>
    <row r="8446" spans="1:10" x14ac:dyDescent="0.3">
      <c r="A8446">
        <v>19970115</v>
      </c>
      <c r="B8446">
        <v>-0.1</v>
      </c>
      <c r="C8446" s="1"/>
      <c r="D8446">
        <v>19970115</v>
      </c>
      <c r="E8446">
        <v>-8.5199999999999998E-2</v>
      </c>
      <c r="F8446">
        <v>-0.03</v>
      </c>
      <c r="G8446">
        <v>-9.1300000000000006E-2</v>
      </c>
      <c r="H8446">
        <v>-8.3699999999999997E-2</v>
      </c>
      <c r="I8446">
        <v>-0.2039</v>
      </c>
      <c r="J8446">
        <v>-0.26769999999999999</v>
      </c>
    </row>
    <row r="8447" spans="1:10" x14ac:dyDescent="0.3">
      <c r="A8447">
        <v>19970116</v>
      </c>
      <c r="B8447">
        <v>0.12</v>
      </c>
      <c r="C8447" s="1"/>
      <c r="D8447">
        <v>19970116</v>
      </c>
      <c r="E8447">
        <v>1.77E-2</v>
      </c>
      <c r="F8447">
        <v>-0.1285</v>
      </c>
      <c r="G8447">
        <v>-3.8300000000000001E-2</v>
      </c>
      <c r="H8447">
        <v>5.6899999999999999E-2</v>
      </c>
      <c r="I8447">
        <v>0.31459999999999999</v>
      </c>
      <c r="J8447">
        <v>0.34370000000000001</v>
      </c>
    </row>
    <row r="8448" spans="1:10" x14ac:dyDescent="0.3">
      <c r="A8448">
        <v>19970117</v>
      </c>
      <c r="B8448">
        <v>0.24</v>
      </c>
      <c r="C8448" s="1"/>
      <c r="D8448">
        <v>19970117</v>
      </c>
      <c r="E8448">
        <v>0.4677</v>
      </c>
      <c r="F8448">
        <v>0.16220000000000001</v>
      </c>
      <c r="G8448">
        <v>0.45290000000000002</v>
      </c>
      <c r="H8448">
        <v>0.42680000000000001</v>
      </c>
      <c r="I8448">
        <v>0.65869999999999995</v>
      </c>
      <c r="J8448">
        <v>0.92269999999999996</v>
      </c>
    </row>
    <row r="8449" spans="1:10" x14ac:dyDescent="0.3">
      <c r="A8449">
        <v>19970120</v>
      </c>
      <c r="B8449">
        <v>0.15</v>
      </c>
      <c r="C8449" s="1"/>
      <c r="D8449">
        <v>19970120</v>
      </c>
      <c r="E8449">
        <v>0.53500000000000003</v>
      </c>
      <c r="F8449">
        <v>0.28449999999999998</v>
      </c>
      <c r="G8449">
        <v>0.80800000000000005</v>
      </c>
      <c r="H8449">
        <v>0.3387</v>
      </c>
      <c r="I8449">
        <v>-3.7499999999999999E-2</v>
      </c>
      <c r="J8449">
        <v>0.37409999999999999</v>
      </c>
    </row>
    <row r="8450" spans="1:10" x14ac:dyDescent="0.3">
      <c r="A8450">
        <v>19970121</v>
      </c>
      <c r="B8450">
        <v>-0.03</v>
      </c>
      <c r="C8450" s="1"/>
      <c r="D8450">
        <v>19970121</v>
      </c>
      <c r="E8450">
        <v>0.35639999999999999</v>
      </c>
      <c r="F8450">
        <v>1.03E-2</v>
      </c>
      <c r="G8450">
        <v>0.28749999999999998</v>
      </c>
      <c r="H8450">
        <v>0.82</v>
      </c>
      <c r="I8450">
        <v>0.34789999999999999</v>
      </c>
      <c r="J8450">
        <v>0.82440000000000002</v>
      </c>
    </row>
    <row r="8451" spans="1:10" x14ac:dyDescent="0.3">
      <c r="A8451">
        <v>19970122</v>
      </c>
      <c r="B8451">
        <v>-0.22</v>
      </c>
      <c r="C8451" s="1"/>
      <c r="D8451">
        <v>19970122</v>
      </c>
      <c r="E8451">
        <v>0.25309999999999999</v>
      </c>
      <c r="F8451">
        <v>0.17510000000000001</v>
      </c>
      <c r="G8451">
        <v>-0.18260000000000001</v>
      </c>
      <c r="H8451">
        <v>0.47049999999999997</v>
      </c>
      <c r="I8451">
        <v>0.57709999999999995</v>
      </c>
      <c r="J8451">
        <v>0.46429999999999999</v>
      </c>
    </row>
    <row r="8452" spans="1:10" x14ac:dyDescent="0.3">
      <c r="A8452">
        <v>19970123</v>
      </c>
      <c r="B8452">
        <v>-0.21</v>
      </c>
      <c r="C8452" s="1"/>
      <c r="D8452">
        <v>19970123</v>
      </c>
      <c r="E8452">
        <v>-4.4000000000000003E-3</v>
      </c>
      <c r="F8452">
        <v>8.0100000000000005E-2</v>
      </c>
      <c r="G8452">
        <v>0.16719999999999999</v>
      </c>
      <c r="H8452">
        <v>-0.53210000000000002</v>
      </c>
      <c r="I8452">
        <v>-0.91359999999999997</v>
      </c>
      <c r="J8452">
        <v>-1.1214999999999999</v>
      </c>
    </row>
    <row r="8453" spans="1:10" x14ac:dyDescent="0.3">
      <c r="A8453">
        <v>19970124</v>
      </c>
      <c r="B8453">
        <v>-0.18</v>
      </c>
      <c r="C8453" s="1"/>
      <c r="D8453">
        <v>19970124</v>
      </c>
      <c r="E8453">
        <v>-0.58650000000000002</v>
      </c>
      <c r="F8453">
        <v>-0.57789999999999997</v>
      </c>
      <c r="G8453">
        <v>-0.65990000000000004</v>
      </c>
      <c r="H8453">
        <v>-0.7873</v>
      </c>
      <c r="I8453">
        <v>-0.82030000000000003</v>
      </c>
      <c r="J8453">
        <v>-1.0760000000000001</v>
      </c>
    </row>
    <row r="8454" spans="1:10" x14ac:dyDescent="0.3">
      <c r="A8454">
        <v>19970127</v>
      </c>
      <c r="B8454">
        <v>-0.16</v>
      </c>
      <c r="C8454" s="1"/>
      <c r="D8454">
        <v>19970127</v>
      </c>
      <c r="E8454">
        <v>-0.57509999999999994</v>
      </c>
      <c r="F8454">
        <v>-0.50239999999999996</v>
      </c>
      <c r="G8454">
        <v>-0.72550000000000003</v>
      </c>
      <c r="H8454">
        <v>-0.65580000000000005</v>
      </c>
      <c r="I8454">
        <v>-0.4783</v>
      </c>
      <c r="J8454">
        <v>-0.82740000000000002</v>
      </c>
    </row>
    <row r="8455" spans="1:10" x14ac:dyDescent="0.3">
      <c r="A8455">
        <v>19970128</v>
      </c>
      <c r="B8455">
        <v>0.27</v>
      </c>
      <c r="C8455" s="1"/>
      <c r="D8455">
        <v>19970128</v>
      </c>
      <c r="E8455">
        <v>0.17580000000000001</v>
      </c>
      <c r="F8455">
        <v>0.31109999999999999</v>
      </c>
      <c r="G8455">
        <v>0.36449999999999999</v>
      </c>
      <c r="H8455">
        <v>-0.2767</v>
      </c>
      <c r="I8455">
        <v>-2.1100000000000001E-2</v>
      </c>
      <c r="J8455">
        <v>7.2999999999999995E-2</v>
      </c>
    </row>
    <row r="8456" spans="1:10" x14ac:dyDescent="0.3">
      <c r="A8456">
        <v>19970129</v>
      </c>
      <c r="B8456">
        <v>0.13</v>
      </c>
      <c r="C8456" s="1"/>
      <c r="D8456">
        <v>19970129</v>
      </c>
      <c r="E8456">
        <v>0.13469999999999999</v>
      </c>
      <c r="F8456">
        <v>-3.6999999999999998E-2</v>
      </c>
      <c r="G8456">
        <v>-4.4000000000000003E-3</v>
      </c>
      <c r="H8456">
        <v>0.57440000000000002</v>
      </c>
      <c r="I8456">
        <v>0.64890000000000003</v>
      </c>
      <c r="J8456">
        <v>0.97389999999999999</v>
      </c>
    </row>
    <row r="8457" spans="1:10" x14ac:dyDescent="0.3">
      <c r="A8457">
        <v>19970130</v>
      </c>
      <c r="B8457">
        <v>0.57999999999999996</v>
      </c>
      <c r="C8457" s="1"/>
      <c r="D8457">
        <v>19970130</v>
      </c>
      <c r="E8457">
        <v>0.46100000000000002</v>
      </c>
      <c r="F8457">
        <v>0.45050000000000001</v>
      </c>
      <c r="G8457">
        <v>0.66879999999999995</v>
      </c>
      <c r="H8457">
        <v>0.74539999999999995</v>
      </c>
      <c r="I8457">
        <v>0.96389999999999998</v>
      </c>
      <c r="J8457">
        <v>1.6998</v>
      </c>
    </row>
    <row r="8458" spans="1:10" x14ac:dyDescent="0.3">
      <c r="A8458">
        <v>19970131</v>
      </c>
      <c r="B8458">
        <v>-0.17</v>
      </c>
      <c r="C8458" s="1"/>
      <c r="D8458">
        <v>19970131</v>
      </c>
      <c r="E8458">
        <v>0.35870000000000002</v>
      </c>
      <c r="F8458">
        <v>0.23150000000000001</v>
      </c>
      <c r="G8458">
        <v>0.2918</v>
      </c>
      <c r="H8458">
        <v>0.59509999999999996</v>
      </c>
      <c r="I8458">
        <v>0.23760000000000001</v>
      </c>
      <c r="J8458">
        <v>0.3241</v>
      </c>
    </row>
    <row r="8459" spans="1:10" x14ac:dyDescent="0.3">
      <c r="A8459">
        <v>19970203</v>
      </c>
      <c r="B8459">
        <v>0.23</v>
      </c>
      <c r="C8459" s="1"/>
      <c r="D8459">
        <v>19970203</v>
      </c>
      <c r="E8459">
        <v>4.7000000000000002E-3</v>
      </c>
      <c r="F8459">
        <v>0.10730000000000001</v>
      </c>
      <c r="G8459">
        <v>0.12790000000000001</v>
      </c>
      <c r="H8459">
        <v>-0.25169999999999998</v>
      </c>
      <c r="I8459">
        <v>-6.8000000000000005E-2</v>
      </c>
      <c r="J8459">
        <v>8.2500000000000004E-2</v>
      </c>
    </row>
    <row r="8460" spans="1:10" x14ac:dyDescent="0.3">
      <c r="A8460">
        <v>19970204</v>
      </c>
      <c r="B8460">
        <v>0.22</v>
      </c>
      <c r="C8460" s="1"/>
      <c r="D8460">
        <v>19970204</v>
      </c>
      <c r="E8460">
        <v>-0.35599999999999998</v>
      </c>
      <c r="F8460">
        <v>-0.1575</v>
      </c>
      <c r="G8460">
        <v>-0.27479999999999999</v>
      </c>
      <c r="H8460">
        <v>-2.1399999999999999E-2</v>
      </c>
      <c r="I8460">
        <v>8.5999999999999993E-2</v>
      </c>
      <c r="J8460">
        <v>0.34360000000000002</v>
      </c>
    </row>
    <row r="8461" spans="1:10" x14ac:dyDescent="0.3">
      <c r="A8461">
        <v>19970205</v>
      </c>
      <c r="B8461">
        <v>-0.62</v>
      </c>
      <c r="C8461" s="1"/>
      <c r="D8461">
        <v>19970205</v>
      </c>
      <c r="E8461">
        <v>-0.81659999999999999</v>
      </c>
      <c r="F8461">
        <v>-0.39269999999999999</v>
      </c>
      <c r="G8461">
        <v>-0.88949999999999996</v>
      </c>
      <c r="H8461">
        <v>-0.5161</v>
      </c>
      <c r="I8461">
        <v>-1.0065</v>
      </c>
      <c r="J8461">
        <v>-1.6771</v>
      </c>
    </row>
    <row r="8462" spans="1:10" x14ac:dyDescent="0.3">
      <c r="A8462">
        <v>19970206</v>
      </c>
      <c r="B8462">
        <v>-0.13</v>
      </c>
      <c r="C8462" s="1"/>
      <c r="D8462">
        <v>19970206</v>
      </c>
      <c r="E8462">
        <v>9.5699999999999993E-2</v>
      </c>
      <c r="F8462">
        <v>-6.0999999999999999E-2</v>
      </c>
      <c r="G8462">
        <v>-0.2596</v>
      </c>
      <c r="H8462">
        <v>0.16539999999999999</v>
      </c>
      <c r="I8462">
        <v>0.38819999999999999</v>
      </c>
      <c r="J8462">
        <v>0.25330000000000003</v>
      </c>
    </row>
    <row r="8463" spans="1:10" x14ac:dyDescent="0.3">
      <c r="A8463">
        <v>19970207</v>
      </c>
      <c r="B8463">
        <v>0.36</v>
      </c>
      <c r="C8463" s="1"/>
      <c r="D8463">
        <v>19970207</v>
      </c>
      <c r="E8463">
        <v>0.2266</v>
      </c>
      <c r="F8463">
        <v>0.29060000000000002</v>
      </c>
      <c r="G8463">
        <v>0.35549999999999998</v>
      </c>
      <c r="H8463">
        <v>0.73089999999999999</v>
      </c>
      <c r="I8463">
        <v>0.82950000000000002</v>
      </c>
      <c r="J8463">
        <v>1.3258000000000001</v>
      </c>
    </row>
    <row r="8464" spans="1:10" x14ac:dyDescent="0.3">
      <c r="A8464">
        <v>19970210</v>
      </c>
      <c r="B8464">
        <v>-0.24</v>
      </c>
      <c r="C8464" s="1"/>
      <c r="D8464">
        <v>19970210</v>
      </c>
      <c r="E8464">
        <v>-0.71830000000000005</v>
      </c>
      <c r="F8464">
        <v>-0.43030000000000002</v>
      </c>
      <c r="G8464">
        <v>-0.77029999999999998</v>
      </c>
      <c r="H8464">
        <v>-0.25290000000000001</v>
      </c>
      <c r="I8464">
        <v>-0.54500000000000004</v>
      </c>
      <c r="J8464">
        <v>-0.67420000000000002</v>
      </c>
    </row>
    <row r="8465" spans="1:10" x14ac:dyDescent="0.3">
      <c r="A8465">
        <v>19970211</v>
      </c>
      <c r="B8465">
        <v>0.04</v>
      </c>
      <c r="C8465" s="1"/>
      <c r="D8465">
        <v>19970211</v>
      </c>
      <c r="E8465">
        <v>-0.39050000000000001</v>
      </c>
      <c r="F8465">
        <v>-0.44130000000000003</v>
      </c>
      <c r="G8465">
        <v>-0.60129999999999995</v>
      </c>
      <c r="H8465">
        <v>0.18360000000000001</v>
      </c>
      <c r="I8465">
        <v>0.49380000000000002</v>
      </c>
      <c r="J8465">
        <v>0.48420000000000002</v>
      </c>
    </row>
    <row r="8466" spans="1:10" x14ac:dyDescent="0.3">
      <c r="A8466">
        <v>19970212</v>
      </c>
      <c r="B8466">
        <v>0.28999999999999998</v>
      </c>
      <c r="C8466" s="1"/>
      <c r="D8466">
        <v>19970212</v>
      </c>
      <c r="E8466">
        <v>0.64280000000000004</v>
      </c>
      <c r="F8466">
        <v>0.57450000000000001</v>
      </c>
      <c r="G8466">
        <v>1.0038</v>
      </c>
      <c r="H8466">
        <v>1.5466</v>
      </c>
      <c r="I8466">
        <v>1.4554</v>
      </c>
      <c r="J8466">
        <v>1.7591000000000001</v>
      </c>
    </row>
    <row r="8467" spans="1:10" x14ac:dyDescent="0.3">
      <c r="A8467">
        <v>19970213</v>
      </c>
      <c r="B8467">
        <v>0.16</v>
      </c>
      <c r="C8467" s="1"/>
      <c r="D8467">
        <v>19970213</v>
      </c>
      <c r="E8467">
        <v>0.51139999999999997</v>
      </c>
      <c r="F8467">
        <v>0.61180000000000001</v>
      </c>
      <c r="G8467">
        <v>0.85950000000000004</v>
      </c>
      <c r="H8467">
        <v>1.0485</v>
      </c>
      <c r="I8467">
        <v>1.2465999999999999</v>
      </c>
      <c r="J8467">
        <v>1.0273000000000001</v>
      </c>
    </row>
    <row r="8468" spans="1:10" x14ac:dyDescent="0.3">
      <c r="A8468">
        <v>19970214</v>
      </c>
      <c r="B8468">
        <v>-0.32</v>
      </c>
      <c r="C8468" s="1"/>
      <c r="D8468">
        <v>19970214</v>
      </c>
      <c r="E8468">
        <v>0.23180000000000001</v>
      </c>
      <c r="F8468">
        <v>0.21629999999999999</v>
      </c>
      <c r="G8468">
        <v>-1.9699999999999999E-2</v>
      </c>
      <c r="H8468">
        <v>4.8800000000000003E-2</v>
      </c>
      <c r="I8468">
        <v>-0.2185</v>
      </c>
      <c r="J8468">
        <v>-0.3397</v>
      </c>
    </row>
    <row r="8469" spans="1:10" x14ac:dyDescent="0.3">
      <c r="A8469">
        <v>19970218</v>
      </c>
      <c r="B8469">
        <v>0.45</v>
      </c>
      <c r="C8469" s="1"/>
      <c r="D8469">
        <v>19970218</v>
      </c>
      <c r="E8469">
        <v>0.36170000000000002</v>
      </c>
      <c r="F8469">
        <v>0.27960000000000002</v>
      </c>
      <c r="G8469">
        <v>0.1827</v>
      </c>
      <c r="H8469">
        <v>-7.4300000000000005E-2</v>
      </c>
      <c r="I8469">
        <v>0.80400000000000005</v>
      </c>
      <c r="J8469">
        <v>1.0051000000000001</v>
      </c>
    </row>
    <row r="8470" spans="1:10" x14ac:dyDescent="0.3">
      <c r="A8470">
        <v>19970219</v>
      </c>
      <c r="B8470">
        <v>-0.12</v>
      </c>
      <c r="C8470" s="1"/>
      <c r="D8470">
        <v>19970219</v>
      </c>
      <c r="E8470">
        <v>-2.4500000000000001E-2</v>
      </c>
      <c r="F8470">
        <v>0.1346</v>
      </c>
      <c r="G8470">
        <v>3.3300000000000003E-2</v>
      </c>
      <c r="H8470">
        <v>6.4999999999999997E-3</v>
      </c>
      <c r="I8470">
        <v>-0.57299999999999995</v>
      </c>
      <c r="J8470">
        <v>-0.29330000000000001</v>
      </c>
    </row>
    <row r="8471" spans="1:10" x14ac:dyDescent="0.3">
      <c r="A8471">
        <v>19970220</v>
      </c>
      <c r="B8471">
        <v>0</v>
      </c>
      <c r="C8471" s="1"/>
      <c r="D8471">
        <v>19970220</v>
      </c>
      <c r="E8471">
        <v>-0.81089999999999995</v>
      </c>
      <c r="F8471">
        <v>-0.61919999999999997</v>
      </c>
      <c r="G8471">
        <v>-0.75770000000000004</v>
      </c>
      <c r="H8471">
        <v>-1.1827000000000001</v>
      </c>
      <c r="I8471">
        <v>-1.1485000000000001</v>
      </c>
      <c r="J8471">
        <v>-1.2337</v>
      </c>
    </row>
    <row r="8472" spans="1:10" x14ac:dyDescent="0.3">
      <c r="A8472">
        <v>19970221</v>
      </c>
      <c r="B8472">
        <v>-0.04</v>
      </c>
      <c r="C8472" s="1"/>
      <c r="D8472">
        <v>19970221</v>
      </c>
      <c r="E8472">
        <v>-0.38750000000000001</v>
      </c>
      <c r="F8472">
        <v>2.4500000000000001E-2</v>
      </c>
      <c r="G8472">
        <v>-0.29010000000000002</v>
      </c>
      <c r="H8472">
        <v>-0.10100000000000001</v>
      </c>
      <c r="I8472">
        <v>-0.1797</v>
      </c>
      <c r="J8472">
        <v>-0.27979999999999999</v>
      </c>
    </row>
    <row r="8473" spans="1:10" x14ac:dyDescent="0.3">
      <c r="A8473">
        <v>19970224</v>
      </c>
      <c r="B8473">
        <v>0.61</v>
      </c>
      <c r="C8473" s="1"/>
      <c r="D8473">
        <v>19970224</v>
      </c>
      <c r="E8473">
        <v>0.1032</v>
      </c>
      <c r="F8473">
        <v>-5.6599999999999998E-2</v>
      </c>
      <c r="G8473">
        <v>0.32369999999999999</v>
      </c>
      <c r="H8473">
        <v>0.30980000000000002</v>
      </c>
      <c r="I8473">
        <v>0.66700000000000004</v>
      </c>
      <c r="J8473">
        <v>1.3016000000000001</v>
      </c>
    </row>
    <row r="8474" spans="1:10" x14ac:dyDescent="0.3">
      <c r="A8474">
        <v>19970225</v>
      </c>
      <c r="B8474">
        <v>-0.06</v>
      </c>
      <c r="C8474" s="1"/>
      <c r="D8474">
        <v>19970225</v>
      </c>
      <c r="E8474">
        <v>0.223</v>
      </c>
      <c r="F8474">
        <v>7.8100000000000003E-2</v>
      </c>
      <c r="G8474">
        <v>0.32929999999999998</v>
      </c>
      <c r="H8474">
        <v>0.3206</v>
      </c>
      <c r="I8474">
        <v>0.65410000000000001</v>
      </c>
      <c r="J8474">
        <v>9.8400000000000001E-2</v>
      </c>
    </row>
    <row r="8475" spans="1:10" x14ac:dyDescent="0.3">
      <c r="A8475">
        <v>19970226</v>
      </c>
      <c r="B8475">
        <v>0.06</v>
      </c>
      <c r="C8475" s="1"/>
      <c r="D8475">
        <v>19970226</v>
      </c>
      <c r="E8475">
        <v>-0.59499999999999997</v>
      </c>
      <c r="F8475">
        <v>-0.66969999999999996</v>
      </c>
      <c r="G8475">
        <v>-0.84860000000000002</v>
      </c>
      <c r="H8475">
        <v>-1.0670999999999999</v>
      </c>
      <c r="I8475">
        <v>-0.68379999999999996</v>
      </c>
      <c r="J8475">
        <v>-0.68820000000000003</v>
      </c>
    </row>
    <row r="8476" spans="1:10" x14ac:dyDescent="0.3">
      <c r="A8476">
        <v>19970227</v>
      </c>
      <c r="B8476">
        <v>-0.13</v>
      </c>
      <c r="C8476" s="1"/>
      <c r="D8476">
        <v>19970227</v>
      </c>
      <c r="E8476">
        <v>-0.90690000000000004</v>
      </c>
      <c r="F8476">
        <v>-0.38080000000000003</v>
      </c>
      <c r="G8476">
        <v>-0.89700000000000002</v>
      </c>
      <c r="H8476">
        <v>-1.0982000000000001</v>
      </c>
      <c r="I8476">
        <v>-1.2714000000000001</v>
      </c>
      <c r="J8476">
        <v>-1.3771</v>
      </c>
    </row>
    <row r="8477" spans="1:10" x14ac:dyDescent="0.3">
      <c r="A8477">
        <v>19970228</v>
      </c>
      <c r="B8477">
        <v>-0.02</v>
      </c>
      <c r="C8477" s="1"/>
      <c r="D8477">
        <v>19970228</v>
      </c>
      <c r="E8477">
        <v>-0.4733</v>
      </c>
      <c r="F8477">
        <v>-0.35930000000000001</v>
      </c>
      <c r="G8477">
        <v>-0.53049999999999997</v>
      </c>
      <c r="H8477">
        <v>-0.4113</v>
      </c>
      <c r="I8477">
        <v>-0.65869999999999995</v>
      </c>
      <c r="J8477">
        <v>-0.38929999999999998</v>
      </c>
    </row>
    <row r="8478" spans="1:10" x14ac:dyDescent="0.3">
      <c r="A8478">
        <v>19970303</v>
      </c>
      <c r="B8478">
        <v>0.33</v>
      </c>
      <c r="C8478" s="1"/>
      <c r="D8478">
        <v>19970303</v>
      </c>
      <c r="E8478">
        <v>-0.28720000000000001</v>
      </c>
      <c r="F8478">
        <v>0.23130000000000001</v>
      </c>
      <c r="G8478">
        <v>0.1721</v>
      </c>
      <c r="H8478">
        <v>0.26219999999999999</v>
      </c>
      <c r="I8478">
        <v>0.54179999999999995</v>
      </c>
      <c r="J8478">
        <v>0.47060000000000002</v>
      </c>
    </row>
    <row r="8479" spans="1:10" x14ac:dyDescent="0.3">
      <c r="A8479">
        <v>19970304</v>
      </c>
      <c r="B8479">
        <v>-0.61</v>
      </c>
      <c r="C8479" s="1"/>
      <c r="D8479">
        <v>19970304</v>
      </c>
      <c r="E8479">
        <v>0.19320000000000001</v>
      </c>
      <c r="F8479">
        <v>0.49270000000000003</v>
      </c>
      <c r="G8479">
        <v>0.3019</v>
      </c>
      <c r="H8479">
        <v>0.61629999999999996</v>
      </c>
      <c r="I8479">
        <v>-0.1961</v>
      </c>
      <c r="J8479">
        <v>-0.71130000000000004</v>
      </c>
    </row>
    <row r="8480" spans="1:10" x14ac:dyDescent="0.3">
      <c r="A8480">
        <v>19970305</v>
      </c>
      <c r="B8480">
        <v>0.03</v>
      </c>
      <c r="C8480" s="1"/>
      <c r="D8480">
        <v>19970305</v>
      </c>
      <c r="E8480">
        <v>0.67749999999999999</v>
      </c>
      <c r="F8480">
        <v>0.65510000000000002</v>
      </c>
      <c r="G8480">
        <v>0.2326</v>
      </c>
      <c r="H8480">
        <v>0.94340000000000002</v>
      </c>
      <c r="I8480">
        <v>1.0381</v>
      </c>
      <c r="J8480">
        <v>1.4579</v>
      </c>
    </row>
    <row r="8481" spans="1:10" x14ac:dyDescent="0.3">
      <c r="A8481">
        <v>19970306</v>
      </c>
      <c r="B8481">
        <v>-0.19</v>
      </c>
      <c r="C8481" s="1"/>
      <c r="D8481">
        <v>19970306</v>
      </c>
      <c r="E8481">
        <v>-0.18709999999999999</v>
      </c>
      <c r="F8481">
        <v>-1.2699999999999999E-2</v>
      </c>
      <c r="G8481">
        <v>3.5200000000000002E-2</v>
      </c>
      <c r="H8481">
        <v>7.3300000000000004E-2</v>
      </c>
      <c r="I8481">
        <v>-8.2100000000000006E-2</v>
      </c>
      <c r="J8481">
        <v>-0.51900000000000002</v>
      </c>
    </row>
    <row r="8482" spans="1:10" x14ac:dyDescent="0.3">
      <c r="A8482">
        <v>19970307</v>
      </c>
      <c r="B8482">
        <v>-0.1</v>
      </c>
      <c r="C8482" s="1"/>
      <c r="D8482">
        <v>19970307</v>
      </c>
      <c r="E8482">
        <v>0.3795</v>
      </c>
      <c r="F8482">
        <v>0.27979999999999999</v>
      </c>
      <c r="G8482">
        <v>0.37940000000000002</v>
      </c>
      <c r="H8482">
        <v>0.94110000000000005</v>
      </c>
      <c r="I8482">
        <v>0.60219999999999996</v>
      </c>
      <c r="J8482">
        <v>0.7319</v>
      </c>
    </row>
    <row r="8483" spans="1:10" x14ac:dyDescent="0.3">
      <c r="A8483">
        <v>19970310</v>
      </c>
      <c r="B8483">
        <v>0.17</v>
      </c>
      <c r="C8483" s="1"/>
      <c r="D8483">
        <v>19970310</v>
      </c>
      <c r="E8483">
        <v>0.46439999999999998</v>
      </c>
      <c r="F8483">
        <v>0.44900000000000001</v>
      </c>
      <c r="G8483">
        <v>0.35520000000000002</v>
      </c>
      <c r="H8483">
        <v>0.55640000000000001</v>
      </c>
      <c r="I8483">
        <v>1.0121</v>
      </c>
      <c r="J8483">
        <v>1.0107999999999999</v>
      </c>
    </row>
    <row r="8484" spans="1:10" x14ac:dyDescent="0.3">
      <c r="A8484">
        <v>19970311</v>
      </c>
      <c r="B8484">
        <v>-7.0000000000000007E-2</v>
      </c>
      <c r="C8484" s="1"/>
      <c r="D8484">
        <v>19970311</v>
      </c>
      <c r="E8484">
        <v>-0.1066</v>
      </c>
      <c r="F8484">
        <v>0.2999</v>
      </c>
      <c r="G8484">
        <v>5.7000000000000002E-3</v>
      </c>
      <c r="H8484">
        <v>2.3800000000000002E-2</v>
      </c>
      <c r="I8484">
        <v>-0.34200000000000003</v>
      </c>
      <c r="J8484">
        <v>-0.23730000000000001</v>
      </c>
    </row>
    <row r="8485" spans="1:10" x14ac:dyDescent="0.3">
      <c r="A8485">
        <v>19970312</v>
      </c>
      <c r="B8485">
        <v>-0.13</v>
      </c>
      <c r="C8485" s="1"/>
      <c r="D8485">
        <v>19970312</v>
      </c>
      <c r="E8485">
        <v>-0.95750000000000002</v>
      </c>
      <c r="F8485">
        <v>-0.58609999999999995</v>
      </c>
      <c r="G8485">
        <v>-0.75360000000000005</v>
      </c>
      <c r="H8485">
        <v>-0.4481</v>
      </c>
      <c r="I8485">
        <v>-0.65049999999999997</v>
      </c>
      <c r="J8485">
        <v>-0.92010000000000003</v>
      </c>
    </row>
    <row r="8486" spans="1:10" x14ac:dyDescent="0.3">
      <c r="A8486">
        <v>19970313</v>
      </c>
      <c r="B8486">
        <v>0.08</v>
      </c>
      <c r="C8486" s="1"/>
      <c r="D8486">
        <v>19970313</v>
      </c>
      <c r="E8486">
        <v>-1.3622000000000001</v>
      </c>
      <c r="F8486">
        <v>-1.1203000000000001</v>
      </c>
      <c r="G8486">
        <v>-1.1106</v>
      </c>
      <c r="H8486">
        <v>-1.7158</v>
      </c>
      <c r="I8486">
        <v>-1.4802999999999999</v>
      </c>
      <c r="J8486">
        <v>-1.7990999999999999</v>
      </c>
    </row>
    <row r="8487" spans="1:10" x14ac:dyDescent="0.3">
      <c r="A8487">
        <v>19970314</v>
      </c>
      <c r="B8487">
        <v>-0.16</v>
      </c>
      <c r="C8487" s="1"/>
      <c r="D8487">
        <v>19970314</v>
      </c>
      <c r="E8487">
        <v>8.1500000000000003E-2</v>
      </c>
      <c r="F8487">
        <v>2.29E-2</v>
      </c>
      <c r="G8487">
        <v>-5.8900000000000001E-2</v>
      </c>
      <c r="H8487">
        <v>0.58720000000000006</v>
      </c>
      <c r="I8487">
        <v>0.2006</v>
      </c>
      <c r="J8487">
        <v>0.40660000000000002</v>
      </c>
    </row>
    <row r="8488" spans="1:10" x14ac:dyDescent="0.3">
      <c r="A8488">
        <v>19970317</v>
      </c>
      <c r="B8488">
        <v>0.42</v>
      </c>
      <c r="C8488" s="1"/>
      <c r="D8488">
        <v>19970317</v>
      </c>
      <c r="E8488">
        <v>-1.0026999999999999</v>
      </c>
      <c r="F8488">
        <v>-0.79090000000000005</v>
      </c>
      <c r="G8488">
        <v>-0.8236</v>
      </c>
      <c r="H8488">
        <v>-0.47439999999999999</v>
      </c>
      <c r="I8488">
        <v>7.9000000000000008E-3</v>
      </c>
      <c r="J8488">
        <v>0.19209999999999999</v>
      </c>
    </row>
    <row r="8489" spans="1:10" x14ac:dyDescent="0.3">
      <c r="A8489">
        <v>19970318</v>
      </c>
      <c r="B8489">
        <v>-0.17</v>
      </c>
      <c r="C8489" s="1"/>
      <c r="D8489">
        <v>19970318</v>
      </c>
      <c r="E8489">
        <v>-0.61080000000000001</v>
      </c>
      <c r="F8489">
        <v>-0.61060000000000003</v>
      </c>
      <c r="G8489">
        <v>-0.88929999999999998</v>
      </c>
      <c r="H8489">
        <v>-0.77900000000000003</v>
      </c>
      <c r="I8489">
        <v>-0.53559999999999997</v>
      </c>
      <c r="J8489">
        <v>-0.84940000000000004</v>
      </c>
    </row>
    <row r="8490" spans="1:10" x14ac:dyDescent="0.3">
      <c r="A8490">
        <v>19970319</v>
      </c>
      <c r="B8490">
        <v>-0.08</v>
      </c>
      <c r="C8490" s="1"/>
      <c r="D8490">
        <v>19970319</v>
      </c>
      <c r="E8490">
        <v>-1.3357000000000001</v>
      </c>
      <c r="F8490">
        <v>-0.68700000000000006</v>
      </c>
      <c r="G8490">
        <v>-1.1583000000000001</v>
      </c>
      <c r="H8490">
        <v>-0.41470000000000001</v>
      </c>
      <c r="I8490">
        <v>-0.15939999999999999</v>
      </c>
      <c r="J8490">
        <v>-0.75670000000000004</v>
      </c>
    </row>
    <row r="8491" spans="1:10" x14ac:dyDescent="0.3">
      <c r="A8491">
        <v>19970320</v>
      </c>
      <c r="B8491">
        <v>-0.1</v>
      </c>
      <c r="C8491" s="1"/>
      <c r="D8491">
        <v>19970320</v>
      </c>
      <c r="E8491">
        <v>0.12570000000000001</v>
      </c>
      <c r="F8491">
        <v>0.24940000000000001</v>
      </c>
      <c r="G8491">
        <v>0.42220000000000002</v>
      </c>
      <c r="H8491">
        <v>8.5999999999999993E-2</v>
      </c>
      <c r="I8491">
        <v>-9.0499999999999997E-2</v>
      </c>
      <c r="J8491">
        <v>-0.40310000000000001</v>
      </c>
    </row>
    <row r="8492" spans="1:10" x14ac:dyDescent="0.3">
      <c r="A8492">
        <v>19970321</v>
      </c>
      <c r="B8492">
        <v>-0.18</v>
      </c>
      <c r="C8492" s="1"/>
      <c r="D8492">
        <v>19970321</v>
      </c>
      <c r="E8492">
        <v>-0.1154</v>
      </c>
      <c r="F8492">
        <v>-0.1759</v>
      </c>
      <c r="G8492">
        <v>-8.3999999999999995E-3</v>
      </c>
      <c r="H8492">
        <v>0.3831</v>
      </c>
      <c r="I8492">
        <v>0.42009999999999997</v>
      </c>
      <c r="J8492">
        <v>-8.5199999999999998E-2</v>
      </c>
    </row>
    <row r="8493" spans="1:10" x14ac:dyDescent="0.3">
      <c r="A8493">
        <v>19970324</v>
      </c>
      <c r="B8493">
        <v>0.44</v>
      </c>
      <c r="C8493" s="1"/>
      <c r="D8493">
        <v>19970324</v>
      </c>
      <c r="E8493">
        <v>-0.84389999999999998</v>
      </c>
      <c r="F8493">
        <v>-0.43540000000000001</v>
      </c>
      <c r="G8493">
        <v>-0.73370000000000002</v>
      </c>
      <c r="H8493">
        <v>0.1149</v>
      </c>
      <c r="I8493">
        <v>0.54559999999999997</v>
      </c>
      <c r="J8493">
        <v>0.89029999999999998</v>
      </c>
    </row>
    <row r="8494" spans="1:10" x14ac:dyDescent="0.3">
      <c r="A8494">
        <v>19970325</v>
      </c>
      <c r="B8494">
        <v>-0.04</v>
      </c>
      <c r="C8494" s="1"/>
      <c r="D8494">
        <v>19970325</v>
      </c>
      <c r="E8494">
        <v>0.1908</v>
      </c>
      <c r="F8494">
        <v>0.24049999999999999</v>
      </c>
      <c r="G8494">
        <v>0.32869999999999999</v>
      </c>
      <c r="H8494">
        <v>4.36E-2</v>
      </c>
      <c r="I8494">
        <v>6.5500000000000003E-2</v>
      </c>
      <c r="J8494">
        <v>-0.1706</v>
      </c>
    </row>
    <row r="8495" spans="1:10" x14ac:dyDescent="0.3">
      <c r="A8495">
        <v>19970326</v>
      </c>
      <c r="B8495">
        <v>0.25</v>
      </c>
      <c r="C8495" s="1"/>
      <c r="D8495">
        <v>19970326</v>
      </c>
      <c r="E8495">
        <v>0.56440000000000001</v>
      </c>
      <c r="F8495">
        <v>0.23710000000000001</v>
      </c>
      <c r="G8495">
        <v>0.73440000000000005</v>
      </c>
      <c r="H8495">
        <v>-6.5000000000000002E-2</v>
      </c>
      <c r="I8495">
        <v>0.2482</v>
      </c>
      <c r="J8495">
        <v>0.26019999999999999</v>
      </c>
    </row>
    <row r="8496" spans="1:10" x14ac:dyDescent="0.3">
      <c r="A8496">
        <v>19970327</v>
      </c>
      <c r="B8496">
        <v>0.04</v>
      </c>
      <c r="C8496" s="1"/>
      <c r="D8496">
        <v>19970327</v>
      </c>
      <c r="E8496">
        <v>-0.90300000000000002</v>
      </c>
      <c r="F8496">
        <v>-0.71050000000000002</v>
      </c>
      <c r="G8496">
        <v>-0.90180000000000005</v>
      </c>
      <c r="H8496">
        <v>-2.0743999999999998</v>
      </c>
      <c r="I8496">
        <v>-2.0023</v>
      </c>
      <c r="J8496">
        <v>-2.0053000000000001</v>
      </c>
    </row>
    <row r="8497" spans="1:10" x14ac:dyDescent="0.3">
      <c r="A8497">
        <v>19970331</v>
      </c>
      <c r="B8497">
        <v>0.47</v>
      </c>
      <c r="C8497" s="1"/>
      <c r="D8497">
        <v>19970331</v>
      </c>
      <c r="E8497">
        <v>-1.8281000000000001</v>
      </c>
      <c r="F8497">
        <v>-1.3866000000000001</v>
      </c>
      <c r="G8497">
        <v>-1.2201</v>
      </c>
      <c r="H8497">
        <v>-2.6040999999999999</v>
      </c>
      <c r="I8497">
        <v>-2.3062999999999998</v>
      </c>
      <c r="J8497">
        <v>-2.2660999999999998</v>
      </c>
    </row>
    <row r="8498" spans="1:10" x14ac:dyDescent="0.3">
      <c r="A8498">
        <v>19970401</v>
      </c>
      <c r="B8498">
        <v>0.28999999999999998</v>
      </c>
      <c r="C8498" s="1"/>
      <c r="D8498">
        <v>19970401</v>
      </c>
      <c r="E8498">
        <v>-0.73</v>
      </c>
      <c r="F8498">
        <v>-0.51429999999999998</v>
      </c>
      <c r="G8498">
        <v>-0.41949999999999998</v>
      </c>
      <c r="H8498">
        <v>0.11360000000000001</v>
      </c>
      <c r="I8498">
        <v>0.28510000000000002</v>
      </c>
      <c r="J8498">
        <v>0.37380000000000002</v>
      </c>
    </row>
    <row r="8499" spans="1:10" x14ac:dyDescent="0.3">
      <c r="A8499">
        <v>19970402</v>
      </c>
      <c r="B8499">
        <v>0.32</v>
      </c>
      <c r="C8499" s="1"/>
      <c r="D8499">
        <v>19970402</v>
      </c>
      <c r="E8499">
        <v>-1.085</v>
      </c>
      <c r="F8499">
        <v>-0.61519999999999997</v>
      </c>
      <c r="G8499">
        <v>-0.65059999999999996</v>
      </c>
      <c r="H8499">
        <v>-1.3228</v>
      </c>
      <c r="I8499">
        <v>-1.2694000000000001</v>
      </c>
      <c r="J8499">
        <v>-1.1220000000000001</v>
      </c>
    </row>
    <row r="8500" spans="1:10" x14ac:dyDescent="0.3">
      <c r="A8500">
        <v>19970403</v>
      </c>
      <c r="B8500">
        <v>0.5</v>
      </c>
      <c r="C8500" s="1"/>
      <c r="D8500">
        <v>19970403</v>
      </c>
      <c r="E8500">
        <v>-0.55569999999999997</v>
      </c>
      <c r="F8500">
        <v>-0.3256</v>
      </c>
      <c r="G8500">
        <v>-0.2165</v>
      </c>
      <c r="H8500">
        <v>-0.40820000000000001</v>
      </c>
      <c r="I8500">
        <v>-0.14080000000000001</v>
      </c>
      <c r="J8500">
        <v>0.25850000000000001</v>
      </c>
    </row>
    <row r="8501" spans="1:10" x14ac:dyDescent="0.3">
      <c r="A8501">
        <v>19970404</v>
      </c>
      <c r="B8501">
        <v>0.16</v>
      </c>
      <c r="C8501" s="1"/>
      <c r="D8501">
        <v>19970404</v>
      </c>
      <c r="E8501">
        <v>1.2856000000000001</v>
      </c>
      <c r="F8501">
        <v>1.0209999999999999</v>
      </c>
      <c r="G8501">
        <v>1.1827000000000001</v>
      </c>
      <c r="H8501">
        <v>0.93740000000000001</v>
      </c>
      <c r="I8501">
        <v>0.76229999999999998</v>
      </c>
      <c r="J8501">
        <v>1.3697999999999999</v>
      </c>
    </row>
    <row r="8502" spans="1:10" x14ac:dyDescent="0.3">
      <c r="A8502">
        <v>19970407</v>
      </c>
      <c r="B8502">
        <v>-0.3</v>
      </c>
      <c r="C8502" s="1"/>
      <c r="D8502">
        <v>19970407</v>
      </c>
      <c r="E8502">
        <v>1.2333000000000001</v>
      </c>
      <c r="F8502">
        <v>1.1125</v>
      </c>
      <c r="G8502">
        <v>1.0972</v>
      </c>
      <c r="H8502">
        <v>1.0705</v>
      </c>
      <c r="I8502">
        <v>0.91400000000000003</v>
      </c>
      <c r="J8502">
        <v>0.59719999999999995</v>
      </c>
    </row>
    <row r="8503" spans="1:10" x14ac:dyDescent="0.3">
      <c r="A8503">
        <v>19970408</v>
      </c>
      <c r="B8503">
        <v>0.15</v>
      </c>
      <c r="C8503" s="1"/>
      <c r="D8503">
        <v>19970408</v>
      </c>
      <c r="E8503">
        <v>0.16550000000000001</v>
      </c>
      <c r="F8503">
        <v>0.17899999999999999</v>
      </c>
      <c r="G8503">
        <v>0.35659999999999997</v>
      </c>
      <c r="H8503">
        <v>0.39760000000000001</v>
      </c>
      <c r="I8503">
        <v>0.38379999999999997</v>
      </c>
      <c r="J8503">
        <v>0.51280000000000003</v>
      </c>
    </row>
    <row r="8504" spans="1:10" x14ac:dyDescent="0.3">
      <c r="A8504">
        <v>19970409</v>
      </c>
      <c r="B8504">
        <v>0.1</v>
      </c>
      <c r="C8504" s="1"/>
      <c r="D8504">
        <v>19970409</v>
      </c>
      <c r="E8504">
        <v>9.5899999999999999E-2</v>
      </c>
      <c r="F8504">
        <v>0.37280000000000002</v>
      </c>
      <c r="G8504">
        <v>0.52869999999999995</v>
      </c>
      <c r="H8504">
        <v>-0.51500000000000001</v>
      </c>
      <c r="I8504">
        <v>-0.6482</v>
      </c>
      <c r="J8504">
        <v>-0.74339999999999995</v>
      </c>
    </row>
    <row r="8505" spans="1:10" x14ac:dyDescent="0.3">
      <c r="A8505">
        <v>19970410</v>
      </c>
      <c r="B8505">
        <v>-0.25</v>
      </c>
      <c r="C8505" s="1"/>
      <c r="D8505">
        <v>19970410</v>
      </c>
      <c r="E8505">
        <v>-0.27810000000000001</v>
      </c>
      <c r="F8505">
        <v>-0.29260000000000003</v>
      </c>
      <c r="G8505">
        <v>-0.61480000000000001</v>
      </c>
      <c r="H8505">
        <v>-0.33160000000000001</v>
      </c>
      <c r="I8505">
        <v>-0.18890000000000001</v>
      </c>
      <c r="J8505">
        <v>-0.4985</v>
      </c>
    </row>
    <row r="8506" spans="1:10" x14ac:dyDescent="0.3">
      <c r="A8506">
        <v>19970411</v>
      </c>
      <c r="B8506">
        <v>-0.32</v>
      </c>
      <c r="C8506" s="1"/>
      <c r="D8506">
        <v>19970411</v>
      </c>
      <c r="E8506">
        <v>-1.6932</v>
      </c>
      <c r="F8506">
        <v>-1.3481000000000001</v>
      </c>
      <c r="G8506">
        <v>-1.6817</v>
      </c>
      <c r="H8506">
        <v>-2.0663999999999998</v>
      </c>
      <c r="I8506">
        <v>-2.4708999999999999</v>
      </c>
      <c r="J8506">
        <v>-2.7124999999999999</v>
      </c>
    </row>
    <row r="8507" spans="1:10" x14ac:dyDescent="0.3">
      <c r="A8507">
        <v>19970414</v>
      </c>
      <c r="B8507">
        <v>0.31</v>
      </c>
      <c r="C8507" s="1"/>
      <c r="D8507">
        <v>19970414</v>
      </c>
      <c r="E8507">
        <v>-0.2198</v>
      </c>
      <c r="F8507">
        <v>-7.9200000000000007E-2</v>
      </c>
      <c r="G8507">
        <v>-0.24179999999999999</v>
      </c>
      <c r="H8507">
        <v>0.18940000000000001</v>
      </c>
      <c r="I8507">
        <v>0.62409999999999999</v>
      </c>
      <c r="J8507">
        <v>0.82789999999999997</v>
      </c>
    </row>
    <row r="8508" spans="1:10" x14ac:dyDescent="0.3">
      <c r="A8508">
        <v>19970415</v>
      </c>
      <c r="B8508">
        <v>0.42</v>
      </c>
      <c r="C8508" s="1"/>
      <c r="D8508">
        <v>19970415</v>
      </c>
      <c r="E8508">
        <v>0.10059999999999999</v>
      </c>
      <c r="F8508">
        <v>0.46179999999999999</v>
      </c>
      <c r="G8508">
        <v>0.36370000000000002</v>
      </c>
      <c r="H8508">
        <v>0.9768</v>
      </c>
      <c r="I8508">
        <v>1.1148</v>
      </c>
      <c r="J8508">
        <v>1.5488</v>
      </c>
    </row>
    <row r="8509" spans="1:10" x14ac:dyDescent="0.3">
      <c r="A8509">
        <v>19970416</v>
      </c>
      <c r="B8509">
        <v>0.67</v>
      </c>
      <c r="C8509" s="1"/>
      <c r="D8509">
        <v>19970416</v>
      </c>
      <c r="E8509">
        <v>-0.35320000000000001</v>
      </c>
      <c r="F8509">
        <v>-0.10829999999999999</v>
      </c>
      <c r="G8509">
        <v>0.2104</v>
      </c>
      <c r="H8509">
        <v>0.6169</v>
      </c>
      <c r="I8509">
        <v>0.41</v>
      </c>
      <c r="J8509">
        <v>1.3923000000000001</v>
      </c>
    </row>
    <row r="8510" spans="1:10" x14ac:dyDescent="0.3">
      <c r="A8510">
        <v>19970417</v>
      </c>
      <c r="B8510">
        <v>-0.14000000000000001</v>
      </c>
      <c r="C8510" s="1"/>
      <c r="D8510">
        <v>19970417</v>
      </c>
      <c r="E8510">
        <v>7.9899999999999999E-2</v>
      </c>
      <c r="F8510">
        <v>0.2104</v>
      </c>
      <c r="G8510">
        <v>-5.6399999999999999E-2</v>
      </c>
      <c r="H8510">
        <v>1.8700000000000001E-2</v>
      </c>
      <c r="I8510">
        <v>-0.2442</v>
      </c>
      <c r="J8510">
        <v>-0.1245</v>
      </c>
    </row>
    <row r="8511" spans="1:10" x14ac:dyDescent="0.3">
      <c r="A8511">
        <v>19970418</v>
      </c>
      <c r="B8511">
        <v>0.11</v>
      </c>
      <c r="C8511" s="1"/>
      <c r="D8511">
        <v>19970418</v>
      </c>
      <c r="E8511">
        <v>0.249</v>
      </c>
      <c r="F8511">
        <v>0.23269999999999999</v>
      </c>
      <c r="G8511">
        <v>0.30740000000000001</v>
      </c>
      <c r="H8511">
        <v>0.30449999999999999</v>
      </c>
      <c r="I8511">
        <v>0.55000000000000004</v>
      </c>
      <c r="J8511">
        <v>0.47049999999999997</v>
      </c>
    </row>
    <row r="8512" spans="1:10" x14ac:dyDescent="0.3">
      <c r="A8512">
        <v>19970421</v>
      </c>
      <c r="B8512">
        <v>0.32</v>
      </c>
      <c r="C8512" s="1"/>
      <c r="D8512">
        <v>19970421</v>
      </c>
      <c r="E8512">
        <v>-1.2870999999999999</v>
      </c>
      <c r="F8512">
        <v>-0.79620000000000002</v>
      </c>
      <c r="G8512">
        <v>-1.1169</v>
      </c>
      <c r="H8512">
        <v>-1.28</v>
      </c>
      <c r="I8512">
        <v>-0.98719999999999997</v>
      </c>
      <c r="J8512">
        <v>-0.81110000000000004</v>
      </c>
    </row>
    <row r="8513" spans="1:10" x14ac:dyDescent="0.3">
      <c r="A8513">
        <v>19970422</v>
      </c>
      <c r="B8513">
        <v>0.88</v>
      </c>
      <c r="C8513" s="1"/>
      <c r="D8513">
        <v>19970422</v>
      </c>
      <c r="E8513">
        <v>-0.29609999999999997</v>
      </c>
      <c r="F8513">
        <v>-0.1106</v>
      </c>
      <c r="G8513">
        <v>-0.12870000000000001</v>
      </c>
      <c r="H8513">
        <v>0.44309999999999999</v>
      </c>
      <c r="I8513">
        <v>1.2739</v>
      </c>
      <c r="J8513">
        <v>2.0367999999999999</v>
      </c>
    </row>
    <row r="8514" spans="1:10" x14ac:dyDescent="0.3">
      <c r="A8514">
        <v>19970423</v>
      </c>
      <c r="B8514">
        <v>-0.21</v>
      </c>
      <c r="C8514" s="1"/>
      <c r="D8514">
        <v>19970423</v>
      </c>
      <c r="E8514">
        <v>-8.2400000000000001E-2</v>
      </c>
      <c r="F8514">
        <v>-0.1231</v>
      </c>
      <c r="G8514">
        <v>-4.2500000000000003E-2</v>
      </c>
      <c r="H8514">
        <v>0.36699999999999999</v>
      </c>
      <c r="I8514">
        <v>-1.9800000000000002E-2</v>
      </c>
      <c r="J8514">
        <v>-9.8699999999999996E-2</v>
      </c>
    </row>
    <row r="8515" spans="1:10" x14ac:dyDescent="0.3">
      <c r="A8515">
        <v>19970424</v>
      </c>
      <c r="B8515">
        <v>-0.11</v>
      </c>
      <c r="C8515" s="1"/>
      <c r="D8515">
        <v>19970424</v>
      </c>
      <c r="E8515">
        <v>0.247</v>
      </c>
      <c r="F8515">
        <v>0.1168</v>
      </c>
      <c r="G8515">
        <v>4.3499999999999997E-2</v>
      </c>
      <c r="H8515">
        <v>-0.2011</v>
      </c>
      <c r="I8515">
        <v>-0.2994</v>
      </c>
      <c r="J8515">
        <v>-0.215</v>
      </c>
    </row>
    <row r="8516" spans="1:10" x14ac:dyDescent="0.3">
      <c r="A8516">
        <v>19970425</v>
      </c>
      <c r="B8516">
        <v>-0.16</v>
      </c>
      <c r="C8516" s="1"/>
      <c r="D8516">
        <v>19970425</v>
      </c>
      <c r="E8516">
        <v>-0.76800000000000002</v>
      </c>
      <c r="F8516">
        <v>-0.43290000000000001</v>
      </c>
      <c r="G8516">
        <v>-0.91400000000000003</v>
      </c>
      <c r="H8516">
        <v>-0.73370000000000002</v>
      </c>
      <c r="I8516">
        <v>-1.0319</v>
      </c>
      <c r="J8516">
        <v>-0.91700000000000004</v>
      </c>
    </row>
    <row r="8517" spans="1:10" x14ac:dyDescent="0.3">
      <c r="A8517">
        <v>19970428</v>
      </c>
      <c r="B8517">
        <v>0.51</v>
      </c>
      <c r="C8517" s="1"/>
      <c r="D8517">
        <v>19970428</v>
      </c>
      <c r="E8517">
        <v>-0.3024</v>
      </c>
      <c r="F8517">
        <v>8.3400000000000002E-2</v>
      </c>
      <c r="G8517">
        <v>5.3E-3</v>
      </c>
      <c r="H8517">
        <v>0.36130000000000001</v>
      </c>
      <c r="I8517">
        <v>1.0824</v>
      </c>
      <c r="J8517">
        <v>1.0654999999999999</v>
      </c>
    </row>
    <row r="8518" spans="1:10" x14ac:dyDescent="0.3">
      <c r="A8518">
        <v>19970429</v>
      </c>
      <c r="B8518">
        <v>0.16</v>
      </c>
      <c r="C8518" s="1"/>
      <c r="D8518">
        <v>19970429</v>
      </c>
      <c r="E8518">
        <v>1.0563</v>
      </c>
      <c r="F8518">
        <v>1.0765</v>
      </c>
      <c r="G8518">
        <v>1.0996999999999999</v>
      </c>
      <c r="H8518">
        <v>2.5243000000000002</v>
      </c>
      <c r="I8518">
        <v>2.2940999999999998</v>
      </c>
      <c r="J8518">
        <v>2.8041999999999998</v>
      </c>
    </row>
    <row r="8519" spans="1:10" x14ac:dyDescent="0.3">
      <c r="A8519">
        <v>19970430</v>
      </c>
      <c r="B8519">
        <v>-0.1</v>
      </c>
      <c r="C8519" s="1"/>
      <c r="D8519">
        <v>19970430</v>
      </c>
      <c r="E8519">
        <v>0.5282</v>
      </c>
      <c r="F8519">
        <v>0.39479999999999998</v>
      </c>
      <c r="G8519">
        <v>0.26090000000000002</v>
      </c>
      <c r="H8519">
        <v>0.94440000000000002</v>
      </c>
      <c r="I8519">
        <v>0.92910000000000004</v>
      </c>
      <c r="J8519">
        <v>1.0195000000000001</v>
      </c>
    </row>
    <row r="8520" spans="1:10" x14ac:dyDescent="0.3">
      <c r="A8520">
        <v>19970501</v>
      </c>
      <c r="B8520">
        <v>-0.2</v>
      </c>
      <c r="C8520" s="1"/>
      <c r="D8520">
        <v>19970501</v>
      </c>
      <c r="E8520">
        <v>0.94120000000000004</v>
      </c>
      <c r="F8520">
        <v>0.78949999999999998</v>
      </c>
      <c r="G8520">
        <v>0.94950000000000001</v>
      </c>
      <c r="H8520">
        <v>0.14779999999999999</v>
      </c>
      <c r="I8520">
        <v>-0.1988</v>
      </c>
      <c r="J8520">
        <v>-0.26629999999999998</v>
      </c>
    </row>
    <row r="8521" spans="1:10" x14ac:dyDescent="0.3">
      <c r="A8521">
        <v>19970502</v>
      </c>
      <c r="B8521">
        <v>0.13</v>
      </c>
      <c r="C8521" s="1"/>
      <c r="D8521">
        <v>19970502</v>
      </c>
      <c r="E8521">
        <v>2.4056000000000002</v>
      </c>
      <c r="F8521">
        <v>2.1558000000000002</v>
      </c>
      <c r="G8521">
        <v>2.6240000000000001</v>
      </c>
      <c r="H8521">
        <v>1.9023000000000001</v>
      </c>
      <c r="I8521">
        <v>1.7507999999999999</v>
      </c>
      <c r="J8521">
        <v>1.9448000000000001</v>
      </c>
    </row>
    <row r="8522" spans="1:10" x14ac:dyDescent="0.3">
      <c r="A8522">
        <v>19970505</v>
      </c>
      <c r="B8522">
        <v>0.33</v>
      </c>
      <c r="C8522" s="1"/>
      <c r="D8522">
        <v>19970505</v>
      </c>
      <c r="E8522">
        <v>2.4079999999999999</v>
      </c>
      <c r="F8522">
        <v>1.8587</v>
      </c>
      <c r="G8522">
        <v>2.4083999999999999</v>
      </c>
      <c r="H8522">
        <v>1.6267</v>
      </c>
      <c r="I8522">
        <v>2.1259000000000001</v>
      </c>
      <c r="J8522">
        <v>2.2814000000000001</v>
      </c>
    </row>
    <row r="8523" spans="1:10" x14ac:dyDescent="0.3">
      <c r="A8523">
        <v>19970506</v>
      </c>
      <c r="B8523">
        <v>-0.26</v>
      </c>
      <c r="C8523" s="1"/>
      <c r="D8523">
        <v>19970506</v>
      </c>
      <c r="E8523">
        <v>3.32E-2</v>
      </c>
      <c r="F8523">
        <v>-0.14699999999999999</v>
      </c>
      <c r="G8523">
        <v>1.0999999999999999E-2</v>
      </c>
      <c r="H8523">
        <v>-3.73E-2</v>
      </c>
      <c r="I8523">
        <v>-9.3600000000000003E-2</v>
      </c>
      <c r="J8523">
        <v>-0.54279999999999995</v>
      </c>
    </row>
    <row r="8524" spans="1:10" x14ac:dyDescent="0.3">
      <c r="A8524">
        <v>19970507</v>
      </c>
      <c r="B8524">
        <v>-0.08</v>
      </c>
      <c r="C8524" s="1"/>
      <c r="D8524">
        <v>19970507</v>
      </c>
      <c r="E8524">
        <v>-0.1971</v>
      </c>
      <c r="F8524">
        <v>-0.314</v>
      </c>
      <c r="G8524">
        <v>-7.8299999999999995E-2</v>
      </c>
      <c r="H8524">
        <v>-1.0536000000000001</v>
      </c>
      <c r="I8524">
        <v>-1.298</v>
      </c>
      <c r="J8524">
        <v>-1.3260000000000001</v>
      </c>
    </row>
    <row r="8525" spans="1:10" x14ac:dyDescent="0.3">
      <c r="A8525">
        <v>19970508</v>
      </c>
      <c r="B8525">
        <v>0</v>
      </c>
      <c r="C8525" s="1"/>
      <c r="D8525">
        <v>19970508</v>
      </c>
      <c r="E8525">
        <v>5.2200000000000003E-2</v>
      </c>
      <c r="F8525">
        <v>-9.69E-2</v>
      </c>
      <c r="G8525">
        <v>7.17E-2</v>
      </c>
      <c r="H8525">
        <v>0.49719999999999998</v>
      </c>
      <c r="I8525">
        <v>0.48530000000000001</v>
      </c>
      <c r="J8525">
        <v>0.47310000000000002</v>
      </c>
    </row>
    <row r="8526" spans="1:10" x14ac:dyDescent="0.3">
      <c r="A8526">
        <v>19970509</v>
      </c>
      <c r="B8526">
        <v>0.13</v>
      </c>
      <c r="C8526" s="1"/>
      <c r="D8526">
        <v>19970509</v>
      </c>
      <c r="E8526">
        <v>0.55020000000000002</v>
      </c>
      <c r="F8526">
        <v>0.46229999999999999</v>
      </c>
      <c r="G8526">
        <v>0.51770000000000005</v>
      </c>
      <c r="H8526">
        <v>0.38190000000000002</v>
      </c>
      <c r="I8526">
        <v>0.29049999999999998</v>
      </c>
      <c r="J8526">
        <v>0.68420000000000003</v>
      </c>
    </row>
    <row r="8527" spans="1:10" x14ac:dyDescent="0.3">
      <c r="A8527">
        <v>19970512</v>
      </c>
      <c r="B8527">
        <v>0.04</v>
      </c>
      <c r="C8527" s="1"/>
      <c r="D8527">
        <v>19970512</v>
      </c>
      <c r="E8527">
        <v>0.60119999999999996</v>
      </c>
      <c r="F8527">
        <v>0.56889999999999996</v>
      </c>
      <c r="G8527">
        <v>0.55930000000000002</v>
      </c>
      <c r="H8527">
        <v>1.3220000000000001</v>
      </c>
      <c r="I8527">
        <v>1.3409</v>
      </c>
      <c r="J8527">
        <v>1.4386000000000001</v>
      </c>
    </row>
    <row r="8528" spans="1:10" x14ac:dyDescent="0.3">
      <c r="A8528">
        <v>19970513</v>
      </c>
      <c r="B8528">
        <v>-0.15</v>
      </c>
      <c r="C8528" s="1"/>
      <c r="D8528">
        <v>19970513</v>
      </c>
      <c r="E8528">
        <v>-0.1191</v>
      </c>
      <c r="F8528">
        <v>-0.1477</v>
      </c>
      <c r="G8528">
        <v>7.9000000000000008E-3</v>
      </c>
      <c r="H8528">
        <v>-0.15659999999999999</v>
      </c>
      <c r="I8528">
        <v>-0.3498</v>
      </c>
      <c r="J8528">
        <v>-0.58289999999999997</v>
      </c>
    </row>
    <row r="8529" spans="1:10" x14ac:dyDescent="0.3">
      <c r="A8529">
        <v>19970514</v>
      </c>
      <c r="B8529">
        <v>-0.17</v>
      </c>
      <c r="C8529" s="1"/>
      <c r="D8529">
        <v>19970514</v>
      </c>
      <c r="E8529">
        <v>0.28610000000000002</v>
      </c>
      <c r="F8529">
        <v>0.36990000000000001</v>
      </c>
      <c r="G8529">
        <v>0.12039999999999999</v>
      </c>
      <c r="H8529">
        <v>0.49709999999999999</v>
      </c>
      <c r="I8529">
        <v>0.4158</v>
      </c>
      <c r="J8529">
        <v>0.32779999999999998</v>
      </c>
    </row>
    <row r="8530" spans="1:10" x14ac:dyDescent="0.3">
      <c r="A8530">
        <v>19970515</v>
      </c>
      <c r="B8530">
        <v>0.34</v>
      </c>
      <c r="C8530" s="1"/>
      <c r="D8530">
        <v>19970515</v>
      </c>
      <c r="E8530">
        <v>0.32540000000000002</v>
      </c>
      <c r="F8530">
        <v>0.38340000000000002</v>
      </c>
      <c r="G8530">
        <v>0.2467</v>
      </c>
      <c r="H8530">
        <v>0.16969999999999999</v>
      </c>
      <c r="I8530">
        <v>0.2591</v>
      </c>
      <c r="J8530">
        <v>0.92759999999999998</v>
      </c>
    </row>
    <row r="8531" spans="1:10" x14ac:dyDescent="0.3">
      <c r="A8531">
        <v>19970516</v>
      </c>
      <c r="B8531">
        <v>-0.43</v>
      </c>
      <c r="C8531" s="1"/>
      <c r="D8531">
        <v>19970516</v>
      </c>
      <c r="E8531">
        <v>-8.0500000000000002E-2</v>
      </c>
      <c r="F8531">
        <v>-4.1000000000000003E-3</v>
      </c>
      <c r="G8531">
        <v>2E-3</v>
      </c>
      <c r="H8531">
        <v>-0.60199999999999998</v>
      </c>
      <c r="I8531">
        <v>-0.87560000000000004</v>
      </c>
      <c r="J8531">
        <v>-1.542</v>
      </c>
    </row>
    <row r="8532" spans="1:10" x14ac:dyDescent="0.3">
      <c r="A8532">
        <v>19970519</v>
      </c>
      <c r="B8532">
        <v>-0.02</v>
      </c>
      <c r="C8532" s="1"/>
      <c r="D8532">
        <v>19970519</v>
      </c>
      <c r="E8532">
        <v>0.1749</v>
      </c>
      <c r="F8532">
        <v>0.33129999999999998</v>
      </c>
      <c r="G8532">
        <v>0.37419999999999998</v>
      </c>
      <c r="H8532">
        <v>0.45610000000000001</v>
      </c>
      <c r="I8532">
        <v>0.48249999999999998</v>
      </c>
      <c r="J8532">
        <v>0.20760000000000001</v>
      </c>
    </row>
    <row r="8533" spans="1:10" x14ac:dyDescent="0.3">
      <c r="A8533">
        <v>19970520</v>
      </c>
      <c r="B8533">
        <v>0.31</v>
      </c>
      <c r="C8533" s="1"/>
      <c r="D8533">
        <v>19970520</v>
      </c>
      <c r="E8533">
        <v>0.435</v>
      </c>
      <c r="F8533">
        <v>0.31890000000000002</v>
      </c>
      <c r="G8533">
        <v>0.4632</v>
      </c>
      <c r="H8533">
        <v>0.65349999999999997</v>
      </c>
      <c r="I8533">
        <v>0.69789999999999996</v>
      </c>
      <c r="J8533">
        <v>1.2478</v>
      </c>
    </row>
    <row r="8534" spans="1:10" x14ac:dyDescent="0.3">
      <c r="A8534">
        <v>19970521</v>
      </c>
      <c r="B8534">
        <v>-0.13</v>
      </c>
      <c r="C8534" s="1"/>
      <c r="D8534">
        <v>19970521</v>
      </c>
      <c r="E8534">
        <v>0.45450000000000002</v>
      </c>
      <c r="F8534">
        <v>0.58230000000000004</v>
      </c>
      <c r="G8534">
        <v>0.51380000000000003</v>
      </c>
      <c r="H8534">
        <v>7.3800000000000004E-2</v>
      </c>
      <c r="I8534">
        <v>-0.21179999999999999</v>
      </c>
      <c r="J8534">
        <v>-0.2467</v>
      </c>
    </row>
    <row r="8535" spans="1:10" x14ac:dyDescent="0.3">
      <c r="A8535">
        <v>19970522</v>
      </c>
      <c r="B8535">
        <v>-0.13</v>
      </c>
      <c r="C8535" s="1"/>
      <c r="D8535">
        <v>19970522</v>
      </c>
      <c r="E8535">
        <v>0.29499999999999998</v>
      </c>
      <c r="F8535">
        <v>0.44779999999999998</v>
      </c>
      <c r="G8535">
        <v>0.33</v>
      </c>
      <c r="H8535">
        <v>-5.1799999999999999E-2</v>
      </c>
      <c r="I8535">
        <v>-0.35489999999999999</v>
      </c>
      <c r="J8535">
        <v>-0.34410000000000002</v>
      </c>
    </row>
    <row r="8536" spans="1:10" x14ac:dyDescent="0.3">
      <c r="A8536">
        <v>19970523</v>
      </c>
      <c r="B8536">
        <v>0.08</v>
      </c>
      <c r="C8536" s="1"/>
      <c r="D8536">
        <v>19970523</v>
      </c>
      <c r="E8536">
        <v>0.99939999999999996</v>
      </c>
      <c r="F8536">
        <v>1.1564000000000001</v>
      </c>
      <c r="G8536">
        <v>0.9768</v>
      </c>
      <c r="H8536">
        <v>1.1868000000000001</v>
      </c>
      <c r="I8536">
        <v>1.2113</v>
      </c>
      <c r="J8536">
        <v>1.3708</v>
      </c>
    </row>
    <row r="8537" spans="1:10" x14ac:dyDescent="0.3">
      <c r="A8537">
        <v>19970527</v>
      </c>
      <c r="B8537">
        <v>0.2</v>
      </c>
      <c r="C8537" s="1"/>
      <c r="D8537">
        <v>19970527</v>
      </c>
      <c r="E8537">
        <v>0.35260000000000002</v>
      </c>
      <c r="F8537">
        <v>0.35439999999999999</v>
      </c>
      <c r="G8537">
        <v>0.39760000000000001</v>
      </c>
      <c r="H8537">
        <v>0.16400000000000001</v>
      </c>
      <c r="I8537">
        <v>-2.7699999999999999E-2</v>
      </c>
      <c r="J8537">
        <v>0.52439999999999998</v>
      </c>
    </row>
    <row r="8538" spans="1:10" x14ac:dyDescent="0.3">
      <c r="A8538">
        <v>19970528</v>
      </c>
      <c r="B8538">
        <v>-0.18</v>
      </c>
      <c r="C8538" s="1"/>
      <c r="D8538">
        <v>19970528</v>
      </c>
      <c r="E8538">
        <v>0.52129999999999999</v>
      </c>
      <c r="F8538">
        <v>0.28539999999999999</v>
      </c>
      <c r="G8538">
        <v>0.44779999999999998</v>
      </c>
      <c r="H8538">
        <v>5.0999999999999997E-2</v>
      </c>
      <c r="I8538">
        <v>-0.12570000000000001</v>
      </c>
      <c r="J8538">
        <v>-0.23649999999999999</v>
      </c>
    </row>
    <row r="8539" spans="1:10" x14ac:dyDescent="0.3">
      <c r="A8539">
        <v>19970529</v>
      </c>
      <c r="B8539">
        <v>-0.34</v>
      </c>
      <c r="C8539" s="1"/>
      <c r="D8539">
        <v>19970529</v>
      </c>
      <c r="E8539">
        <v>0.26050000000000001</v>
      </c>
      <c r="F8539">
        <v>0.1651</v>
      </c>
      <c r="G8539">
        <v>0.20610000000000001</v>
      </c>
      <c r="H8539">
        <v>0.1096</v>
      </c>
      <c r="I8539">
        <v>-0.1888</v>
      </c>
      <c r="J8539">
        <v>-0.51160000000000005</v>
      </c>
    </row>
    <row r="8540" spans="1:10" x14ac:dyDescent="0.3">
      <c r="A8540">
        <v>19970530</v>
      </c>
      <c r="B8540">
        <v>-0.36</v>
      </c>
      <c r="C8540" s="1"/>
      <c r="D8540">
        <v>19970530</v>
      </c>
      <c r="E8540">
        <v>0.5423</v>
      </c>
      <c r="F8540">
        <v>0.53210000000000002</v>
      </c>
      <c r="G8540">
        <v>0.49120000000000003</v>
      </c>
      <c r="H8540">
        <v>1.0590999999999999</v>
      </c>
      <c r="I8540">
        <v>0.70889999999999997</v>
      </c>
      <c r="J8540">
        <v>0.39140000000000003</v>
      </c>
    </row>
    <row r="8541" spans="1:10" x14ac:dyDescent="0.3">
      <c r="A8541">
        <v>19970602</v>
      </c>
      <c r="B8541">
        <v>-0.27</v>
      </c>
      <c r="C8541" s="1"/>
      <c r="D8541">
        <v>19970602</v>
      </c>
      <c r="E8541">
        <v>0.74529999999999996</v>
      </c>
      <c r="F8541">
        <v>0.80320000000000003</v>
      </c>
      <c r="G8541">
        <v>0.57930000000000004</v>
      </c>
      <c r="H8541">
        <v>6.8699999999999997E-2</v>
      </c>
      <c r="I8541">
        <v>5.9900000000000002E-2</v>
      </c>
      <c r="J8541">
        <v>-0.31519999999999998</v>
      </c>
    </row>
    <row r="8542" spans="1:10" x14ac:dyDescent="0.3">
      <c r="A8542">
        <v>19970603</v>
      </c>
      <c r="B8542">
        <v>-0.06</v>
      </c>
      <c r="C8542" s="1"/>
      <c r="D8542">
        <v>19970603</v>
      </c>
      <c r="E8542">
        <v>-7.0199999999999999E-2</v>
      </c>
      <c r="F8542">
        <v>7.5399999999999995E-2</v>
      </c>
      <c r="G8542">
        <v>7.9899999999999999E-2</v>
      </c>
      <c r="H8542">
        <v>-6.2100000000000002E-2</v>
      </c>
      <c r="I8542">
        <v>0.16250000000000001</v>
      </c>
      <c r="J8542">
        <v>-0.33</v>
      </c>
    </row>
    <row r="8543" spans="1:10" x14ac:dyDescent="0.3">
      <c r="A8543">
        <v>19970604</v>
      </c>
      <c r="B8543">
        <v>-0.26</v>
      </c>
      <c r="C8543" s="1"/>
      <c r="D8543">
        <v>19970604</v>
      </c>
      <c r="E8543">
        <v>1.47E-2</v>
      </c>
      <c r="F8543">
        <v>-6.1499999999999999E-2</v>
      </c>
      <c r="G8543">
        <v>0.13289999999999999</v>
      </c>
      <c r="H8543">
        <v>-4.2799999999999998E-2</v>
      </c>
      <c r="I8543">
        <v>-0.35160000000000002</v>
      </c>
      <c r="J8543">
        <v>-0.68469999999999998</v>
      </c>
    </row>
    <row r="8544" spans="1:10" x14ac:dyDescent="0.3">
      <c r="A8544">
        <v>19970605</v>
      </c>
      <c r="B8544">
        <v>-0.21</v>
      </c>
      <c r="C8544" s="1"/>
      <c r="D8544">
        <v>19970605</v>
      </c>
      <c r="E8544">
        <v>0.67130000000000001</v>
      </c>
      <c r="F8544">
        <v>0.45219999999999999</v>
      </c>
      <c r="G8544">
        <v>0.3785</v>
      </c>
      <c r="H8544">
        <v>0.4904</v>
      </c>
      <c r="I8544">
        <v>0.49270000000000003</v>
      </c>
      <c r="J8544">
        <v>0.37259999999999999</v>
      </c>
    </row>
    <row r="8545" spans="1:10" x14ac:dyDescent="0.3">
      <c r="A8545">
        <v>19970606</v>
      </c>
      <c r="B8545">
        <v>0.42</v>
      </c>
      <c r="C8545" s="1"/>
      <c r="D8545">
        <v>19970606</v>
      </c>
      <c r="E8545">
        <v>0.61609999999999998</v>
      </c>
      <c r="F8545">
        <v>0.55569999999999997</v>
      </c>
      <c r="G8545">
        <v>0.64070000000000005</v>
      </c>
      <c r="H8545">
        <v>1.0182</v>
      </c>
      <c r="I8545">
        <v>1.2124999999999999</v>
      </c>
      <c r="J8545">
        <v>1.8304</v>
      </c>
    </row>
    <row r="8546" spans="1:10" x14ac:dyDescent="0.3">
      <c r="A8546">
        <v>19970609</v>
      </c>
      <c r="B8546">
        <v>-0.44</v>
      </c>
      <c r="C8546" s="1"/>
      <c r="D8546">
        <v>19970609</v>
      </c>
      <c r="E8546">
        <v>0.2354</v>
      </c>
      <c r="F8546">
        <v>0.29060000000000002</v>
      </c>
      <c r="G8546">
        <v>6.5699999999999995E-2</v>
      </c>
      <c r="H8546">
        <v>1.2185999999999999</v>
      </c>
      <c r="I8546">
        <v>0.38400000000000001</v>
      </c>
      <c r="J8546">
        <v>0.50870000000000004</v>
      </c>
    </row>
    <row r="8547" spans="1:10" x14ac:dyDescent="0.3">
      <c r="A8547">
        <v>19970610</v>
      </c>
      <c r="B8547">
        <v>-0.28999999999999998</v>
      </c>
      <c r="C8547" s="1"/>
      <c r="D8547">
        <v>19970610</v>
      </c>
      <c r="E8547">
        <v>-0.20380000000000001</v>
      </c>
      <c r="F8547">
        <v>-0.16159999999999999</v>
      </c>
      <c r="G8547">
        <v>-0.186</v>
      </c>
      <c r="H8547">
        <v>0.70809999999999995</v>
      </c>
      <c r="I8547">
        <v>0.2205</v>
      </c>
      <c r="J8547">
        <v>0.1085</v>
      </c>
    </row>
    <row r="8548" spans="1:10" x14ac:dyDescent="0.3">
      <c r="A8548">
        <v>19970611</v>
      </c>
      <c r="B8548">
        <v>0.11</v>
      </c>
      <c r="C8548" s="1"/>
      <c r="D8548">
        <v>19970611</v>
      </c>
      <c r="E8548">
        <v>0.2011</v>
      </c>
      <c r="F8548">
        <v>-2.5100000000000001E-2</v>
      </c>
      <c r="G8548">
        <v>4.48E-2</v>
      </c>
      <c r="H8548">
        <v>0.2011</v>
      </c>
      <c r="I8548">
        <v>0.46960000000000002</v>
      </c>
      <c r="J8548">
        <v>0.58660000000000001</v>
      </c>
    </row>
    <row r="8549" spans="1:10" x14ac:dyDescent="0.3">
      <c r="A8549">
        <v>19970612</v>
      </c>
      <c r="B8549">
        <v>0.15</v>
      </c>
      <c r="C8549" s="1"/>
      <c r="D8549">
        <v>19970612</v>
      </c>
      <c r="E8549">
        <v>0.34570000000000001</v>
      </c>
      <c r="F8549">
        <v>0.54220000000000002</v>
      </c>
      <c r="G8549">
        <v>0.22900000000000001</v>
      </c>
      <c r="H8549">
        <v>1.2111000000000001</v>
      </c>
      <c r="I8549">
        <v>1.1960999999999999</v>
      </c>
      <c r="J8549">
        <v>1.6197999999999999</v>
      </c>
    </row>
    <row r="8550" spans="1:10" x14ac:dyDescent="0.3">
      <c r="A8550">
        <v>19970613</v>
      </c>
      <c r="B8550">
        <v>0.64</v>
      </c>
      <c r="C8550" s="1"/>
      <c r="D8550">
        <v>19970613</v>
      </c>
      <c r="E8550">
        <v>0.42709999999999998</v>
      </c>
      <c r="F8550">
        <v>0.46879999999999999</v>
      </c>
      <c r="G8550">
        <v>0.66059999999999997</v>
      </c>
      <c r="H8550">
        <v>0.307</v>
      </c>
      <c r="I8550">
        <v>0.83309999999999995</v>
      </c>
      <c r="J8550">
        <v>1.3576999999999999</v>
      </c>
    </row>
    <row r="8551" spans="1:10" x14ac:dyDescent="0.3">
      <c r="A8551">
        <v>19970616</v>
      </c>
      <c r="B8551">
        <v>0.12</v>
      </c>
      <c r="C8551" s="1"/>
      <c r="D8551">
        <v>19970616</v>
      </c>
      <c r="E8551">
        <v>4.7600000000000003E-2</v>
      </c>
      <c r="F8551">
        <v>0.1308</v>
      </c>
      <c r="G8551">
        <v>0.1002</v>
      </c>
      <c r="H8551">
        <v>-0.15989999999999999</v>
      </c>
      <c r="I8551">
        <v>0.26960000000000001</v>
      </c>
      <c r="J8551">
        <v>3.2800000000000003E-2</v>
      </c>
    </row>
    <row r="8552" spans="1:10" x14ac:dyDescent="0.3">
      <c r="A8552">
        <v>19970617</v>
      </c>
      <c r="B8552">
        <v>0.28999999999999998</v>
      </c>
      <c r="C8552" s="1"/>
      <c r="D8552">
        <v>19970617</v>
      </c>
      <c r="E8552">
        <v>0.13600000000000001</v>
      </c>
      <c r="F8552">
        <v>0.316</v>
      </c>
      <c r="G8552">
        <v>0.28660000000000002</v>
      </c>
      <c r="H8552">
        <v>-0.24229999999999999</v>
      </c>
      <c r="I8552">
        <v>0.15570000000000001</v>
      </c>
      <c r="J8552">
        <v>0.18379999999999999</v>
      </c>
    </row>
    <row r="8553" spans="1:10" x14ac:dyDescent="0.3">
      <c r="A8553">
        <v>19970618</v>
      </c>
      <c r="B8553">
        <v>-0.33</v>
      </c>
      <c r="C8553" s="1"/>
      <c r="D8553">
        <v>19970618</v>
      </c>
      <c r="E8553">
        <v>-0.1057</v>
      </c>
      <c r="F8553">
        <v>6.3399999999999998E-2</v>
      </c>
      <c r="G8553">
        <v>0.11020000000000001</v>
      </c>
      <c r="H8553">
        <v>0.23119999999999999</v>
      </c>
      <c r="I8553">
        <v>-0.23480000000000001</v>
      </c>
      <c r="J8553">
        <v>-0.64</v>
      </c>
    </row>
    <row r="8554" spans="1:10" x14ac:dyDescent="0.3">
      <c r="A8554">
        <v>19970619</v>
      </c>
      <c r="B8554">
        <v>0.04</v>
      </c>
      <c r="C8554" s="1"/>
      <c r="D8554">
        <v>19970619</v>
      </c>
      <c r="E8554">
        <v>0.89200000000000002</v>
      </c>
      <c r="F8554">
        <v>0.70199999999999996</v>
      </c>
      <c r="G8554">
        <v>0.88239999999999996</v>
      </c>
      <c r="H8554">
        <v>0.98209999999999997</v>
      </c>
      <c r="I8554">
        <v>0.8095</v>
      </c>
      <c r="J8554">
        <v>1.0791999999999999</v>
      </c>
    </row>
    <row r="8555" spans="1:10" x14ac:dyDescent="0.3">
      <c r="A8555">
        <v>19970620</v>
      </c>
      <c r="B8555">
        <v>0.04</v>
      </c>
      <c r="C8555" s="1"/>
      <c r="D8555">
        <v>19970620</v>
      </c>
      <c r="E8555">
        <v>-0.16420000000000001</v>
      </c>
      <c r="F8555">
        <v>-0.51519999999999999</v>
      </c>
      <c r="G8555">
        <v>-0.2797</v>
      </c>
      <c r="H8555">
        <v>-0.17510000000000001</v>
      </c>
      <c r="I8555">
        <v>3.6900000000000002E-2</v>
      </c>
      <c r="J8555">
        <v>2.5399999999999999E-2</v>
      </c>
    </row>
    <row r="8556" spans="1:10" x14ac:dyDescent="0.3">
      <c r="A8556">
        <v>19970623</v>
      </c>
      <c r="B8556">
        <v>-0.14000000000000001</v>
      </c>
      <c r="C8556" s="1"/>
      <c r="D8556">
        <v>19970623</v>
      </c>
      <c r="E8556">
        <v>-0.71440000000000003</v>
      </c>
      <c r="F8556">
        <v>-0.40589999999999998</v>
      </c>
      <c r="G8556">
        <v>-0.42149999999999999</v>
      </c>
      <c r="H8556">
        <v>-1.6131</v>
      </c>
      <c r="I8556">
        <v>-1.7983</v>
      </c>
      <c r="J8556">
        <v>-2.1909000000000001</v>
      </c>
    </row>
    <row r="8557" spans="1:10" x14ac:dyDescent="0.3">
      <c r="A8557">
        <v>19970624</v>
      </c>
      <c r="B8557">
        <v>0.37</v>
      </c>
      <c r="C8557" s="1"/>
      <c r="D8557">
        <v>19970624</v>
      </c>
      <c r="E8557">
        <v>0.81940000000000002</v>
      </c>
      <c r="F8557">
        <v>0.74060000000000004</v>
      </c>
      <c r="G8557">
        <v>0.50480000000000003</v>
      </c>
      <c r="H8557">
        <v>1.0246999999999999</v>
      </c>
      <c r="I8557">
        <v>1.4742</v>
      </c>
      <c r="J8557">
        <v>2.0872000000000002</v>
      </c>
    </row>
    <row r="8558" spans="1:10" x14ac:dyDescent="0.3">
      <c r="A8558">
        <v>19970625</v>
      </c>
      <c r="B8558">
        <v>-0.03</v>
      </c>
      <c r="C8558" s="1"/>
      <c r="D8558">
        <v>19970625</v>
      </c>
      <c r="E8558">
        <v>-0.35210000000000002</v>
      </c>
      <c r="F8558">
        <v>-0.26169999999999999</v>
      </c>
      <c r="G8558">
        <v>-0.23219999999999999</v>
      </c>
      <c r="H8558">
        <v>-0.55149999999999999</v>
      </c>
      <c r="I8558">
        <v>-0.8992</v>
      </c>
      <c r="J8558">
        <v>-0.73970000000000002</v>
      </c>
    </row>
    <row r="8559" spans="1:10" x14ac:dyDescent="0.3">
      <c r="A8559">
        <v>19970626</v>
      </c>
      <c r="B8559">
        <v>0.14000000000000001</v>
      </c>
      <c r="C8559" s="1"/>
      <c r="D8559">
        <v>19970626</v>
      </c>
      <c r="E8559">
        <v>-0.22770000000000001</v>
      </c>
      <c r="F8559">
        <v>-0.1542</v>
      </c>
      <c r="G8559">
        <v>-1.1000000000000001E-3</v>
      </c>
      <c r="H8559">
        <v>-0.62680000000000002</v>
      </c>
      <c r="I8559">
        <v>-0.44990000000000002</v>
      </c>
      <c r="J8559">
        <v>-0.56369999999999998</v>
      </c>
    </row>
    <row r="8560" spans="1:10" x14ac:dyDescent="0.3">
      <c r="A8560">
        <v>19970627</v>
      </c>
      <c r="B8560">
        <v>0.13</v>
      </c>
      <c r="C8560" s="1"/>
      <c r="D8560">
        <v>19970627</v>
      </c>
      <c r="E8560">
        <v>0.64410000000000001</v>
      </c>
      <c r="F8560">
        <v>0.58420000000000005</v>
      </c>
      <c r="G8560">
        <v>0.73939999999999995</v>
      </c>
      <c r="H8560">
        <v>0.33539999999999998</v>
      </c>
      <c r="I8560">
        <v>0.2117</v>
      </c>
      <c r="J8560">
        <v>0.504</v>
      </c>
    </row>
    <row r="8561" spans="1:10" x14ac:dyDescent="0.3">
      <c r="A8561">
        <v>19970630</v>
      </c>
      <c r="B8561">
        <v>0.12</v>
      </c>
      <c r="C8561" s="1"/>
      <c r="D8561">
        <v>19970630</v>
      </c>
      <c r="E8561">
        <v>0.98660000000000003</v>
      </c>
      <c r="F8561">
        <v>1.1974</v>
      </c>
      <c r="G8561">
        <v>1.3644000000000001</v>
      </c>
      <c r="H8561">
        <v>-0.31630000000000003</v>
      </c>
      <c r="I8561">
        <v>-7.3999999999999996E-2</v>
      </c>
      <c r="J8561">
        <v>-0.45</v>
      </c>
    </row>
    <row r="8562" spans="1:10" x14ac:dyDescent="0.3">
      <c r="A8562">
        <v>19970701</v>
      </c>
      <c r="B8562">
        <v>-0.23</v>
      </c>
      <c r="C8562" s="1"/>
      <c r="D8562">
        <v>19970701</v>
      </c>
      <c r="E8562">
        <v>-0.1825</v>
      </c>
      <c r="F8562">
        <v>-0.30730000000000002</v>
      </c>
      <c r="G8562">
        <v>-0.38729999999999998</v>
      </c>
      <c r="H8562">
        <v>0.73470000000000002</v>
      </c>
      <c r="I8562">
        <v>1.0088999999999999</v>
      </c>
      <c r="J8562">
        <v>0.4738</v>
      </c>
    </row>
    <row r="8563" spans="1:10" x14ac:dyDescent="0.3">
      <c r="A8563">
        <v>19970702</v>
      </c>
      <c r="B8563">
        <v>0.38</v>
      </c>
      <c r="C8563" s="1"/>
      <c r="D8563">
        <v>19970702</v>
      </c>
      <c r="E8563">
        <v>-1.1000000000000001E-3</v>
      </c>
      <c r="F8563">
        <v>0.1353</v>
      </c>
      <c r="G8563">
        <v>0.21360000000000001</v>
      </c>
      <c r="H8563">
        <v>0.98599999999999999</v>
      </c>
      <c r="I8563">
        <v>1.0524</v>
      </c>
      <c r="J8563">
        <v>1.5222</v>
      </c>
    </row>
    <row r="8564" spans="1:10" x14ac:dyDescent="0.3">
      <c r="A8564">
        <v>19970703</v>
      </c>
      <c r="B8564">
        <v>0.4</v>
      </c>
      <c r="C8564" s="1"/>
      <c r="D8564">
        <v>19970703</v>
      </c>
      <c r="E8564">
        <v>0.2487</v>
      </c>
      <c r="F8564">
        <v>0.58150000000000002</v>
      </c>
      <c r="G8564">
        <v>0.45900000000000002</v>
      </c>
      <c r="H8564">
        <v>0.81740000000000002</v>
      </c>
      <c r="I8564">
        <v>1.3825000000000001</v>
      </c>
      <c r="J8564">
        <v>1.4083000000000001</v>
      </c>
    </row>
    <row r="8565" spans="1:10" x14ac:dyDescent="0.3">
      <c r="A8565">
        <v>19970707</v>
      </c>
      <c r="B8565">
        <v>0.09</v>
      </c>
      <c r="C8565" s="1"/>
      <c r="D8565">
        <v>19970707</v>
      </c>
      <c r="E8565">
        <v>-0.13170000000000001</v>
      </c>
      <c r="F8565">
        <v>0.1241</v>
      </c>
      <c r="G8565">
        <v>0.23300000000000001</v>
      </c>
      <c r="H8565">
        <v>-0.24560000000000001</v>
      </c>
      <c r="I8565">
        <v>-0.35549999999999998</v>
      </c>
      <c r="J8565">
        <v>-0.42209999999999998</v>
      </c>
    </row>
    <row r="8566" spans="1:10" x14ac:dyDescent="0.3">
      <c r="A8566">
        <v>19970708</v>
      </c>
      <c r="B8566">
        <v>0.06</v>
      </c>
      <c r="C8566" s="1"/>
      <c r="D8566">
        <v>19970708</v>
      </c>
      <c r="E8566">
        <v>0.49909999999999999</v>
      </c>
      <c r="F8566">
        <v>0.29049999999999998</v>
      </c>
      <c r="G8566">
        <v>0.60099999999999998</v>
      </c>
      <c r="H8566">
        <v>0.82069999999999999</v>
      </c>
      <c r="I8566">
        <v>0.54949999999999999</v>
      </c>
      <c r="J8566">
        <v>0.83609999999999995</v>
      </c>
    </row>
    <row r="8567" spans="1:10" x14ac:dyDescent="0.3">
      <c r="A8567">
        <v>19970709</v>
      </c>
      <c r="B8567">
        <v>-0.27</v>
      </c>
      <c r="C8567" s="1"/>
      <c r="D8567">
        <v>19970709</v>
      </c>
      <c r="E8567">
        <v>-9.3399999999999997E-2</v>
      </c>
      <c r="F8567">
        <v>-0.19850000000000001</v>
      </c>
      <c r="G8567">
        <v>-4.1000000000000002E-2</v>
      </c>
      <c r="H8567">
        <v>-0.54149999999999998</v>
      </c>
      <c r="I8567">
        <v>-1.0046999999999999</v>
      </c>
      <c r="J8567">
        <v>-1.1284000000000001</v>
      </c>
    </row>
    <row r="8568" spans="1:10" x14ac:dyDescent="0.3">
      <c r="A8568">
        <v>19970710</v>
      </c>
      <c r="B8568">
        <v>0.08</v>
      </c>
      <c r="C8568" s="1"/>
      <c r="D8568">
        <v>19970710</v>
      </c>
      <c r="E8568">
        <v>0.48709999999999998</v>
      </c>
      <c r="F8568">
        <v>0.51919999999999999</v>
      </c>
      <c r="G8568">
        <v>0.45939999999999998</v>
      </c>
      <c r="H8568">
        <v>0.41170000000000001</v>
      </c>
      <c r="I8568">
        <v>0.65400000000000003</v>
      </c>
      <c r="J8568">
        <v>0.60009999999999997</v>
      </c>
    </row>
    <row r="8569" spans="1:10" x14ac:dyDescent="0.3">
      <c r="A8569">
        <v>19970711</v>
      </c>
      <c r="B8569">
        <v>-0.23</v>
      </c>
      <c r="C8569" s="1"/>
      <c r="D8569">
        <v>19970711</v>
      </c>
      <c r="E8569">
        <v>0.83230000000000004</v>
      </c>
      <c r="F8569">
        <v>0.6956</v>
      </c>
      <c r="G8569">
        <v>0.90159999999999996</v>
      </c>
      <c r="H8569">
        <v>0.79820000000000002</v>
      </c>
      <c r="I8569">
        <v>0.4924</v>
      </c>
      <c r="J8569">
        <v>0.27329999999999999</v>
      </c>
    </row>
    <row r="8570" spans="1:10" x14ac:dyDescent="0.3">
      <c r="A8570">
        <v>19970714</v>
      </c>
      <c r="B8570">
        <v>0.21</v>
      </c>
      <c r="C8570" s="1"/>
      <c r="D8570">
        <v>19970714</v>
      </c>
      <c r="E8570">
        <v>0.36670000000000003</v>
      </c>
      <c r="F8570">
        <v>0.50549999999999995</v>
      </c>
      <c r="G8570">
        <v>0.38779999999999998</v>
      </c>
      <c r="H8570">
        <v>-8.3000000000000004E-2</v>
      </c>
      <c r="I8570">
        <v>0.2697</v>
      </c>
      <c r="J8570">
        <v>0.30809999999999998</v>
      </c>
    </row>
    <row r="8571" spans="1:10" x14ac:dyDescent="0.3">
      <c r="A8571">
        <v>19970715</v>
      </c>
      <c r="B8571">
        <v>0.16</v>
      </c>
      <c r="C8571" s="1"/>
      <c r="D8571">
        <v>19970715</v>
      </c>
      <c r="E8571">
        <v>0.85109999999999997</v>
      </c>
      <c r="F8571">
        <v>0.65749999999999997</v>
      </c>
      <c r="G8571">
        <v>0.82750000000000001</v>
      </c>
      <c r="H8571">
        <v>0.45889999999999997</v>
      </c>
      <c r="I8571">
        <v>0.8478</v>
      </c>
      <c r="J8571">
        <v>0.79379999999999995</v>
      </c>
    </row>
    <row r="8572" spans="1:10" x14ac:dyDescent="0.3">
      <c r="A8572">
        <v>19970716</v>
      </c>
      <c r="B8572">
        <v>0.01</v>
      </c>
      <c r="C8572" s="1"/>
      <c r="D8572">
        <v>19970716</v>
      </c>
      <c r="E8572">
        <v>0.70920000000000005</v>
      </c>
      <c r="F8572">
        <v>0.80279999999999996</v>
      </c>
      <c r="G8572">
        <v>0.68730000000000002</v>
      </c>
      <c r="H8572">
        <v>1.2833000000000001</v>
      </c>
      <c r="I8572">
        <v>0.92430000000000001</v>
      </c>
      <c r="J8572">
        <v>1.3279000000000001</v>
      </c>
    </row>
    <row r="8573" spans="1:10" x14ac:dyDescent="0.3">
      <c r="A8573">
        <v>19970717</v>
      </c>
      <c r="B8573">
        <v>0.14000000000000001</v>
      </c>
      <c r="C8573" s="1"/>
      <c r="D8573">
        <v>19970717</v>
      </c>
      <c r="E8573">
        <v>-0.33439999999999998</v>
      </c>
      <c r="F8573">
        <v>-0.43890000000000001</v>
      </c>
      <c r="G8573">
        <v>-0.32700000000000001</v>
      </c>
      <c r="H8573">
        <v>-0.81079999999999997</v>
      </c>
      <c r="I8573">
        <v>-0.504</v>
      </c>
      <c r="J8573">
        <v>-0.52959999999999996</v>
      </c>
    </row>
    <row r="8574" spans="1:10" x14ac:dyDescent="0.3">
      <c r="A8574">
        <v>19970718</v>
      </c>
      <c r="B8574">
        <v>-7.0000000000000007E-2</v>
      </c>
      <c r="C8574" s="1"/>
      <c r="D8574">
        <v>19970718</v>
      </c>
      <c r="E8574">
        <v>-0.53349999999999997</v>
      </c>
      <c r="F8574">
        <v>-0.37759999999999999</v>
      </c>
      <c r="G8574">
        <v>-0.38850000000000001</v>
      </c>
      <c r="H8574">
        <v>-1.1777</v>
      </c>
      <c r="I8574">
        <v>-1.7121999999999999</v>
      </c>
      <c r="J8574">
        <v>-1.4536</v>
      </c>
    </row>
    <row r="8575" spans="1:10" x14ac:dyDescent="0.3">
      <c r="A8575">
        <v>19970721</v>
      </c>
      <c r="B8575">
        <v>0.16</v>
      </c>
      <c r="C8575" s="1"/>
      <c r="D8575">
        <v>19970721</v>
      </c>
      <c r="E8575">
        <v>-0.55459999999999998</v>
      </c>
      <c r="F8575">
        <v>-0.39360000000000001</v>
      </c>
      <c r="G8575">
        <v>-0.31090000000000001</v>
      </c>
      <c r="H8575">
        <v>-0.44350000000000001</v>
      </c>
      <c r="I8575">
        <v>-0.36809999999999998</v>
      </c>
      <c r="J8575">
        <v>-0.3629</v>
      </c>
    </row>
    <row r="8576" spans="1:10" x14ac:dyDescent="0.3">
      <c r="A8576">
        <v>19970722</v>
      </c>
      <c r="B8576">
        <v>0.32</v>
      </c>
      <c r="C8576" s="1"/>
      <c r="D8576">
        <v>19970722</v>
      </c>
      <c r="E8576">
        <v>0.74590000000000001</v>
      </c>
      <c r="F8576">
        <v>0.55769999999999997</v>
      </c>
      <c r="G8576">
        <v>0.56240000000000001</v>
      </c>
      <c r="H8576">
        <v>1.6389</v>
      </c>
      <c r="I8576">
        <v>1.8813</v>
      </c>
      <c r="J8576">
        <v>2.456</v>
      </c>
    </row>
    <row r="8577" spans="1:10" x14ac:dyDescent="0.3">
      <c r="A8577">
        <v>19970723</v>
      </c>
      <c r="B8577">
        <v>-0.32</v>
      </c>
      <c r="C8577" s="1"/>
      <c r="D8577">
        <v>19970723</v>
      </c>
      <c r="E8577">
        <v>0.36969999999999997</v>
      </c>
      <c r="F8577">
        <v>0.30130000000000001</v>
      </c>
      <c r="G8577">
        <v>0.1905</v>
      </c>
      <c r="H8577">
        <v>0.63019999999999998</v>
      </c>
      <c r="I8577">
        <v>0.44900000000000001</v>
      </c>
      <c r="J8577">
        <v>0.16120000000000001</v>
      </c>
    </row>
    <row r="8578" spans="1:10" x14ac:dyDescent="0.3">
      <c r="A8578">
        <v>19970724</v>
      </c>
      <c r="B8578">
        <v>-0.25</v>
      </c>
      <c r="C8578" s="1"/>
      <c r="D8578">
        <v>19970724</v>
      </c>
      <c r="E8578">
        <v>0.2039</v>
      </c>
      <c r="F8578">
        <v>0.27429999999999999</v>
      </c>
      <c r="G8578">
        <v>7.6600000000000001E-2</v>
      </c>
      <c r="H8578">
        <v>0.59319999999999995</v>
      </c>
      <c r="I8578">
        <v>0.47720000000000001</v>
      </c>
      <c r="J8578">
        <v>0.2195</v>
      </c>
    </row>
    <row r="8579" spans="1:10" x14ac:dyDescent="0.3">
      <c r="A8579">
        <v>19970725</v>
      </c>
      <c r="B8579">
        <v>-0.08</v>
      </c>
      <c r="C8579" s="1"/>
      <c r="D8579">
        <v>19970725</v>
      </c>
      <c r="E8579">
        <v>0.1394</v>
      </c>
      <c r="F8579">
        <v>0.1772</v>
      </c>
      <c r="G8579">
        <v>-1.06E-2</v>
      </c>
      <c r="H8579">
        <v>-0.2326</v>
      </c>
      <c r="I8579">
        <v>0.1749</v>
      </c>
      <c r="J8579">
        <v>-0.25230000000000002</v>
      </c>
    </row>
    <row r="8580" spans="1:10" x14ac:dyDescent="0.3">
      <c r="A8580">
        <v>19970728</v>
      </c>
      <c r="B8580">
        <v>-0.1</v>
      </c>
      <c r="C8580" s="1"/>
      <c r="D8580">
        <v>19970728</v>
      </c>
      <c r="E8580">
        <v>0.1245</v>
      </c>
      <c r="F8580">
        <v>3.2899999999999999E-2</v>
      </c>
      <c r="G8580">
        <v>0.18210000000000001</v>
      </c>
      <c r="H8580">
        <v>-0.123</v>
      </c>
      <c r="I8580">
        <v>-6.9400000000000003E-2</v>
      </c>
      <c r="J8580">
        <v>-0.38169999999999998</v>
      </c>
    </row>
    <row r="8581" spans="1:10" x14ac:dyDescent="0.3">
      <c r="A8581">
        <v>19970729</v>
      </c>
      <c r="B8581">
        <v>-0.09</v>
      </c>
      <c r="C8581" s="1"/>
      <c r="D8581">
        <v>19970729</v>
      </c>
      <c r="E8581">
        <v>0.21929999999999999</v>
      </c>
      <c r="F8581">
        <v>0.32929999999999998</v>
      </c>
      <c r="G8581">
        <v>0.14480000000000001</v>
      </c>
      <c r="H8581">
        <v>0.64939999999999998</v>
      </c>
      <c r="I8581">
        <v>0.61699999999999999</v>
      </c>
      <c r="J8581">
        <v>0.55020000000000002</v>
      </c>
    </row>
    <row r="8582" spans="1:10" x14ac:dyDescent="0.3">
      <c r="A8582">
        <v>19970730</v>
      </c>
      <c r="B8582">
        <v>-0.2</v>
      </c>
      <c r="C8582" s="1"/>
      <c r="D8582">
        <v>19970730</v>
      </c>
      <c r="E8582">
        <v>0.80279999999999996</v>
      </c>
      <c r="F8582">
        <v>0.73929999999999996</v>
      </c>
      <c r="G8582">
        <v>0.5766</v>
      </c>
      <c r="H8582">
        <v>1.2195</v>
      </c>
      <c r="I8582">
        <v>1.3075000000000001</v>
      </c>
      <c r="J8582">
        <v>1.0374000000000001</v>
      </c>
    </row>
    <row r="8583" spans="1:10" x14ac:dyDescent="0.3">
      <c r="A8583">
        <v>19970731</v>
      </c>
      <c r="B8583">
        <v>0.02</v>
      </c>
      <c r="C8583" s="1"/>
      <c r="D8583">
        <v>19970731</v>
      </c>
      <c r="E8583">
        <v>0.30719999999999997</v>
      </c>
      <c r="F8583">
        <v>0.31069999999999998</v>
      </c>
      <c r="G8583">
        <v>0.3896</v>
      </c>
      <c r="H8583">
        <v>0.12609999999999999</v>
      </c>
      <c r="I8583">
        <v>0.4078</v>
      </c>
      <c r="J8583">
        <v>9.0999999999999998E-2</v>
      </c>
    </row>
    <row r="8584" spans="1:10" x14ac:dyDescent="0.3">
      <c r="A8584">
        <v>19970801</v>
      </c>
      <c r="B8584">
        <v>-0.05</v>
      </c>
      <c r="C8584" s="1"/>
      <c r="D8584">
        <v>19970801</v>
      </c>
      <c r="E8584">
        <v>-4.3799999999999999E-2</v>
      </c>
      <c r="F8584">
        <v>6.3E-2</v>
      </c>
      <c r="G8584">
        <v>6.4799999999999996E-2</v>
      </c>
      <c r="H8584">
        <v>-0.37990000000000002</v>
      </c>
      <c r="I8584">
        <v>-0.80020000000000002</v>
      </c>
      <c r="J8584">
        <v>-0.57920000000000005</v>
      </c>
    </row>
    <row r="8585" spans="1:10" x14ac:dyDescent="0.3">
      <c r="A8585">
        <v>19970804</v>
      </c>
      <c r="B8585">
        <v>0.04</v>
      </c>
      <c r="C8585" s="1"/>
      <c r="D8585">
        <v>19970804</v>
      </c>
      <c r="E8585">
        <v>0.31609999999999999</v>
      </c>
      <c r="F8585">
        <v>0.30130000000000001</v>
      </c>
      <c r="G8585">
        <v>0.47970000000000002</v>
      </c>
      <c r="H8585">
        <v>0.37940000000000002</v>
      </c>
      <c r="I8585">
        <v>0.36830000000000002</v>
      </c>
      <c r="J8585">
        <v>0.29530000000000001</v>
      </c>
    </row>
    <row r="8586" spans="1:10" x14ac:dyDescent="0.3">
      <c r="A8586">
        <v>19970805</v>
      </c>
      <c r="B8586">
        <v>0.11</v>
      </c>
      <c r="C8586" s="1"/>
      <c r="D8586">
        <v>19970805</v>
      </c>
      <c r="E8586">
        <v>0.79039999999999999</v>
      </c>
      <c r="F8586">
        <v>0.70699999999999996</v>
      </c>
      <c r="G8586">
        <v>0.75009999999999999</v>
      </c>
      <c r="H8586">
        <v>4.6800000000000001E-2</v>
      </c>
      <c r="I8586">
        <v>0.4032</v>
      </c>
      <c r="J8586">
        <v>0.3105</v>
      </c>
    </row>
    <row r="8587" spans="1:10" x14ac:dyDescent="0.3">
      <c r="A8587">
        <v>19970806</v>
      </c>
      <c r="B8587">
        <v>0.19</v>
      </c>
      <c r="C8587" s="1"/>
      <c r="D8587">
        <v>19970806</v>
      </c>
      <c r="E8587">
        <v>0.56540000000000001</v>
      </c>
      <c r="F8587">
        <v>0.66679999999999995</v>
      </c>
      <c r="G8587">
        <v>0.66569999999999996</v>
      </c>
      <c r="H8587">
        <v>0.58109999999999995</v>
      </c>
      <c r="I8587">
        <v>0.6784</v>
      </c>
      <c r="J8587">
        <v>0.86429999999999996</v>
      </c>
    </row>
    <row r="8588" spans="1:10" x14ac:dyDescent="0.3">
      <c r="A8588">
        <v>19970807</v>
      </c>
      <c r="B8588">
        <v>0.01</v>
      </c>
      <c r="C8588" s="1"/>
      <c r="D8588">
        <v>19970807</v>
      </c>
      <c r="E8588">
        <v>-2.93E-2</v>
      </c>
      <c r="F8588">
        <v>0.1056</v>
      </c>
      <c r="G8588">
        <v>0.23630000000000001</v>
      </c>
      <c r="H8588">
        <v>-0.72019999999999995</v>
      </c>
      <c r="I8588">
        <v>-0.69479999999999997</v>
      </c>
      <c r="J8588">
        <v>-0.95930000000000004</v>
      </c>
    </row>
    <row r="8589" spans="1:10" x14ac:dyDescent="0.3">
      <c r="A8589">
        <v>19970808</v>
      </c>
      <c r="B8589">
        <v>-0.22</v>
      </c>
      <c r="C8589" s="1"/>
      <c r="D8589">
        <v>19970808</v>
      </c>
      <c r="E8589">
        <v>-1.208</v>
      </c>
      <c r="F8589">
        <v>-1.1738</v>
      </c>
      <c r="G8589">
        <v>-1.0927</v>
      </c>
      <c r="H8589">
        <v>-1.4358</v>
      </c>
      <c r="I8589">
        <v>-1.7917000000000001</v>
      </c>
      <c r="J8589">
        <v>-1.9948999999999999</v>
      </c>
    </row>
    <row r="8590" spans="1:10" x14ac:dyDescent="0.3">
      <c r="A8590">
        <v>19970811</v>
      </c>
      <c r="B8590">
        <v>0.18</v>
      </c>
      <c r="C8590" s="1"/>
      <c r="D8590">
        <v>19970811</v>
      </c>
      <c r="E8590">
        <v>-0.3261</v>
      </c>
      <c r="F8590">
        <v>-0.18479999999999999</v>
      </c>
      <c r="G8590">
        <v>-0.23949999999999999</v>
      </c>
      <c r="H8590">
        <v>-7.9799999999999996E-2</v>
      </c>
      <c r="I8590">
        <v>0.42249999999999999</v>
      </c>
      <c r="J8590">
        <v>0.18609999999999999</v>
      </c>
    </row>
    <row r="8591" spans="1:10" x14ac:dyDescent="0.3">
      <c r="A8591">
        <v>19970812</v>
      </c>
      <c r="B8591">
        <v>-0.31</v>
      </c>
      <c r="C8591" s="1"/>
      <c r="D8591">
        <v>19970812</v>
      </c>
      <c r="E8591">
        <v>-0.22070000000000001</v>
      </c>
      <c r="F8591">
        <v>-0.1288</v>
      </c>
      <c r="G8591">
        <v>-0.26250000000000001</v>
      </c>
      <c r="H8591">
        <v>-0.62409999999999999</v>
      </c>
      <c r="I8591">
        <v>-0.75919999999999999</v>
      </c>
      <c r="J8591">
        <v>-1.2105999999999999</v>
      </c>
    </row>
    <row r="8592" spans="1:10" x14ac:dyDescent="0.3">
      <c r="A8592">
        <v>19970813</v>
      </c>
      <c r="B8592">
        <v>-0.17</v>
      </c>
      <c r="C8592" s="1"/>
      <c r="D8592">
        <v>19970813</v>
      </c>
      <c r="E8592">
        <v>7.0900000000000005E-2</v>
      </c>
      <c r="F8592">
        <v>6.83E-2</v>
      </c>
      <c r="G8592">
        <v>-7.4000000000000003E-3</v>
      </c>
      <c r="H8592">
        <v>-3.3300000000000003E-2</v>
      </c>
      <c r="I8592">
        <v>-0.37059999999999998</v>
      </c>
      <c r="J8592">
        <v>-0.2964</v>
      </c>
    </row>
    <row r="8593" spans="1:10" x14ac:dyDescent="0.3">
      <c r="A8593">
        <v>19970814</v>
      </c>
      <c r="B8593">
        <v>0.25</v>
      </c>
      <c r="C8593" s="1"/>
      <c r="D8593">
        <v>19970814</v>
      </c>
      <c r="E8593">
        <v>0.1278</v>
      </c>
      <c r="F8593">
        <v>9.2600000000000002E-2</v>
      </c>
      <c r="G8593">
        <v>0.1268</v>
      </c>
      <c r="H8593">
        <v>-1.2500000000000001E-2</v>
      </c>
      <c r="I8593">
        <v>0.12540000000000001</v>
      </c>
      <c r="J8593">
        <v>0.48209999999999997</v>
      </c>
    </row>
    <row r="8594" spans="1:10" x14ac:dyDescent="0.3">
      <c r="A8594">
        <v>19970815</v>
      </c>
      <c r="B8594">
        <v>-0.37</v>
      </c>
      <c r="C8594" s="1"/>
      <c r="D8594">
        <v>19970815</v>
      </c>
      <c r="E8594">
        <v>-0.6522</v>
      </c>
      <c r="F8594">
        <v>-0.72450000000000003</v>
      </c>
      <c r="G8594">
        <v>-0.6169</v>
      </c>
      <c r="H8594">
        <v>-1.7246999999999999</v>
      </c>
      <c r="I8594">
        <v>-1.8844000000000001</v>
      </c>
      <c r="J8594">
        <v>-2.4921000000000002</v>
      </c>
    </row>
    <row r="8595" spans="1:10" x14ac:dyDescent="0.3">
      <c r="A8595">
        <v>19970818</v>
      </c>
      <c r="B8595">
        <v>0.42</v>
      </c>
      <c r="C8595" s="1"/>
      <c r="D8595">
        <v>19970818</v>
      </c>
      <c r="E8595">
        <v>-0.1366</v>
      </c>
      <c r="F8595">
        <v>7.7499999999999999E-2</v>
      </c>
      <c r="G8595">
        <v>1.24E-2</v>
      </c>
      <c r="H8595">
        <v>0.44550000000000001</v>
      </c>
      <c r="I8595">
        <v>0.82169999999999999</v>
      </c>
      <c r="J8595">
        <v>1.1419999999999999</v>
      </c>
    </row>
    <row r="8596" spans="1:10" x14ac:dyDescent="0.3">
      <c r="A8596">
        <v>19970819</v>
      </c>
      <c r="B8596">
        <v>-7.0000000000000007E-2</v>
      </c>
      <c r="C8596" s="1"/>
      <c r="D8596">
        <v>19970819</v>
      </c>
      <c r="E8596">
        <v>1.2089000000000001</v>
      </c>
      <c r="F8596">
        <v>1.1197999999999999</v>
      </c>
      <c r="G8596">
        <v>1.2327999999999999</v>
      </c>
      <c r="H8596">
        <v>1.6354</v>
      </c>
      <c r="I8596">
        <v>1.2618</v>
      </c>
      <c r="J8596">
        <v>1.4781</v>
      </c>
    </row>
    <row r="8597" spans="1:10" x14ac:dyDescent="0.3">
      <c r="A8597">
        <v>19970820</v>
      </c>
      <c r="B8597">
        <v>0.16</v>
      </c>
      <c r="C8597" s="1"/>
      <c r="D8597">
        <v>19970820</v>
      </c>
      <c r="E8597">
        <v>1.4116</v>
      </c>
      <c r="F8597">
        <v>0.95150000000000001</v>
      </c>
      <c r="G8597">
        <v>1.2062999999999999</v>
      </c>
      <c r="H8597">
        <v>0.97550000000000003</v>
      </c>
      <c r="I8597">
        <v>1.3975</v>
      </c>
      <c r="J8597">
        <v>1.4916</v>
      </c>
    </row>
    <row r="8598" spans="1:10" x14ac:dyDescent="0.3">
      <c r="A8598">
        <v>19970821</v>
      </c>
      <c r="B8598">
        <v>-0.22</v>
      </c>
      <c r="C8598" s="1"/>
      <c r="D8598">
        <v>19970821</v>
      </c>
      <c r="E8598">
        <v>-0.2651</v>
      </c>
      <c r="F8598">
        <v>-0.38340000000000002</v>
      </c>
      <c r="G8598">
        <v>-0.44800000000000001</v>
      </c>
      <c r="H8598">
        <v>-1.1151</v>
      </c>
      <c r="I8598">
        <v>-1.2863</v>
      </c>
      <c r="J8598">
        <v>-1.3813</v>
      </c>
    </row>
    <row r="8599" spans="1:10" x14ac:dyDescent="0.3">
      <c r="A8599">
        <v>19970822</v>
      </c>
      <c r="B8599">
        <v>0.1</v>
      </c>
      <c r="C8599" s="1"/>
      <c r="D8599">
        <v>19970822</v>
      </c>
      <c r="E8599">
        <v>-0.25580000000000003</v>
      </c>
      <c r="F8599">
        <v>-0.28149999999999997</v>
      </c>
      <c r="G8599">
        <v>-0.318</v>
      </c>
      <c r="H8599">
        <v>-0.56210000000000004</v>
      </c>
      <c r="I8599">
        <v>-5.2900000000000003E-2</v>
      </c>
      <c r="J8599">
        <v>-0.29039999999999999</v>
      </c>
    </row>
    <row r="8600" spans="1:10" x14ac:dyDescent="0.3">
      <c r="A8600">
        <v>19970825</v>
      </c>
      <c r="B8600">
        <v>-0.42</v>
      </c>
      <c r="C8600" s="1"/>
      <c r="D8600">
        <v>19970825</v>
      </c>
      <c r="E8600">
        <v>0.73909999999999998</v>
      </c>
      <c r="F8600">
        <v>0.53700000000000003</v>
      </c>
      <c r="G8600">
        <v>0.73780000000000001</v>
      </c>
      <c r="H8600">
        <v>0.37690000000000001</v>
      </c>
      <c r="I8600">
        <v>3.0800000000000001E-2</v>
      </c>
      <c r="J8600">
        <v>-0.46050000000000002</v>
      </c>
    </row>
    <row r="8601" spans="1:10" x14ac:dyDescent="0.3">
      <c r="A8601">
        <v>19970826</v>
      </c>
      <c r="B8601">
        <v>-0.43</v>
      </c>
      <c r="C8601" s="1"/>
      <c r="D8601">
        <v>19970826</v>
      </c>
      <c r="E8601">
        <v>0.2389</v>
      </c>
      <c r="F8601">
        <v>8.6499999999999994E-2</v>
      </c>
      <c r="G8601">
        <v>-3.6999999999999998E-2</v>
      </c>
      <c r="H8601">
        <v>-0.24379999999999999</v>
      </c>
      <c r="I8601">
        <v>-0.6179</v>
      </c>
      <c r="J8601">
        <v>-0.82269999999999999</v>
      </c>
    </row>
    <row r="8602" spans="1:10" x14ac:dyDescent="0.3">
      <c r="A8602">
        <v>19970827</v>
      </c>
      <c r="B8602">
        <v>-0.1</v>
      </c>
      <c r="C8602" s="1"/>
      <c r="D8602">
        <v>19970827</v>
      </c>
      <c r="E8602">
        <v>0.83640000000000003</v>
      </c>
      <c r="F8602">
        <v>0.66239999999999999</v>
      </c>
      <c r="G8602">
        <v>0.53569999999999995</v>
      </c>
      <c r="H8602">
        <v>1.4999999999999999E-2</v>
      </c>
      <c r="I8602">
        <v>0.25409999999999999</v>
      </c>
      <c r="J8602">
        <v>0.1089</v>
      </c>
    </row>
    <row r="8603" spans="1:10" x14ac:dyDescent="0.3">
      <c r="A8603">
        <v>19970828</v>
      </c>
      <c r="B8603">
        <v>-0.24</v>
      </c>
      <c r="C8603" s="1"/>
      <c r="D8603">
        <v>19970828</v>
      </c>
      <c r="E8603">
        <v>7.1400000000000005E-2</v>
      </c>
      <c r="F8603">
        <v>0.27660000000000001</v>
      </c>
      <c r="G8603">
        <v>0.26860000000000001</v>
      </c>
      <c r="H8603">
        <v>-0.439</v>
      </c>
      <c r="I8603">
        <v>-0.75839999999999996</v>
      </c>
      <c r="J8603">
        <v>-1.1161000000000001</v>
      </c>
    </row>
    <row r="8604" spans="1:10" x14ac:dyDescent="0.3">
      <c r="A8604">
        <v>19970829</v>
      </c>
      <c r="B8604">
        <v>0.08</v>
      </c>
      <c r="C8604" s="1"/>
      <c r="D8604">
        <v>19970829</v>
      </c>
      <c r="E8604">
        <v>0.39340000000000003</v>
      </c>
      <c r="F8604">
        <v>0.1361</v>
      </c>
      <c r="G8604">
        <v>0.50729999999999997</v>
      </c>
      <c r="H8604">
        <v>-0.29630000000000001</v>
      </c>
      <c r="I8604">
        <v>-0.2223</v>
      </c>
      <c r="J8604">
        <v>-0.25940000000000002</v>
      </c>
    </row>
    <row r="8605" spans="1:10" x14ac:dyDescent="0.3">
      <c r="A8605">
        <v>19970902</v>
      </c>
      <c r="B8605">
        <v>0.42</v>
      </c>
      <c r="C8605" s="1"/>
      <c r="D8605">
        <v>19970902</v>
      </c>
      <c r="E8605">
        <v>1.2266999999999999</v>
      </c>
      <c r="F8605">
        <v>1.1637</v>
      </c>
      <c r="G8605">
        <v>1.1627000000000001</v>
      </c>
      <c r="H8605">
        <v>1.9767999999999999</v>
      </c>
      <c r="I8605">
        <v>2.5649999999999999</v>
      </c>
      <c r="J8605">
        <v>2.8774999999999999</v>
      </c>
    </row>
    <row r="8606" spans="1:10" x14ac:dyDescent="0.3">
      <c r="A8606">
        <v>19970903</v>
      </c>
      <c r="B8606">
        <v>-0.34</v>
      </c>
      <c r="C8606" s="1"/>
      <c r="D8606">
        <v>19970903</v>
      </c>
      <c r="E8606">
        <v>0.18740000000000001</v>
      </c>
      <c r="F8606">
        <v>0.13539999999999999</v>
      </c>
      <c r="G8606">
        <v>-1.38E-2</v>
      </c>
      <c r="H8606">
        <v>0.55210000000000004</v>
      </c>
      <c r="I8606">
        <v>0.28920000000000001</v>
      </c>
      <c r="J8606">
        <v>7.5800000000000006E-2</v>
      </c>
    </row>
    <row r="8607" spans="1:10" x14ac:dyDescent="0.3">
      <c r="A8607">
        <v>19970904</v>
      </c>
      <c r="B8607">
        <v>0.16</v>
      </c>
      <c r="C8607" s="1"/>
      <c r="D8607">
        <v>19970904</v>
      </c>
      <c r="E8607">
        <v>0.31859999999999999</v>
      </c>
      <c r="F8607">
        <v>0.29659999999999997</v>
      </c>
      <c r="G8607">
        <v>0.45090000000000002</v>
      </c>
      <c r="H8607">
        <v>0.11509999999999999</v>
      </c>
      <c r="I8607">
        <v>0.3886</v>
      </c>
      <c r="J8607">
        <v>0.30070000000000002</v>
      </c>
    </row>
    <row r="8608" spans="1:10" x14ac:dyDescent="0.3">
      <c r="A8608">
        <v>19970905</v>
      </c>
      <c r="B8608">
        <v>-0.46</v>
      </c>
      <c r="C8608" s="1"/>
      <c r="D8608">
        <v>19970905</v>
      </c>
      <c r="E8608">
        <v>0.81730000000000003</v>
      </c>
      <c r="F8608">
        <v>0.68640000000000001</v>
      </c>
      <c r="G8608">
        <v>0.86199999999999999</v>
      </c>
      <c r="H8608">
        <v>0.74009999999999998</v>
      </c>
      <c r="I8608">
        <v>-9.7999999999999997E-3</v>
      </c>
      <c r="J8608">
        <v>-0.22850000000000001</v>
      </c>
    </row>
    <row r="8609" spans="1:10" x14ac:dyDescent="0.3">
      <c r="A8609">
        <v>19970908</v>
      </c>
      <c r="B8609">
        <v>-0.23</v>
      </c>
      <c r="C8609" s="1"/>
      <c r="D8609">
        <v>19970908</v>
      </c>
      <c r="E8609">
        <v>0.73409999999999997</v>
      </c>
      <c r="F8609">
        <v>0.71540000000000004</v>
      </c>
      <c r="G8609">
        <v>0.50539999999999996</v>
      </c>
      <c r="H8609">
        <v>0.41589999999999999</v>
      </c>
      <c r="I8609">
        <v>0.42220000000000002</v>
      </c>
      <c r="J8609">
        <v>0.19209999999999999</v>
      </c>
    </row>
    <row r="8610" spans="1:10" x14ac:dyDescent="0.3">
      <c r="A8610">
        <v>19970909</v>
      </c>
      <c r="B8610">
        <v>-0.09</v>
      </c>
      <c r="C8610" s="1"/>
      <c r="D8610">
        <v>19970909</v>
      </c>
      <c r="E8610">
        <v>0.67130000000000001</v>
      </c>
      <c r="F8610">
        <v>0.45079999999999998</v>
      </c>
      <c r="G8610">
        <v>0.3679</v>
      </c>
      <c r="H8610">
        <v>0.21490000000000001</v>
      </c>
      <c r="I8610">
        <v>0.1336</v>
      </c>
      <c r="J8610">
        <v>0.34200000000000003</v>
      </c>
    </row>
    <row r="8611" spans="1:10" x14ac:dyDescent="0.3">
      <c r="A8611">
        <v>19970910</v>
      </c>
      <c r="B8611">
        <v>-0.54</v>
      </c>
      <c r="C8611" s="1"/>
      <c r="D8611">
        <v>19970910</v>
      </c>
      <c r="E8611">
        <v>7.7999999999999996E-3</v>
      </c>
      <c r="F8611">
        <v>0.1691</v>
      </c>
      <c r="G8611">
        <v>-7.7799999999999994E-2</v>
      </c>
      <c r="H8611">
        <v>-0.63519999999999999</v>
      </c>
      <c r="I8611">
        <v>-1.1621999999999999</v>
      </c>
      <c r="J8611">
        <v>-1.6352</v>
      </c>
    </row>
    <row r="8612" spans="1:10" x14ac:dyDescent="0.3">
      <c r="A8612">
        <v>19970911</v>
      </c>
      <c r="B8612">
        <v>-0.01</v>
      </c>
      <c r="C8612" s="1"/>
      <c r="D8612">
        <v>19970911</v>
      </c>
      <c r="E8612">
        <v>-1.61E-2</v>
      </c>
      <c r="F8612">
        <v>-0.1172</v>
      </c>
      <c r="G8612">
        <v>-0.20080000000000001</v>
      </c>
      <c r="H8612">
        <v>-0.74529999999999996</v>
      </c>
      <c r="I8612">
        <v>-0.82889999999999997</v>
      </c>
      <c r="J8612">
        <v>-0.57389999999999997</v>
      </c>
    </row>
    <row r="8613" spans="1:10" x14ac:dyDescent="0.3">
      <c r="A8613">
        <v>19970912</v>
      </c>
      <c r="B8613">
        <v>-0.02</v>
      </c>
      <c r="C8613" s="1"/>
      <c r="D8613">
        <v>19970912</v>
      </c>
      <c r="E8613">
        <v>0.83130000000000004</v>
      </c>
      <c r="F8613">
        <v>0.77759999999999996</v>
      </c>
      <c r="G8613">
        <v>0.64839999999999998</v>
      </c>
      <c r="H8613">
        <v>1.0623</v>
      </c>
      <c r="I8613">
        <v>1.3634999999999999</v>
      </c>
      <c r="J8613">
        <v>1.2051000000000001</v>
      </c>
    </row>
    <row r="8614" spans="1:10" x14ac:dyDescent="0.3">
      <c r="A8614">
        <v>19970915</v>
      </c>
      <c r="B8614">
        <v>-0.18</v>
      </c>
      <c r="C8614" s="1"/>
      <c r="D8614">
        <v>19970915</v>
      </c>
      <c r="E8614">
        <v>0.16889999999999999</v>
      </c>
      <c r="F8614">
        <v>0.16320000000000001</v>
      </c>
      <c r="G8614">
        <v>0.2397</v>
      </c>
      <c r="H8614">
        <v>-7.2999999999999995E-2</v>
      </c>
      <c r="I8614">
        <v>-0.2147</v>
      </c>
      <c r="J8614">
        <v>-0.49769999999999998</v>
      </c>
    </row>
    <row r="8615" spans="1:10" x14ac:dyDescent="0.3">
      <c r="A8615">
        <v>19970916</v>
      </c>
      <c r="B8615">
        <v>0.17</v>
      </c>
      <c r="C8615" s="1"/>
      <c r="D8615">
        <v>19970916</v>
      </c>
      <c r="E8615">
        <v>0.94879999999999998</v>
      </c>
      <c r="F8615">
        <v>0.99609999999999999</v>
      </c>
      <c r="G8615">
        <v>0.55530000000000002</v>
      </c>
      <c r="H8615">
        <v>1.9890000000000001</v>
      </c>
      <c r="I8615">
        <v>2.2433999999999998</v>
      </c>
      <c r="J8615">
        <v>2.7309999999999999</v>
      </c>
    </row>
    <row r="8616" spans="1:10" x14ac:dyDescent="0.3">
      <c r="A8616">
        <v>19970917</v>
      </c>
      <c r="B8616">
        <v>-0.4</v>
      </c>
      <c r="C8616" s="1"/>
      <c r="D8616">
        <v>19970917</v>
      </c>
      <c r="E8616">
        <v>0.19220000000000001</v>
      </c>
      <c r="F8616">
        <v>0.3448</v>
      </c>
      <c r="G8616">
        <v>0.20949999999999999</v>
      </c>
      <c r="H8616">
        <v>0.5</v>
      </c>
      <c r="I8616">
        <v>1.6899999999999998E-2</v>
      </c>
      <c r="J8616">
        <v>-0.32419999999999999</v>
      </c>
    </row>
    <row r="8617" spans="1:10" x14ac:dyDescent="0.3">
      <c r="A8617">
        <v>19970918</v>
      </c>
      <c r="B8617">
        <v>0.13</v>
      </c>
      <c r="C8617" s="1"/>
      <c r="D8617">
        <v>19970918</v>
      </c>
      <c r="E8617">
        <v>0.1741</v>
      </c>
      <c r="F8617">
        <v>-1.4E-2</v>
      </c>
      <c r="G8617">
        <v>0.3785</v>
      </c>
      <c r="H8617">
        <v>0.245</v>
      </c>
      <c r="I8617">
        <v>0.63780000000000003</v>
      </c>
      <c r="J8617">
        <v>0.29770000000000002</v>
      </c>
    </row>
    <row r="8618" spans="1:10" x14ac:dyDescent="0.3">
      <c r="A8618">
        <v>19970919</v>
      </c>
      <c r="B8618">
        <v>0.18</v>
      </c>
      <c r="C8618" s="1"/>
      <c r="D8618">
        <v>19970919</v>
      </c>
      <c r="E8618">
        <v>0.30719999999999997</v>
      </c>
      <c r="F8618">
        <v>0.2389</v>
      </c>
      <c r="G8618">
        <v>0.19309999999999999</v>
      </c>
      <c r="H8618">
        <v>-9.4100000000000003E-2</v>
      </c>
      <c r="I8618">
        <v>0.41610000000000003</v>
      </c>
      <c r="J8618">
        <v>0.38540000000000002</v>
      </c>
    </row>
    <row r="8619" spans="1:10" x14ac:dyDescent="0.3">
      <c r="A8619">
        <v>19970922</v>
      </c>
      <c r="B8619">
        <v>0.13</v>
      </c>
      <c r="C8619" s="1"/>
      <c r="D8619">
        <v>19970922</v>
      </c>
      <c r="E8619">
        <v>0.54100000000000004</v>
      </c>
      <c r="F8619">
        <v>0.37030000000000002</v>
      </c>
      <c r="G8619">
        <v>0.50839999999999996</v>
      </c>
      <c r="H8619">
        <v>0.41489999999999999</v>
      </c>
      <c r="I8619">
        <v>0.2596</v>
      </c>
      <c r="J8619">
        <v>0.70050000000000001</v>
      </c>
    </row>
    <row r="8620" spans="1:10" x14ac:dyDescent="0.3">
      <c r="A8620">
        <v>19970923</v>
      </c>
      <c r="B8620">
        <v>0.24</v>
      </c>
      <c r="C8620" s="1"/>
      <c r="D8620">
        <v>19970923</v>
      </c>
      <c r="E8620">
        <v>0.10730000000000001</v>
      </c>
      <c r="F8620">
        <v>0.27210000000000001</v>
      </c>
      <c r="G8620">
        <v>0.2949</v>
      </c>
      <c r="H8620">
        <v>-0.56020000000000003</v>
      </c>
      <c r="I8620">
        <v>-0.35349999999999998</v>
      </c>
      <c r="J8620">
        <v>-0.26229999999999998</v>
      </c>
    </row>
    <row r="8621" spans="1:10" x14ac:dyDescent="0.3">
      <c r="A8621">
        <v>19970924</v>
      </c>
      <c r="B8621">
        <v>-0.41</v>
      </c>
      <c r="C8621" s="1"/>
      <c r="D8621">
        <v>19970924</v>
      </c>
      <c r="E8621">
        <v>0.1129</v>
      </c>
      <c r="F8621">
        <v>4.9299999999999997E-2</v>
      </c>
      <c r="G8621">
        <v>-0.23250000000000001</v>
      </c>
      <c r="H8621">
        <v>-0.31609999999999999</v>
      </c>
      <c r="I8621">
        <v>-0.67230000000000001</v>
      </c>
      <c r="J8621">
        <v>-0.78380000000000005</v>
      </c>
    </row>
    <row r="8622" spans="1:10" x14ac:dyDescent="0.3">
      <c r="A8622">
        <v>19970925</v>
      </c>
      <c r="B8622">
        <v>-0.28999999999999998</v>
      </c>
      <c r="C8622" s="1"/>
      <c r="D8622">
        <v>19970925</v>
      </c>
      <c r="E8622">
        <v>5.3699999999999998E-2</v>
      </c>
      <c r="F8622">
        <v>-0.13769999999999999</v>
      </c>
      <c r="G8622">
        <v>-0.1263</v>
      </c>
      <c r="H8622">
        <v>-0.34539999999999998</v>
      </c>
      <c r="I8622">
        <v>-0.69299999999999995</v>
      </c>
      <c r="J8622">
        <v>-0.73699999999999999</v>
      </c>
    </row>
    <row r="8623" spans="1:10" x14ac:dyDescent="0.3">
      <c r="A8623">
        <v>19970926</v>
      </c>
      <c r="B8623">
        <v>0.3</v>
      </c>
      <c r="C8623" s="1"/>
      <c r="D8623">
        <v>19970926</v>
      </c>
      <c r="E8623">
        <v>0.17799999999999999</v>
      </c>
      <c r="F8623">
        <v>0.26900000000000002</v>
      </c>
      <c r="G8623">
        <v>0.34539999999999998</v>
      </c>
      <c r="H8623">
        <v>0.44169999999999998</v>
      </c>
      <c r="I8623">
        <v>0.53710000000000002</v>
      </c>
      <c r="J8623">
        <v>0.86860000000000004</v>
      </c>
    </row>
    <row r="8624" spans="1:10" x14ac:dyDescent="0.3">
      <c r="A8624">
        <v>19970929</v>
      </c>
      <c r="B8624">
        <v>7.0000000000000007E-2</v>
      </c>
      <c r="C8624" s="1"/>
      <c r="D8624">
        <v>19970929</v>
      </c>
      <c r="E8624">
        <v>0.41170000000000001</v>
      </c>
      <c r="F8624">
        <v>0.39789999999999998</v>
      </c>
      <c r="G8624">
        <v>0.46739999999999998</v>
      </c>
      <c r="H8624">
        <v>0.76429999999999998</v>
      </c>
      <c r="I8624">
        <v>0.66859999999999997</v>
      </c>
      <c r="J8624">
        <v>0.84809999999999997</v>
      </c>
    </row>
    <row r="8625" spans="1:10" x14ac:dyDescent="0.3">
      <c r="A8625">
        <v>19970930</v>
      </c>
      <c r="B8625">
        <v>-0.33</v>
      </c>
      <c r="C8625" s="1"/>
      <c r="D8625">
        <v>19970930</v>
      </c>
      <c r="E8625">
        <v>0.61850000000000005</v>
      </c>
      <c r="F8625">
        <v>0.39250000000000002</v>
      </c>
      <c r="G8625">
        <v>0.72860000000000003</v>
      </c>
      <c r="H8625">
        <v>4.9399999999999999E-2</v>
      </c>
      <c r="I8625">
        <v>-0.46550000000000002</v>
      </c>
      <c r="J8625">
        <v>-0.71679999999999999</v>
      </c>
    </row>
    <row r="8626" spans="1:10" x14ac:dyDescent="0.3">
      <c r="A8626">
        <v>19971001</v>
      </c>
      <c r="B8626">
        <v>0.09</v>
      </c>
      <c r="C8626" s="1"/>
      <c r="D8626">
        <v>19971001</v>
      </c>
      <c r="E8626">
        <v>0.13250000000000001</v>
      </c>
      <c r="F8626">
        <v>0.17849999999999999</v>
      </c>
      <c r="G8626">
        <v>0.13500000000000001</v>
      </c>
      <c r="H8626">
        <v>0.56369999999999998</v>
      </c>
      <c r="I8626">
        <v>0.71909999999999996</v>
      </c>
      <c r="J8626">
        <v>0.74270000000000003</v>
      </c>
    </row>
    <row r="8627" spans="1:10" x14ac:dyDescent="0.3">
      <c r="A8627">
        <v>19971002</v>
      </c>
      <c r="B8627">
        <v>0.03</v>
      </c>
      <c r="C8627" s="1"/>
      <c r="D8627">
        <v>19971002</v>
      </c>
      <c r="E8627">
        <v>0.58279999999999998</v>
      </c>
      <c r="F8627">
        <v>0.46500000000000002</v>
      </c>
      <c r="G8627">
        <v>0.67049999999999998</v>
      </c>
      <c r="H8627">
        <v>0.66220000000000001</v>
      </c>
      <c r="I8627">
        <v>0.4632</v>
      </c>
      <c r="J8627">
        <v>0.62670000000000003</v>
      </c>
    </row>
    <row r="8628" spans="1:10" x14ac:dyDescent="0.3">
      <c r="A8628">
        <v>19971003</v>
      </c>
      <c r="B8628">
        <v>-0.02</v>
      </c>
      <c r="C8628" s="1"/>
      <c r="D8628">
        <v>19971003</v>
      </c>
      <c r="E8628">
        <v>0.54290000000000005</v>
      </c>
      <c r="F8628">
        <v>0.43890000000000001</v>
      </c>
      <c r="G8628">
        <v>0.56989999999999996</v>
      </c>
      <c r="H8628">
        <v>0.52359999999999995</v>
      </c>
      <c r="I8628">
        <v>0.55620000000000003</v>
      </c>
      <c r="J8628">
        <v>0.4481</v>
      </c>
    </row>
    <row r="8629" spans="1:10" x14ac:dyDescent="0.3">
      <c r="A8629">
        <v>19971006</v>
      </c>
      <c r="B8629">
        <v>0.24</v>
      </c>
      <c r="C8629" s="1"/>
      <c r="D8629">
        <v>19971006</v>
      </c>
      <c r="E8629">
        <v>0.43259999999999998</v>
      </c>
      <c r="F8629">
        <v>0.39240000000000003</v>
      </c>
      <c r="G8629">
        <v>0.58420000000000005</v>
      </c>
      <c r="H8629">
        <v>0.46350000000000002</v>
      </c>
      <c r="I8629">
        <v>0.66379999999999995</v>
      </c>
      <c r="J8629">
        <v>0.78400000000000003</v>
      </c>
    </row>
    <row r="8630" spans="1:10" x14ac:dyDescent="0.3">
      <c r="A8630">
        <v>19971007</v>
      </c>
      <c r="B8630">
        <v>0.11</v>
      </c>
      <c r="C8630" s="1"/>
      <c r="D8630">
        <v>19971007</v>
      </c>
      <c r="E8630">
        <v>0.53639999999999999</v>
      </c>
      <c r="F8630">
        <v>0.49309999999999998</v>
      </c>
      <c r="G8630">
        <v>0.37359999999999999</v>
      </c>
      <c r="H8630">
        <v>0.84409999999999996</v>
      </c>
      <c r="I8630">
        <v>0.56899999999999995</v>
      </c>
      <c r="J8630">
        <v>1.2314000000000001</v>
      </c>
    </row>
    <row r="8631" spans="1:10" x14ac:dyDescent="0.3">
      <c r="A8631">
        <v>19971008</v>
      </c>
      <c r="B8631">
        <v>-0.33</v>
      </c>
      <c r="C8631" s="1"/>
      <c r="D8631">
        <v>19971008</v>
      </c>
      <c r="E8631">
        <v>0.18590000000000001</v>
      </c>
      <c r="F8631">
        <v>8.9999999999999993E-3</v>
      </c>
      <c r="G8631">
        <v>-7.0499999999999993E-2</v>
      </c>
      <c r="H8631">
        <v>-0.26079999999999998</v>
      </c>
      <c r="I8631">
        <v>-0.91359999999999997</v>
      </c>
      <c r="J8631">
        <v>-0.66769999999999996</v>
      </c>
    </row>
    <row r="8632" spans="1:10" x14ac:dyDescent="0.3">
      <c r="A8632">
        <v>19971009</v>
      </c>
      <c r="B8632">
        <v>-0.33</v>
      </c>
      <c r="C8632" s="1"/>
      <c r="D8632">
        <v>19971009</v>
      </c>
      <c r="E8632">
        <v>0.39639999999999997</v>
      </c>
      <c r="F8632">
        <v>0.26050000000000001</v>
      </c>
      <c r="G8632">
        <v>0.1114</v>
      </c>
      <c r="H8632">
        <v>-5.1999999999999998E-3</v>
      </c>
      <c r="I8632">
        <v>-0.10970000000000001</v>
      </c>
      <c r="J8632">
        <v>-0.38619999999999999</v>
      </c>
    </row>
    <row r="8633" spans="1:10" x14ac:dyDescent="0.3">
      <c r="A8633">
        <v>19971010</v>
      </c>
      <c r="B8633">
        <v>-0.18</v>
      </c>
      <c r="C8633" s="1"/>
      <c r="D8633">
        <v>19971010</v>
      </c>
      <c r="E8633">
        <v>0.27450000000000002</v>
      </c>
      <c r="F8633">
        <v>0.2878</v>
      </c>
      <c r="G8633">
        <v>9.5200000000000007E-2</v>
      </c>
      <c r="H8633">
        <v>-0.2661</v>
      </c>
      <c r="I8633">
        <v>-0.1128</v>
      </c>
      <c r="J8633">
        <v>-0.45040000000000002</v>
      </c>
    </row>
    <row r="8634" spans="1:10" x14ac:dyDescent="0.3">
      <c r="A8634">
        <v>19971013</v>
      </c>
      <c r="B8634">
        <v>-0.12</v>
      </c>
      <c r="C8634" s="1"/>
      <c r="D8634">
        <v>19971013</v>
      </c>
      <c r="E8634">
        <v>0.1721</v>
      </c>
      <c r="F8634">
        <v>0.30120000000000002</v>
      </c>
      <c r="G8634">
        <v>0.1074</v>
      </c>
      <c r="H8634">
        <v>0.28749999999999998</v>
      </c>
      <c r="I8634">
        <v>1.4E-3</v>
      </c>
      <c r="J8634">
        <v>0.1115</v>
      </c>
    </row>
    <row r="8635" spans="1:10" x14ac:dyDescent="0.3">
      <c r="A8635">
        <v>19971014</v>
      </c>
      <c r="B8635">
        <v>0.03</v>
      </c>
      <c r="C8635" s="1"/>
      <c r="D8635">
        <v>19971014</v>
      </c>
      <c r="E8635">
        <v>-0.20910000000000001</v>
      </c>
      <c r="F8635">
        <v>-0.24679999999999999</v>
      </c>
      <c r="G8635">
        <v>-0.37559999999999999</v>
      </c>
      <c r="H8635">
        <v>-2.9499999999999998E-2</v>
      </c>
      <c r="I8635">
        <v>2.7799999999999998E-2</v>
      </c>
      <c r="J8635">
        <v>0.19420000000000001</v>
      </c>
    </row>
    <row r="8636" spans="1:10" x14ac:dyDescent="0.3">
      <c r="A8636">
        <v>19971015</v>
      </c>
      <c r="B8636">
        <v>-0.19</v>
      </c>
      <c r="C8636" s="1"/>
      <c r="D8636">
        <v>19971015</v>
      </c>
      <c r="E8636">
        <v>-0.24379999999999999</v>
      </c>
      <c r="F8636">
        <v>-0.28489999999999999</v>
      </c>
      <c r="G8636">
        <v>-0.23300000000000001</v>
      </c>
      <c r="H8636">
        <v>-0.13819999999999999</v>
      </c>
      <c r="I8636">
        <v>-6.5699999999999995E-2</v>
      </c>
      <c r="J8636">
        <v>-0.53620000000000001</v>
      </c>
    </row>
    <row r="8637" spans="1:10" x14ac:dyDescent="0.3">
      <c r="A8637">
        <v>19971016</v>
      </c>
      <c r="B8637">
        <v>0.04</v>
      </c>
      <c r="C8637" s="1"/>
      <c r="D8637">
        <v>19971016</v>
      </c>
      <c r="E8637">
        <v>-1.3132999999999999</v>
      </c>
      <c r="F8637">
        <v>-0.9274</v>
      </c>
      <c r="G8637">
        <v>-1.2199</v>
      </c>
      <c r="H8637">
        <v>-1.0469999999999999</v>
      </c>
      <c r="I8637">
        <v>-0.89870000000000005</v>
      </c>
      <c r="J8637">
        <v>-1.0605</v>
      </c>
    </row>
    <row r="8638" spans="1:10" x14ac:dyDescent="0.3">
      <c r="A8638">
        <v>19971017</v>
      </c>
      <c r="B8638">
        <v>0.32</v>
      </c>
      <c r="C8638" s="1"/>
      <c r="D8638">
        <v>19971017</v>
      </c>
      <c r="E8638">
        <v>-1.8686</v>
      </c>
      <c r="F8638">
        <v>-1.5955999999999999</v>
      </c>
      <c r="G8638">
        <v>-1.5924</v>
      </c>
      <c r="H8638">
        <v>-1.4672000000000001</v>
      </c>
      <c r="I8638">
        <v>-1.3177000000000001</v>
      </c>
      <c r="J8638">
        <v>-1.1104000000000001</v>
      </c>
    </row>
    <row r="8639" spans="1:10" x14ac:dyDescent="0.3">
      <c r="A8639">
        <v>19971020</v>
      </c>
      <c r="B8639">
        <v>-0.24</v>
      </c>
      <c r="C8639" s="1"/>
      <c r="D8639">
        <v>19971020</v>
      </c>
      <c r="E8639">
        <v>1.0829</v>
      </c>
      <c r="F8639">
        <v>0.74439999999999995</v>
      </c>
      <c r="G8639">
        <v>0.74490000000000001</v>
      </c>
      <c r="H8639">
        <v>1.1195999999999999</v>
      </c>
      <c r="I8639">
        <v>1.4007000000000001</v>
      </c>
      <c r="J8639">
        <v>0.97819999999999996</v>
      </c>
    </row>
    <row r="8640" spans="1:10" x14ac:dyDescent="0.3">
      <c r="A8640">
        <v>19971021</v>
      </c>
      <c r="B8640">
        <v>0.11</v>
      </c>
      <c r="C8640" s="1"/>
      <c r="D8640">
        <v>19971021</v>
      </c>
      <c r="E8640">
        <v>1.1144000000000001</v>
      </c>
      <c r="F8640">
        <v>0.88590000000000002</v>
      </c>
      <c r="G8640">
        <v>0.90059999999999996</v>
      </c>
      <c r="H8640">
        <v>1.5524</v>
      </c>
      <c r="I8640">
        <v>1.4261999999999999</v>
      </c>
      <c r="J8640">
        <v>1.9831000000000001</v>
      </c>
    </row>
    <row r="8641" spans="1:10" x14ac:dyDescent="0.3">
      <c r="A8641">
        <v>19971022</v>
      </c>
      <c r="B8641">
        <v>-0.09</v>
      </c>
      <c r="C8641" s="1"/>
      <c r="D8641">
        <v>19971022</v>
      </c>
      <c r="E8641">
        <v>-5.6399999999999999E-2</v>
      </c>
      <c r="F8641">
        <v>7.7899999999999997E-2</v>
      </c>
      <c r="G8641">
        <v>-2.92E-2</v>
      </c>
      <c r="H8641">
        <v>-0.18690000000000001</v>
      </c>
      <c r="I8641">
        <v>-0.22919999999999999</v>
      </c>
      <c r="J8641">
        <v>-0.39369999999999999</v>
      </c>
    </row>
    <row r="8642" spans="1:10" x14ac:dyDescent="0.3">
      <c r="A8642">
        <v>19971023</v>
      </c>
      <c r="B8642">
        <v>0.12</v>
      </c>
      <c r="C8642" s="1"/>
      <c r="D8642">
        <v>19971023</v>
      </c>
      <c r="E8642">
        <v>-2.2259000000000002</v>
      </c>
      <c r="F8642">
        <v>-1.6046</v>
      </c>
      <c r="G8642">
        <v>-1.8312999999999999</v>
      </c>
      <c r="H8642">
        <v>-1.694</v>
      </c>
      <c r="I8642">
        <v>-1.8088</v>
      </c>
      <c r="J8642">
        <v>-1.8411999999999999</v>
      </c>
    </row>
    <row r="8643" spans="1:10" x14ac:dyDescent="0.3">
      <c r="A8643">
        <v>19971024</v>
      </c>
      <c r="B8643">
        <v>0.22</v>
      </c>
      <c r="C8643" s="1"/>
      <c r="D8643">
        <v>19971024</v>
      </c>
      <c r="E8643">
        <v>-0.62060000000000004</v>
      </c>
      <c r="F8643">
        <v>-0.22550000000000001</v>
      </c>
      <c r="G8643">
        <v>-0.33019999999999999</v>
      </c>
      <c r="H8643">
        <v>-1.0286</v>
      </c>
      <c r="I8643">
        <v>-0.7399</v>
      </c>
      <c r="J8643">
        <v>-0.87749999999999995</v>
      </c>
    </row>
    <row r="8644" spans="1:10" x14ac:dyDescent="0.3">
      <c r="A8644">
        <v>19971027</v>
      </c>
      <c r="B8644">
        <v>0.73</v>
      </c>
      <c r="C8644" s="1"/>
      <c r="D8644">
        <v>19971027</v>
      </c>
      <c r="E8644">
        <v>-7.1035000000000004</v>
      </c>
      <c r="F8644">
        <v>-5.0842999999999998</v>
      </c>
      <c r="G8644">
        <v>-5.8487</v>
      </c>
      <c r="H8644">
        <v>-6.7725</v>
      </c>
      <c r="I8644">
        <v>-6.4928999999999997</v>
      </c>
      <c r="J8644">
        <v>-6.5610999999999997</v>
      </c>
    </row>
    <row r="8645" spans="1:10" x14ac:dyDescent="0.3">
      <c r="A8645">
        <v>19971028</v>
      </c>
      <c r="B8645">
        <v>0.35</v>
      </c>
      <c r="C8645" s="1"/>
      <c r="D8645">
        <v>19971028</v>
      </c>
      <c r="E8645">
        <v>2.6572</v>
      </c>
      <c r="F8645">
        <v>1.3250999999999999</v>
      </c>
      <c r="G8645">
        <v>2.0076000000000001</v>
      </c>
      <c r="H8645">
        <v>3.5731999999999999</v>
      </c>
      <c r="I8645">
        <v>3.8561999999999999</v>
      </c>
      <c r="J8645">
        <v>4.9146000000000001</v>
      </c>
    </row>
    <row r="8646" spans="1:10" x14ac:dyDescent="0.3">
      <c r="A8646">
        <v>19971029</v>
      </c>
      <c r="B8646">
        <v>-0.66</v>
      </c>
      <c r="C8646" s="1"/>
      <c r="D8646">
        <v>19971029</v>
      </c>
      <c r="E8646">
        <v>1.1642999999999999</v>
      </c>
      <c r="F8646">
        <v>1.4426000000000001</v>
      </c>
      <c r="G8646">
        <v>1.0243</v>
      </c>
      <c r="H8646">
        <v>0.80420000000000003</v>
      </c>
      <c r="I8646">
        <v>9.8100000000000007E-2</v>
      </c>
      <c r="J8646">
        <v>-0.3659</v>
      </c>
    </row>
    <row r="8647" spans="1:10" x14ac:dyDescent="0.3">
      <c r="A8647">
        <v>19971030</v>
      </c>
      <c r="B8647">
        <v>0.28000000000000003</v>
      </c>
      <c r="C8647" s="1"/>
      <c r="D8647">
        <v>19971030</v>
      </c>
      <c r="E8647">
        <v>-1.5791999999999999</v>
      </c>
      <c r="F8647">
        <v>-1.2486999999999999</v>
      </c>
      <c r="G8647">
        <v>-1.1756</v>
      </c>
      <c r="H8647">
        <v>-1.9598</v>
      </c>
      <c r="I8647">
        <v>-1.1818</v>
      </c>
      <c r="J8647">
        <v>-1.8037000000000001</v>
      </c>
    </row>
    <row r="8648" spans="1:10" x14ac:dyDescent="0.3">
      <c r="A8648">
        <v>19971031</v>
      </c>
      <c r="B8648">
        <v>0.25</v>
      </c>
      <c r="C8648" s="1"/>
      <c r="D8648">
        <v>19971031</v>
      </c>
      <c r="E8648">
        <v>1.1453</v>
      </c>
      <c r="F8648">
        <v>1.0968</v>
      </c>
      <c r="G8648">
        <v>1.0847</v>
      </c>
      <c r="H8648">
        <v>0.6794</v>
      </c>
      <c r="I8648">
        <v>1.3424</v>
      </c>
      <c r="J8648">
        <v>1.2446999999999999</v>
      </c>
    </row>
    <row r="8649" spans="1:10" x14ac:dyDescent="0.3">
      <c r="A8649">
        <v>19971103</v>
      </c>
      <c r="B8649">
        <v>0.24</v>
      </c>
      <c r="C8649" s="1"/>
      <c r="D8649">
        <v>19971103</v>
      </c>
      <c r="E8649">
        <v>1.7151000000000001</v>
      </c>
      <c r="F8649">
        <v>1.415</v>
      </c>
      <c r="G8649">
        <v>1.6519999999999999</v>
      </c>
      <c r="H8649">
        <v>2.1703000000000001</v>
      </c>
      <c r="I8649">
        <v>2.0831</v>
      </c>
      <c r="J8649">
        <v>2.7092999999999998</v>
      </c>
    </row>
    <row r="8650" spans="1:10" x14ac:dyDescent="0.3">
      <c r="A8650">
        <v>19971104</v>
      </c>
      <c r="B8650">
        <v>0.11</v>
      </c>
      <c r="C8650" s="1"/>
      <c r="D8650">
        <v>19971104</v>
      </c>
      <c r="E8650">
        <v>0.18429999999999999</v>
      </c>
      <c r="F8650">
        <v>9.6600000000000005E-2</v>
      </c>
      <c r="G8650">
        <v>0.29530000000000001</v>
      </c>
      <c r="H8650">
        <v>9.7799999999999998E-2</v>
      </c>
      <c r="I8650">
        <v>0.43459999999999999</v>
      </c>
      <c r="J8650">
        <v>0.20300000000000001</v>
      </c>
    </row>
    <row r="8651" spans="1:10" x14ac:dyDescent="0.3">
      <c r="A8651">
        <v>19971105</v>
      </c>
      <c r="B8651">
        <v>-0.18</v>
      </c>
      <c r="C8651" s="1"/>
      <c r="D8651">
        <v>19971105</v>
      </c>
      <c r="E8651">
        <v>0.65700000000000003</v>
      </c>
      <c r="F8651">
        <v>0.50239999999999996</v>
      </c>
      <c r="G8651">
        <v>0.43009999999999998</v>
      </c>
      <c r="H8651">
        <v>0.47860000000000003</v>
      </c>
      <c r="I8651">
        <v>0.2485</v>
      </c>
      <c r="J8651">
        <v>0.34789999999999999</v>
      </c>
    </row>
    <row r="8652" spans="1:10" x14ac:dyDescent="0.3">
      <c r="A8652">
        <v>19971106</v>
      </c>
      <c r="B8652">
        <v>0.08</v>
      </c>
      <c r="C8652" s="1"/>
      <c r="D8652">
        <v>19971106</v>
      </c>
      <c r="E8652">
        <v>-0.4214</v>
      </c>
      <c r="F8652">
        <v>-0.4325</v>
      </c>
      <c r="G8652">
        <v>-0.25679999999999997</v>
      </c>
      <c r="H8652">
        <v>-0.54010000000000002</v>
      </c>
      <c r="I8652">
        <v>-0.38890000000000002</v>
      </c>
      <c r="J8652">
        <v>-0.54869999999999997</v>
      </c>
    </row>
    <row r="8653" spans="1:10" x14ac:dyDescent="0.3">
      <c r="A8653">
        <v>19971107</v>
      </c>
      <c r="B8653">
        <v>0.42</v>
      </c>
      <c r="C8653" s="1"/>
      <c r="D8653">
        <v>19971107</v>
      </c>
      <c r="E8653">
        <v>-1.7850999999999999</v>
      </c>
      <c r="F8653">
        <v>-1.4853000000000001</v>
      </c>
      <c r="G8653">
        <v>-1.4717</v>
      </c>
      <c r="H8653">
        <v>-1.5278</v>
      </c>
      <c r="I8653">
        <v>-1.4875</v>
      </c>
      <c r="J8653">
        <v>-0.99729999999999996</v>
      </c>
    </row>
    <row r="8654" spans="1:10" x14ac:dyDescent="0.3">
      <c r="A8654">
        <v>19971110</v>
      </c>
      <c r="B8654">
        <v>-0.19</v>
      </c>
      <c r="C8654" s="1"/>
      <c r="D8654">
        <v>19971110</v>
      </c>
      <c r="E8654">
        <v>-9.7799999999999998E-2</v>
      </c>
      <c r="F8654">
        <v>0.1832</v>
      </c>
      <c r="G8654">
        <v>-3.7600000000000001E-2</v>
      </c>
      <c r="H8654">
        <v>-0.29270000000000002</v>
      </c>
      <c r="I8654">
        <v>-0.43090000000000001</v>
      </c>
      <c r="J8654">
        <v>-0.7258</v>
      </c>
    </row>
    <row r="8655" spans="1:10" x14ac:dyDescent="0.3">
      <c r="A8655">
        <v>19971111</v>
      </c>
      <c r="B8655">
        <v>0.61</v>
      </c>
      <c r="C8655" s="1"/>
      <c r="D8655">
        <v>19971111</v>
      </c>
      <c r="E8655">
        <v>-0.54830000000000001</v>
      </c>
      <c r="F8655">
        <v>-0.2412</v>
      </c>
      <c r="G8655">
        <v>-0.18229999999999999</v>
      </c>
      <c r="H8655">
        <v>-0.50060000000000004</v>
      </c>
      <c r="I8655">
        <v>4.3700000000000003E-2</v>
      </c>
      <c r="J8655">
        <v>0.34520000000000001</v>
      </c>
    </row>
    <row r="8656" spans="1:10" x14ac:dyDescent="0.3">
      <c r="A8656">
        <v>19971112</v>
      </c>
      <c r="B8656">
        <v>0.05</v>
      </c>
      <c r="C8656" s="1"/>
      <c r="D8656">
        <v>19971112</v>
      </c>
      <c r="E8656">
        <v>-2.4803000000000002</v>
      </c>
      <c r="F8656">
        <v>-1.8252999999999999</v>
      </c>
      <c r="G8656">
        <v>-2.2094999999999998</v>
      </c>
      <c r="H8656">
        <v>-1.8441000000000001</v>
      </c>
      <c r="I8656">
        <v>-1.6802999999999999</v>
      </c>
      <c r="J8656">
        <v>-2.0247999999999999</v>
      </c>
    </row>
    <row r="8657" spans="1:10" x14ac:dyDescent="0.3">
      <c r="A8657">
        <v>19971113</v>
      </c>
      <c r="B8657">
        <v>0.42</v>
      </c>
      <c r="C8657" s="1"/>
      <c r="D8657">
        <v>19971113</v>
      </c>
      <c r="E8657">
        <v>-0.2293</v>
      </c>
      <c r="F8657">
        <v>-4.5100000000000001E-2</v>
      </c>
      <c r="G8657">
        <v>-0.2031</v>
      </c>
      <c r="H8657">
        <v>0.50060000000000004</v>
      </c>
      <c r="I8657">
        <v>0.68940000000000001</v>
      </c>
      <c r="J8657">
        <v>1.3192999999999999</v>
      </c>
    </row>
    <row r="8658" spans="1:10" x14ac:dyDescent="0.3">
      <c r="A8658">
        <v>19971114</v>
      </c>
      <c r="B8658">
        <v>-0.03</v>
      </c>
      <c r="C8658" s="1"/>
      <c r="D8658">
        <v>19971114</v>
      </c>
      <c r="E8658">
        <v>0.96399999999999997</v>
      </c>
      <c r="F8658">
        <v>0.86309999999999998</v>
      </c>
      <c r="G8658">
        <v>0.93520000000000003</v>
      </c>
      <c r="H8658">
        <v>1.1920999999999999</v>
      </c>
      <c r="I8658">
        <v>1.5649999999999999</v>
      </c>
      <c r="J8658">
        <v>1.1620999999999999</v>
      </c>
    </row>
    <row r="8659" spans="1:10" x14ac:dyDescent="0.3">
      <c r="A8659">
        <v>19971117</v>
      </c>
      <c r="B8659">
        <v>-0.08</v>
      </c>
      <c r="C8659" s="1"/>
      <c r="D8659">
        <v>19971117</v>
      </c>
      <c r="E8659">
        <v>1.5806</v>
      </c>
      <c r="F8659">
        <v>1.4138999999999999</v>
      </c>
      <c r="G8659">
        <v>1.5154000000000001</v>
      </c>
      <c r="H8659">
        <v>1.9869000000000001</v>
      </c>
      <c r="I8659">
        <v>1.8632</v>
      </c>
      <c r="J8659">
        <v>1.8875999999999999</v>
      </c>
    </row>
    <row r="8660" spans="1:10" x14ac:dyDescent="0.3">
      <c r="A8660">
        <v>19971118</v>
      </c>
      <c r="B8660">
        <v>-0.01</v>
      </c>
      <c r="C8660" s="1"/>
      <c r="D8660">
        <v>19971118</v>
      </c>
      <c r="E8660">
        <v>-0.79139999999999999</v>
      </c>
      <c r="F8660">
        <v>-0.4834</v>
      </c>
      <c r="G8660">
        <v>-0.75249999999999995</v>
      </c>
      <c r="H8660">
        <v>-0.59760000000000002</v>
      </c>
      <c r="I8660">
        <v>-1.0851</v>
      </c>
      <c r="J8660">
        <v>-0.66610000000000003</v>
      </c>
    </row>
    <row r="8661" spans="1:10" x14ac:dyDescent="0.3">
      <c r="A8661">
        <v>19971119</v>
      </c>
      <c r="B8661">
        <v>0.47</v>
      </c>
      <c r="C8661" s="1"/>
      <c r="D8661">
        <v>19971119</v>
      </c>
      <c r="E8661">
        <v>-0.14810000000000001</v>
      </c>
      <c r="F8661">
        <v>-0.18279999999999999</v>
      </c>
      <c r="G8661">
        <v>-0.16600000000000001</v>
      </c>
      <c r="H8661">
        <v>-1.66E-2</v>
      </c>
      <c r="I8661">
        <v>0.20699999999999999</v>
      </c>
      <c r="J8661">
        <v>0.93669999999999998</v>
      </c>
    </row>
    <row r="8662" spans="1:10" x14ac:dyDescent="0.3">
      <c r="A8662">
        <v>19971120</v>
      </c>
      <c r="B8662">
        <v>0.16</v>
      </c>
      <c r="C8662" s="1"/>
      <c r="D8662">
        <v>19971120</v>
      </c>
      <c r="E8662">
        <v>0.75800000000000001</v>
      </c>
      <c r="F8662">
        <v>0.81589999999999996</v>
      </c>
      <c r="G8662">
        <v>0.94179999999999997</v>
      </c>
      <c r="H8662">
        <v>1.3549</v>
      </c>
      <c r="I8662">
        <v>1.4878</v>
      </c>
      <c r="J8662">
        <v>1.4826999999999999</v>
      </c>
    </row>
    <row r="8663" spans="1:10" x14ac:dyDescent="0.3">
      <c r="A8663">
        <v>19971121</v>
      </c>
      <c r="B8663">
        <v>0.46</v>
      </c>
      <c r="C8663" s="1"/>
      <c r="D8663">
        <v>19971121</v>
      </c>
      <c r="E8663">
        <v>-0.27139999999999997</v>
      </c>
      <c r="F8663">
        <v>-7.4499999999999997E-2</v>
      </c>
      <c r="G8663">
        <v>-7.5200000000000003E-2</v>
      </c>
      <c r="H8663">
        <v>-0.19259999999999999</v>
      </c>
      <c r="I8663">
        <v>0.1893</v>
      </c>
      <c r="J8663">
        <v>0.52639999999999998</v>
      </c>
    </row>
    <row r="8664" spans="1:10" x14ac:dyDescent="0.3">
      <c r="A8664">
        <v>19971124</v>
      </c>
      <c r="B8664">
        <v>0.14000000000000001</v>
      </c>
      <c r="C8664" s="1"/>
      <c r="D8664">
        <v>19971124</v>
      </c>
      <c r="E8664">
        <v>-1.7972999999999999</v>
      </c>
      <c r="F8664">
        <v>-1.2278</v>
      </c>
      <c r="G8664">
        <v>-1.5472999999999999</v>
      </c>
      <c r="H8664">
        <v>-1.7137</v>
      </c>
      <c r="I8664">
        <v>-1.5601</v>
      </c>
      <c r="J8664">
        <v>-1.6877</v>
      </c>
    </row>
    <row r="8665" spans="1:10" x14ac:dyDescent="0.3">
      <c r="A8665">
        <v>19971125</v>
      </c>
      <c r="B8665">
        <v>0.5</v>
      </c>
      <c r="C8665" s="1"/>
      <c r="D8665">
        <v>19971125</v>
      </c>
      <c r="E8665">
        <v>-0.43959999999999999</v>
      </c>
      <c r="F8665">
        <v>-0.1585</v>
      </c>
      <c r="G8665">
        <v>-0.32879999999999998</v>
      </c>
      <c r="H8665">
        <v>-3.4299999999999997E-2</v>
      </c>
      <c r="I8665">
        <v>-5.6000000000000001E-2</v>
      </c>
      <c r="J8665">
        <v>0.85299999999999998</v>
      </c>
    </row>
    <row r="8666" spans="1:10" x14ac:dyDescent="0.3">
      <c r="A8666">
        <v>19971126</v>
      </c>
      <c r="B8666">
        <v>-0.12</v>
      </c>
      <c r="C8666" s="1"/>
      <c r="D8666">
        <v>19971126</v>
      </c>
      <c r="E8666">
        <v>0.24360000000000001</v>
      </c>
      <c r="F8666">
        <v>0.30220000000000002</v>
      </c>
      <c r="G8666">
        <v>0.29110000000000003</v>
      </c>
      <c r="H8666">
        <v>0.3599</v>
      </c>
      <c r="I8666">
        <v>0.29020000000000001</v>
      </c>
      <c r="J8666">
        <v>6.8400000000000002E-2</v>
      </c>
    </row>
    <row r="8667" spans="1:10" x14ac:dyDescent="0.3">
      <c r="A8667">
        <v>19971128</v>
      </c>
      <c r="B8667">
        <v>0</v>
      </c>
      <c r="C8667" s="1"/>
      <c r="D8667">
        <v>19971128</v>
      </c>
      <c r="E8667">
        <v>0.35470000000000002</v>
      </c>
      <c r="F8667">
        <v>0.29530000000000001</v>
      </c>
      <c r="G8667">
        <v>0.3548</v>
      </c>
      <c r="H8667">
        <v>0.4088</v>
      </c>
      <c r="I8667">
        <v>0.3392</v>
      </c>
      <c r="J8667">
        <v>0.39889999999999998</v>
      </c>
    </row>
    <row r="8668" spans="1:10" x14ac:dyDescent="0.3">
      <c r="A8668">
        <v>19971201</v>
      </c>
      <c r="B8668">
        <v>7.0000000000000007E-2</v>
      </c>
      <c r="C8668" s="1"/>
      <c r="D8668">
        <v>19971201</v>
      </c>
      <c r="E8668">
        <v>0.74790000000000001</v>
      </c>
      <c r="F8668">
        <v>0.83460000000000001</v>
      </c>
      <c r="G8668">
        <v>0.73309999999999997</v>
      </c>
      <c r="H8668">
        <v>1.8804000000000001</v>
      </c>
      <c r="I8668">
        <v>1.8566</v>
      </c>
      <c r="J8668">
        <v>2.0438000000000001</v>
      </c>
    </row>
    <row r="8669" spans="1:10" x14ac:dyDescent="0.3">
      <c r="A8669">
        <v>19971202</v>
      </c>
      <c r="B8669">
        <v>7.0000000000000007E-2</v>
      </c>
      <c r="C8669" s="1"/>
      <c r="D8669">
        <v>19971202</v>
      </c>
      <c r="E8669">
        <v>-0.72060000000000002</v>
      </c>
      <c r="F8669">
        <v>-0.22500000000000001</v>
      </c>
      <c r="G8669">
        <v>-0.12479999999999999</v>
      </c>
      <c r="H8669">
        <v>-9.7999999999999997E-3</v>
      </c>
      <c r="I8669">
        <v>-9.3799999999999994E-2</v>
      </c>
      <c r="J8669">
        <v>-0.46779999999999999</v>
      </c>
    </row>
    <row r="8670" spans="1:10" x14ac:dyDescent="0.3">
      <c r="A8670">
        <v>19971203</v>
      </c>
      <c r="B8670">
        <v>0.32</v>
      </c>
      <c r="C8670" s="1"/>
      <c r="D8670">
        <v>19971203</v>
      </c>
      <c r="E8670">
        <v>1.5800000000000002E-2</v>
      </c>
      <c r="F8670">
        <v>0.2525</v>
      </c>
      <c r="G8670">
        <v>5.6500000000000002E-2</v>
      </c>
      <c r="H8670">
        <v>0.13120000000000001</v>
      </c>
      <c r="I8670">
        <v>0.53490000000000004</v>
      </c>
      <c r="J8670">
        <v>0.72629999999999995</v>
      </c>
    </row>
    <row r="8671" spans="1:10" x14ac:dyDescent="0.3">
      <c r="A8671">
        <v>19971204</v>
      </c>
      <c r="B8671">
        <v>-0.03</v>
      </c>
      <c r="C8671" s="1"/>
      <c r="D8671">
        <v>19971204</v>
      </c>
      <c r="E8671">
        <v>0.1724</v>
      </c>
      <c r="F8671">
        <v>4.1399999999999999E-2</v>
      </c>
      <c r="G8671">
        <v>0.2404</v>
      </c>
      <c r="H8671">
        <v>-9.2299999999999993E-2</v>
      </c>
      <c r="I8671">
        <v>-0.28089999999999998</v>
      </c>
      <c r="J8671">
        <v>-0.21260000000000001</v>
      </c>
    </row>
    <row r="8672" spans="1:10" x14ac:dyDescent="0.3">
      <c r="A8672">
        <v>19971205</v>
      </c>
      <c r="B8672">
        <v>-0.14000000000000001</v>
      </c>
      <c r="C8672" s="1"/>
      <c r="D8672">
        <v>19971205</v>
      </c>
      <c r="E8672">
        <v>0.69030000000000002</v>
      </c>
      <c r="F8672">
        <v>0.52749999999999997</v>
      </c>
      <c r="G8672">
        <v>0.43149999999999999</v>
      </c>
      <c r="H8672">
        <v>1.0262</v>
      </c>
      <c r="I8672">
        <v>1.1126</v>
      </c>
      <c r="J8672">
        <v>0.99850000000000005</v>
      </c>
    </row>
    <row r="8673" spans="1:10" x14ac:dyDescent="0.3">
      <c r="A8673">
        <v>19971208</v>
      </c>
      <c r="B8673">
        <v>0.01</v>
      </c>
      <c r="C8673" s="1"/>
      <c r="D8673">
        <v>19971208</v>
      </c>
      <c r="E8673">
        <v>0.73860000000000003</v>
      </c>
      <c r="F8673">
        <v>0.90069999999999995</v>
      </c>
      <c r="G8673">
        <v>0.82620000000000005</v>
      </c>
      <c r="H8673">
        <v>3.6700000000000003E-2</v>
      </c>
      <c r="I8673">
        <v>-0.1169</v>
      </c>
      <c r="J8673">
        <v>-2.3800000000000002E-2</v>
      </c>
    </row>
    <row r="8674" spans="1:10" x14ac:dyDescent="0.3">
      <c r="A8674">
        <v>19971209</v>
      </c>
      <c r="B8674">
        <v>0.12</v>
      </c>
      <c r="C8674" s="1"/>
      <c r="D8674">
        <v>19971209</v>
      </c>
      <c r="E8674">
        <v>-1.0953999999999999</v>
      </c>
      <c r="F8674">
        <v>-0.50680000000000003</v>
      </c>
      <c r="G8674">
        <v>-0.57440000000000002</v>
      </c>
      <c r="H8674">
        <v>-0.41920000000000002</v>
      </c>
      <c r="I8674">
        <v>-0.85770000000000002</v>
      </c>
      <c r="J8674">
        <v>-0.69240000000000002</v>
      </c>
    </row>
    <row r="8675" spans="1:10" x14ac:dyDescent="0.3">
      <c r="A8675">
        <v>19971210</v>
      </c>
      <c r="B8675">
        <v>0.4</v>
      </c>
      <c r="C8675" s="1"/>
      <c r="D8675">
        <v>19971210</v>
      </c>
      <c r="E8675">
        <v>-1.5342</v>
      </c>
      <c r="F8675">
        <v>-0.90990000000000004</v>
      </c>
      <c r="G8675">
        <v>-1.1442000000000001</v>
      </c>
      <c r="H8675">
        <v>-1.0263</v>
      </c>
      <c r="I8675">
        <v>-0.71560000000000001</v>
      </c>
      <c r="J8675">
        <v>-0.6149</v>
      </c>
    </row>
    <row r="8676" spans="1:10" x14ac:dyDescent="0.3">
      <c r="A8676">
        <v>19971211</v>
      </c>
      <c r="B8676">
        <v>0.05</v>
      </c>
      <c r="C8676" s="1"/>
      <c r="D8676">
        <v>19971211</v>
      </c>
      <c r="E8676">
        <v>-1.9857</v>
      </c>
      <c r="F8676">
        <v>-1.7554000000000001</v>
      </c>
      <c r="G8676">
        <v>-1.9561999999999999</v>
      </c>
      <c r="H8676">
        <v>-1.6157999999999999</v>
      </c>
      <c r="I8676">
        <v>-1.3982000000000001</v>
      </c>
      <c r="J8676">
        <v>-1.5506</v>
      </c>
    </row>
    <row r="8677" spans="1:10" x14ac:dyDescent="0.3">
      <c r="A8677">
        <v>19971212</v>
      </c>
      <c r="B8677">
        <v>0</v>
      </c>
      <c r="C8677" s="1"/>
      <c r="D8677">
        <v>19971212</v>
      </c>
      <c r="E8677">
        <v>-0.52139999999999997</v>
      </c>
      <c r="F8677">
        <v>-0.32800000000000001</v>
      </c>
      <c r="G8677">
        <v>-0.58409999999999995</v>
      </c>
      <c r="H8677">
        <v>-0.27929999999999999</v>
      </c>
      <c r="I8677">
        <v>-0.28360000000000002</v>
      </c>
      <c r="J8677">
        <v>-0.21440000000000001</v>
      </c>
    </row>
    <row r="8678" spans="1:10" x14ac:dyDescent="0.3">
      <c r="A8678">
        <v>19971215</v>
      </c>
      <c r="B8678">
        <v>0.3</v>
      </c>
      <c r="C8678" s="1"/>
      <c r="D8678">
        <v>19971215</v>
      </c>
      <c r="E8678">
        <v>-0.72699999999999998</v>
      </c>
      <c r="F8678">
        <v>-0.29320000000000002</v>
      </c>
      <c r="G8678">
        <v>-0.48309999999999997</v>
      </c>
      <c r="H8678">
        <v>0.65429999999999999</v>
      </c>
      <c r="I8678">
        <v>0.71020000000000005</v>
      </c>
      <c r="J8678">
        <v>1.0157</v>
      </c>
    </row>
    <row r="8679" spans="1:10" x14ac:dyDescent="0.3">
      <c r="A8679">
        <v>19971216</v>
      </c>
      <c r="B8679">
        <v>0.15</v>
      </c>
      <c r="C8679" s="1"/>
      <c r="D8679">
        <v>19971216</v>
      </c>
      <c r="E8679">
        <v>0.7772</v>
      </c>
      <c r="F8679">
        <v>0.96860000000000002</v>
      </c>
      <c r="G8679">
        <v>1.0337000000000001</v>
      </c>
      <c r="H8679">
        <v>0.53110000000000002</v>
      </c>
      <c r="I8679">
        <v>0.57120000000000004</v>
      </c>
      <c r="J8679">
        <v>0.58130000000000004</v>
      </c>
    </row>
    <row r="8680" spans="1:10" x14ac:dyDescent="0.3">
      <c r="A8680">
        <v>19971217</v>
      </c>
      <c r="B8680">
        <v>-0.28000000000000003</v>
      </c>
      <c r="C8680" s="1"/>
      <c r="D8680">
        <v>19971217</v>
      </c>
      <c r="E8680">
        <v>0.1037</v>
      </c>
      <c r="F8680">
        <v>0.27339999999999998</v>
      </c>
      <c r="G8680">
        <v>0.29120000000000001</v>
      </c>
      <c r="H8680">
        <v>0.39119999999999999</v>
      </c>
      <c r="I8680">
        <v>-8.5699999999999998E-2</v>
      </c>
      <c r="J8680">
        <v>-0.36399999999999999</v>
      </c>
    </row>
    <row r="8681" spans="1:10" x14ac:dyDescent="0.3">
      <c r="A8681">
        <v>19971218</v>
      </c>
      <c r="B8681">
        <v>-0.13</v>
      </c>
      <c r="C8681" s="1"/>
      <c r="D8681">
        <v>19971218</v>
      </c>
      <c r="E8681">
        <v>-1.4238</v>
      </c>
      <c r="F8681">
        <v>-1.1972</v>
      </c>
      <c r="G8681">
        <v>-1.4492</v>
      </c>
      <c r="H8681">
        <v>-0.89770000000000005</v>
      </c>
      <c r="I8681">
        <v>-0.84989999999999999</v>
      </c>
      <c r="J8681">
        <v>-1.1319999999999999</v>
      </c>
    </row>
    <row r="8682" spans="1:10" x14ac:dyDescent="0.3">
      <c r="A8682">
        <v>19971219</v>
      </c>
      <c r="B8682">
        <v>-0.16</v>
      </c>
      <c r="C8682" s="1"/>
      <c r="D8682">
        <v>19971219</v>
      </c>
      <c r="E8682">
        <v>-0.2535</v>
      </c>
      <c r="F8682">
        <v>-0.16109999999999999</v>
      </c>
      <c r="G8682">
        <v>-0.253</v>
      </c>
      <c r="H8682">
        <v>-0.41</v>
      </c>
      <c r="I8682">
        <v>-0.77139999999999997</v>
      </c>
      <c r="J8682">
        <v>-0.73129999999999995</v>
      </c>
    </row>
    <row r="8683" spans="1:10" x14ac:dyDescent="0.3">
      <c r="A8683">
        <v>19971222</v>
      </c>
      <c r="B8683">
        <v>0.37</v>
      </c>
      <c r="C8683" s="1"/>
      <c r="D8683">
        <v>19971222</v>
      </c>
      <c r="E8683">
        <v>0.1754</v>
      </c>
      <c r="F8683">
        <v>0.58979999999999999</v>
      </c>
      <c r="G8683">
        <v>0.40620000000000001</v>
      </c>
      <c r="H8683">
        <v>0.32769999999999999</v>
      </c>
      <c r="I8683">
        <v>0.4219</v>
      </c>
      <c r="J8683">
        <v>0.84640000000000004</v>
      </c>
    </row>
    <row r="8684" spans="1:10" x14ac:dyDescent="0.3">
      <c r="A8684">
        <v>19971223</v>
      </c>
      <c r="B8684">
        <v>-0.13</v>
      </c>
      <c r="C8684" s="1"/>
      <c r="D8684">
        <v>19971223</v>
      </c>
      <c r="E8684">
        <v>-0.25409999999999999</v>
      </c>
      <c r="F8684">
        <v>8.2199999999999995E-2</v>
      </c>
      <c r="G8684">
        <v>-0.18779999999999999</v>
      </c>
      <c r="H8684">
        <v>-1.3008999999999999</v>
      </c>
      <c r="I8684">
        <v>-0.76649999999999996</v>
      </c>
      <c r="J8684">
        <v>-1.6251</v>
      </c>
    </row>
    <row r="8685" spans="1:10" x14ac:dyDescent="0.3">
      <c r="A8685">
        <v>19971224</v>
      </c>
      <c r="B8685">
        <v>-0.21</v>
      </c>
      <c r="C8685" s="1"/>
      <c r="D8685">
        <v>19971224</v>
      </c>
      <c r="E8685">
        <v>-0.1318</v>
      </c>
      <c r="F8685">
        <v>-0.14549999999999999</v>
      </c>
      <c r="G8685">
        <v>-6.7000000000000004E-2</v>
      </c>
      <c r="H8685">
        <v>-0.33629999999999999</v>
      </c>
      <c r="I8685">
        <v>-0.37</v>
      </c>
      <c r="J8685">
        <v>-0.81599999999999995</v>
      </c>
    </row>
    <row r="8686" spans="1:10" x14ac:dyDescent="0.3">
      <c r="A8686">
        <v>19971226</v>
      </c>
      <c r="B8686">
        <v>-0.01</v>
      </c>
      <c r="C8686" s="1"/>
      <c r="D8686">
        <v>19971226</v>
      </c>
      <c r="E8686">
        <v>0.1164</v>
      </c>
      <c r="F8686">
        <v>0.1195</v>
      </c>
      <c r="G8686">
        <v>4.0099999999999997E-2</v>
      </c>
      <c r="H8686">
        <v>0.41689999999999999</v>
      </c>
      <c r="I8686">
        <v>0.22509999999999999</v>
      </c>
      <c r="J8686">
        <v>0.46629999999999999</v>
      </c>
    </row>
    <row r="8687" spans="1:10" x14ac:dyDescent="0.3">
      <c r="A8687">
        <v>19971229</v>
      </c>
      <c r="B8687">
        <v>0.3</v>
      </c>
      <c r="C8687" s="1"/>
      <c r="D8687">
        <v>19971229</v>
      </c>
      <c r="E8687">
        <v>0.60929999999999995</v>
      </c>
      <c r="F8687">
        <v>0.95069999999999999</v>
      </c>
      <c r="G8687">
        <v>0.97009999999999996</v>
      </c>
      <c r="H8687">
        <v>1.5771999999999999</v>
      </c>
      <c r="I8687">
        <v>1.6185</v>
      </c>
      <c r="J8687">
        <v>1.8217000000000001</v>
      </c>
    </row>
    <row r="8688" spans="1:10" x14ac:dyDescent="0.3">
      <c r="A8688">
        <v>19971230</v>
      </c>
      <c r="B8688">
        <v>0.05</v>
      </c>
      <c r="C8688" s="1"/>
      <c r="D8688">
        <v>19971230</v>
      </c>
      <c r="E8688">
        <v>1.7047000000000001</v>
      </c>
      <c r="F8688">
        <v>1.4360999999999999</v>
      </c>
      <c r="G8688">
        <v>1.6198999999999999</v>
      </c>
      <c r="H8688">
        <v>1.7174</v>
      </c>
      <c r="I8688">
        <v>1.6746000000000001</v>
      </c>
      <c r="J8688">
        <v>1.9036999999999999</v>
      </c>
    </row>
    <row r="8689" spans="1:10" x14ac:dyDescent="0.3">
      <c r="A8689">
        <v>19971231</v>
      </c>
      <c r="B8689">
        <v>-0.49</v>
      </c>
      <c r="C8689" s="1"/>
      <c r="D8689">
        <v>19971231</v>
      </c>
      <c r="E8689">
        <v>1.3312999999999999</v>
      </c>
      <c r="F8689">
        <v>0.71760000000000002</v>
      </c>
      <c r="G8689">
        <v>0.90890000000000004</v>
      </c>
      <c r="H8689">
        <v>0.3831</v>
      </c>
      <c r="I8689">
        <v>0.45600000000000002</v>
      </c>
      <c r="J8689">
        <v>-0.17150000000000001</v>
      </c>
    </row>
    <row r="8690" spans="1:10" x14ac:dyDescent="0.3">
      <c r="A8690">
        <v>19980102</v>
      </c>
      <c r="B8690">
        <v>0.21</v>
      </c>
      <c r="C8690" s="1"/>
      <c r="D8690">
        <v>19980102</v>
      </c>
      <c r="E8690">
        <v>0.24079999999999999</v>
      </c>
      <c r="F8690">
        <v>-0.19370000000000001</v>
      </c>
      <c r="G8690">
        <v>0.18340000000000001</v>
      </c>
      <c r="H8690">
        <v>-4.3200000000000002E-2</v>
      </c>
      <c r="I8690">
        <v>0.12909999999999999</v>
      </c>
      <c r="J8690">
        <v>0.432</v>
      </c>
    </row>
    <row r="8691" spans="1:10" x14ac:dyDescent="0.3">
      <c r="A8691">
        <v>19980105</v>
      </c>
      <c r="B8691">
        <v>0.04</v>
      </c>
      <c r="C8691" s="1"/>
      <c r="D8691">
        <v>19980105</v>
      </c>
      <c r="E8691">
        <v>0.48230000000000001</v>
      </c>
      <c r="F8691">
        <v>0.1195</v>
      </c>
      <c r="G8691">
        <v>0.30509999999999998</v>
      </c>
      <c r="H8691">
        <v>0.1444</v>
      </c>
      <c r="I8691">
        <v>0.12180000000000001</v>
      </c>
      <c r="J8691">
        <v>0.40139999999999998</v>
      </c>
    </row>
    <row r="8692" spans="1:10" x14ac:dyDescent="0.3">
      <c r="A8692">
        <v>19980106</v>
      </c>
      <c r="B8692">
        <v>-0.38</v>
      </c>
      <c r="C8692" s="1"/>
      <c r="D8692">
        <v>19980106</v>
      </c>
      <c r="E8692">
        <v>-0.65849999999999997</v>
      </c>
      <c r="F8692">
        <v>-0.85819999999999996</v>
      </c>
      <c r="G8692">
        <v>-0.89649999999999996</v>
      </c>
      <c r="H8692">
        <v>-0.57120000000000004</v>
      </c>
      <c r="I8692">
        <v>-1.1819999999999999</v>
      </c>
      <c r="J8692">
        <v>-1.0963000000000001</v>
      </c>
    </row>
    <row r="8693" spans="1:10" x14ac:dyDescent="0.3">
      <c r="A8693">
        <v>19980107</v>
      </c>
      <c r="B8693">
        <v>-0.12</v>
      </c>
      <c r="C8693" s="1"/>
      <c r="D8693">
        <v>19980107</v>
      </c>
      <c r="E8693">
        <v>-0.63560000000000005</v>
      </c>
      <c r="F8693">
        <v>-0.7883</v>
      </c>
      <c r="G8693">
        <v>-0.70620000000000005</v>
      </c>
      <c r="H8693">
        <v>-0.16689999999999999</v>
      </c>
      <c r="I8693">
        <v>-0.34860000000000002</v>
      </c>
      <c r="J8693">
        <v>-0.33389999999999997</v>
      </c>
    </row>
    <row r="8694" spans="1:10" x14ac:dyDescent="0.3">
      <c r="A8694">
        <v>19980108</v>
      </c>
      <c r="B8694">
        <v>0.09</v>
      </c>
      <c r="C8694" s="1"/>
      <c r="D8694">
        <v>19980108</v>
      </c>
      <c r="E8694">
        <v>-0.60150000000000003</v>
      </c>
      <c r="F8694">
        <v>-0.69320000000000004</v>
      </c>
      <c r="G8694">
        <v>-0.83069999999999999</v>
      </c>
      <c r="H8694">
        <v>-1.0159</v>
      </c>
      <c r="I8694">
        <v>-1.0258</v>
      </c>
      <c r="J8694">
        <v>-0.60929999999999995</v>
      </c>
    </row>
    <row r="8695" spans="1:10" x14ac:dyDescent="0.3">
      <c r="A8695">
        <v>19980109</v>
      </c>
      <c r="B8695">
        <v>0.08</v>
      </c>
      <c r="C8695" s="1"/>
      <c r="D8695">
        <v>19980109</v>
      </c>
      <c r="E8695">
        <v>-2.8820999999999999</v>
      </c>
      <c r="F8695">
        <v>-2.4891999999999999</v>
      </c>
      <c r="G8695">
        <v>-2.8472</v>
      </c>
      <c r="H8695">
        <v>-3.0512000000000001</v>
      </c>
      <c r="I8695">
        <v>-3.0571999999999999</v>
      </c>
      <c r="J8695">
        <v>-2.9356</v>
      </c>
    </row>
    <row r="8696" spans="1:10" x14ac:dyDescent="0.3">
      <c r="A8696">
        <v>19980112</v>
      </c>
      <c r="B8696">
        <v>0.88</v>
      </c>
      <c r="C8696" s="1"/>
      <c r="D8696">
        <v>19980112</v>
      </c>
      <c r="E8696">
        <v>-0.9395</v>
      </c>
      <c r="F8696">
        <v>-0.67290000000000005</v>
      </c>
      <c r="G8696">
        <v>-0.75719999999999998</v>
      </c>
      <c r="H8696">
        <v>-0.15690000000000001</v>
      </c>
      <c r="I8696">
        <v>0.66210000000000002</v>
      </c>
      <c r="J8696">
        <v>1.4204000000000001</v>
      </c>
    </row>
    <row r="8697" spans="1:10" x14ac:dyDescent="0.3">
      <c r="A8697">
        <v>19980113</v>
      </c>
      <c r="B8697">
        <v>-0.33</v>
      </c>
      <c r="C8697" s="1"/>
      <c r="D8697">
        <v>19980113</v>
      </c>
      <c r="E8697">
        <v>1.762</v>
      </c>
      <c r="F8697">
        <v>1.5072000000000001</v>
      </c>
      <c r="G8697">
        <v>1.6820999999999999</v>
      </c>
      <c r="H8697">
        <v>1.9018999999999999</v>
      </c>
      <c r="I8697">
        <v>1.5597000000000001</v>
      </c>
      <c r="J8697">
        <v>1.329</v>
      </c>
    </row>
    <row r="8698" spans="1:10" x14ac:dyDescent="0.3">
      <c r="A8698">
        <v>19980114</v>
      </c>
      <c r="B8698">
        <v>0.12</v>
      </c>
      <c r="C8698" s="1"/>
      <c r="D8698">
        <v>19980114</v>
      </c>
      <c r="E8698">
        <v>0.72699999999999998</v>
      </c>
      <c r="F8698">
        <v>0.66469999999999996</v>
      </c>
      <c r="G8698">
        <v>0.84989999999999999</v>
      </c>
      <c r="H8698">
        <v>0.52159999999999995</v>
      </c>
      <c r="I8698">
        <v>0.61609999999999998</v>
      </c>
      <c r="J8698">
        <v>0.64529999999999998</v>
      </c>
    </row>
    <row r="8699" spans="1:10" x14ac:dyDescent="0.3">
      <c r="A8699">
        <v>19980115</v>
      </c>
      <c r="B8699">
        <v>-0.19</v>
      </c>
      <c r="C8699" s="1"/>
      <c r="D8699">
        <v>19980115</v>
      </c>
      <c r="E8699">
        <v>3.5900000000000001E-2</v>
      </c>
      <c r="F8699">
        <v>-2.9499999999999998E-2</v>
      </c>
      <c r="G8699">
        <v>-8.2900000000000001E-2</v>
      </c>
      <c r="H8699">
        <v>-0.43340000000000001</v>
      </c>
      <c r="I8699">
        <v>-0.69950000000000001</v>
      </c>
      <c r="J8699">
        <v>-0.69410000000000005</v>
      </c>
    </row>
    <row r="8700" spans="1:10" x14ac:dyDescent="0.3">
      <c r="A8700">
        <v>19980116</v>
      </c>
      <c r="B8700">
        <v>0.22</v>
      </c>
      <c r="C8700" s="1"/>
      <c r="D8700">
        <v>19980116</v>
      </c>
      <c r="E8700">
        <v>0.94120000000000004</v>
      </c>
      <c r="F8700">
        <v>1.0468</v>
      </c>
      <c r="G8700">
        <v>1.2053</v>
      </c>
      <c r="H8700">
        <v>0.94869999999999999</v>
      </c>
      <c r="I8700">
        <v>1.0895999999999999</v>
      </c>
      <c r="J8700">
        <v>1.1213</v>
      </c>
    </row>
    <row r="8701" spans="1:10" x14ac:dyDescent="0.3">
      <c r="A8701">
        <v>19980120</v>
      </c>
      <c r="B8701">
        <v>-0.09</v>
      </c>
      <c r="C8701" s="1"/>
      <c r="D8701">
        <v>19980120</v>
      </c>
      <c r="E8701">
        <v>1.2587999999999999</v>
      </c>
      <c r="F8701">
        <v>1.0337000000000001</v>
      </c>
      <c r="G8701">
        <v>1.2445999999999999</v>
      </c>
      <c r="H8701">
        <v>1.9706999999999999</v>
      </c>
      <c r="I8701">
        <v>1.4509000000000001</v>
      </c>
      <c r="J8701">
        <v>1.8005</v>
      </c>
    </row>
    <row r="8702" spans="1:10" x14ac:dyDescent="0.3">
      <c r="A8702">
        <v>19980121</v>
      </c>
      <c r="B8702">
        <v>-0.39</v>
      </c>
      <c r="C8702" s="1"/>
      <c r="D8702">
        <v>19980121</v>
      </c>
      <c r="E8702">
        <v>-0.40039999999999998</v>
      </c>
      <c r="F8702">
        <v>-0.30640000000000001</v>
      </c>
      <c r="G8702">
        <v>-0.20230000000000001</v>
      </c>
      <c r="H8702">
        <v>3.9899999999999998E-2</v>
      </c>
      <c r="I8702">
        <v>-0.51090000000000002</v>
      </c>
      <c r="J8702">
        <v>-0.94799999999999995</v>
      </c>
    </row>
    <row r="8703" spans="1:10" x14ac:dyDescent="0.3">
      <c r="A8703">
        <v>19980122</v>
      </c>
      <c r="B8703">
        <v>0.02</v>
      </c>
      <c r="C8703" s="1"/>
      <c r="D8703">
        <v>19980122</v>
      </c>
      <c r="E8703">
        <v>-0.69830000000000003</v>
      </c>
      <c r="F8703">
        <v>-0.71970000000000001</v>
      </c>
      <c r="G8703">
        <v>-0.66210000000000002</v>
      </c>
      <c r="H8703">
        <v>-0.51190000000000002</v>
      </c>
      <c r="I8703">
        <v>-1.4302999999999999</v>
      </c>
      <c r="J8703">
        <v>-0.50270000000000004</v>
      </c>
    </row>
    <row r="8704" spans="1:10" x14ac:dyDescent="0.3">
      <c r="A8704">
        <v>19980123</v>
      </c>
      <c r="B8704">
        <v>-0.23</v>
      </c>
      <c r="C8704" s="1"/>
      <c r="D8704">
        <v>19980123</v>
      </c>
      <c r="E8704">
        <v>-0.22889999999999999</v>
      </c>
      <c r="F8704">
        <v>-0.2447</v>
      </c>
      <c r="G8704">
        <v>-0.27360000000000001</v>
      </c>
      <c r="H8704">
        <v>-0.1268</v>
      </c>
      <c r="I8704">
        <v>-0.7702</v>
      </c>
      <c r="J8704">
        <v>-0.5403</v>
      </c>
    </row>
    <row r="8705" spans="1:10" x14ac:dyDescent="0.3">
      <c r="A8705">
        <v>19980126</v>
      </c>
      <c r="B8705">
        <v>0.35</v>
      </c>
      <c r="C8705" s="1"/>
      <c r="D8705">
        <v>19980126</v>
      </c>
      <c r="E8705">
        <v>-0.97799999999999998</v>
      </c>
      <c r="F8705">
        <v>-0.61580000000000001</v>
      </c>
      <c r="G8705">
        <v>-0.76700000000000002</v>
      </c>
      <c r="H8705">
        <v>-0.53949999999999998</v>
      </c>
      <c r="I8705">
        <v>-0.2261</v>
      </c>
      <c r="J8705">
        <v>-5.96E-2</v>
      </c>
    </row>
    <row r="8706" spans="1:10" x14ac:dyDescent="0.3">
      <c r="A8706">
        <v>19980127</v>
      </c>
      <c r="B8706">
        <v>0.41</v>
      </c>
      <c r="C8706" s="1"/>
      <c r="D8706">
        <v>19980127</v>
      </c>
      <c r="E8706">
        <v>0.31209999999999999</v>
      </c>
      <c r="F8706">
        <v>0.20430000000000001</v>
      </c>
      <c r="G8706">
        <v>0.39369999999999999</v>
      </c>
      <c r="H8706">
        <v>0.56040000000000001</v>
      </c>
      <c r="I8706">
        <v>0.86939999999999995</v>
      </c>
      <c r="J8706">
        <v>1.3077000000000001</v>
      </c>
    </row>
    <row r="8707" spans="1:10" x14ac:dyDescent="0.3">
      <c r="A8707">
        <v>19980128</v>
      </c>
      <c r="B8707">
        <v>0.04</v>
      </c>
      <c r="C8707" s="1"/>
      <c r="D8707">
        <v>19980128</v>
      </c>
      <c r="E8707">
        <v>1.2417</v>
      </c>
      <c r="F8707">
        <v>1.1475</v>
      </c>
      <c r="G8707">
        <v>1.4339999999999999</v>
      </c>
      <c r="H8707">
        <v>1.1000000000000001</v>
      </c>
      <c r="I8707">
        <v>0.94910000000000005</v>
      </c>
      <c r="J8707">
        <v>0.98260000000000003</v>
      </c>
    </row>
    <row r="8708" spans="1:10" x14ac:dyDescent="0.3">
      <c r="A8708">
        <v>19980129</v>
      </c>
      <c r="B8708">
        <v>0.28000000000000003</v>
      </c>
      <c r="C8708" s="1"/>
      <c r="D8708">
        <v>19980129</v>
      </c>
      <c r="E8708">
        <v>0.50619999999999998</v>
      </c>
      <c r="F8708">
        <v>0.66900000000000004</v>
      </c>
      <c r="G8708">
        <v>0.77769999999999995</v>
      </c>
      <c r="H8708">
        <v>0.60129999999999995</v>
      </c>
      <c r="I8708">
        <v>0.77039999999999997</v>
      </c>
      <c r="J8708">
        <v>0.89400000000000002</v>
      </c>
    </row>
    <row r="8709" spans="1:10" x14ac:dyDescent="0.3">
      <c r="A8709">
        <v>19980130</v>
      </c>
      <c r="B8709">
        <v>-0.08</v>
      </c>
      <c r="C8709" s="1"/>
      <c r="D8709">
        <v>19980130</v>
      </c>
      <c r="E8709">
        <v>-0.18429999999999999</v>
      </c>
      <c r="F8709">
        <v>-0.18160000000000001</v>
      </c>
      <c r="G8709">
        <v>-6.7500000000000004E-2</v>
      </c>
      <c r="H8709">
        <v>-0.18099999999999999</v>
      </c>
      <c r="I8709">
        <v>-0.46</v>
      </c>
      <c r="J8709">
        <v>-0.45519999999999999</v>
      </c>
    </row>
    <row r="8710" spans="1:10" x14ac:dyDescent="0.3">
      <c r="A8710">
        <v>19980202</v>
      </c>
      <c r="B8710">
        <v>0.45</v>
      </c>
      <c r="C8710" s="1"/>
      <c r="D8710">
        <v>19980202</v>
      </c>
      <c r="E8710">
        <v>0.86019999999999996</v>
      </c>
      <c r="F8710">
        <v>0.4667</v>
      </c>
      <c r="G8710">
        <v>1.1848000000000001</v>
      </c>
      <c r="H8710">
        <v>1.5704</v>
      </c>
      <c r="I8710">
        <v>2.2046000000000001</v>
      </c>
      <c r="J8710">
        <v>2.1465999999999998</v>
      </c>
    </row>
    <row r="8711" spans="1:10" x14ac:dyDescent="0.3">
      <c r="A8711">
        <v>19980203</v>
      </c>
      <c r="B8711">
        <v>-0.21</v>
      </c>
      <c r="C8711" s="1"/>
      <c r="D8711">
        <v>19980203</v>
      </c>
      <c r="E8711">
        <v>0.68889999999999996</v>
      </c>
      <c r="F8711">
        <v>0.91600000000000004</v>
      </c>
      <c r="G8711">
        <v>0.56810000000000005</v>
      </c>
      <c r="H8711">
        <v>0.65710000000000002</v>
      </c>
      <c r="I8711">
        <v>0.75770000000000004</v>
      </c>
      <c r="J8711">
        <v>0.35620000000000002</v>
      </c>
    </row>
    <row r="8712" spans="1:10" x14ac:dyDescent="0.3">
      <c r="A8712">
        <v>19980204</v>
      </c>
      <c r="B8712">
        <v>-0.16</v>
      </c>
      <c r="C8712" s="1"/>
      <c r="D8712">
        <v>19980204</v>
      </c>
      <c r="E8712">
        <v>0.80940000000000001</v>
      </c>
      <c r="F8712">
        <v>0.86970000000000003</v>
      </c>
      <c r="G8712">
        <v>0.76429999999999998</v>
      </c>
      <c r="H8712">
        <v>0.2195</v>
      </c>
      <c r="I8712">
        <v>0.505</v>
      </c>
      <c r="J8712">
        <v>-5.4199999999999998E-2</v>
      </c>
    </row>
    <row r="8713" spans="1:10" x14ac:dyDescent="0.3">
      <c r="A8713">
        <v>19980205</v>
      </c>
      <c r="B8713">
        <v>0.01</v>
      </c>
      <c r="C8713" s="1"/>
      <c r="D8713">
        <v>19980205</v>
      </c>
      <c r="E8713">
        <v>0.40200000000000002</v>
      </c>
      <c r="F8713">
        <v>0.53790000000000004</v>
      </c>
      <c r="G8713">
        <v>0.64159999999999995</v>
      </c>
      <c r="H8713">
        <v>-0.1071</v>
      </c>
      <c r="I8713">
        <v>-3.2000000000000001E-2</v>
      </c>
      <c r="J8713">
        <v>-0.31759999999999999</v>
      </c>
    </row>
    <row r="8714" spans="1:10" x14ac:dyDescent="0.3">
      <c r="A8714">
        <v>19980206</v>
      </c>
      <c r="B8714">
        <v>0.01</v>
      </c>
      <c r="C8714" s="1"/>
      <c r="D8714">
        <v>19980206</v>
      </c>
      <c r="E8714">
        <v>0.50770000000000004</v>
      </c>
      <c r="F8714">
        <v>0.31680000000000003</v>
      </c>
      <c r="G8714">
        <v>0.17399999999999999</v>
      </c>
      <c r="H8714">
        <v>0.59250000000000003</v>
      </c>
      <c r="I8714">
        <v>0.73819999999999997</v>
      </c>
      <c r="J8714">
        <v>0.95579999999999998</v>
      </c>
    </row>
    <row r="8715" spans="1:10" x14ac:dyDescent="0.3">
      <c r="A8715">
        <v>19980209</v>
      </c>
      <c r="B8715">
        <v>-0.18</v>
      </c>
      <c r="C8715" s="1"/>
      <c r="D8715">
        <v>19980209</v>
      </c>
      <c r="E8715">
        <v>0.49220000000000003</v>
      </c>
      <c r="F8715">
        <v>0.36399999999999999</v>
      </c>
      <c r="G8715">
        <v>0.3715</v>
      </c>
      <c r="H8715">
        <v>0.13880000000000001</v>
      </c>
      <c r="I8715">
        <v>-0.29680000000000001</v>
      </c>
      <c r="J8715">
        <v>-9.1999999999999998E-2</v>
      </c>
    </row>
    <row r="8716" spans="1:10" x14ac:dyDescent="0.3">
      <c r="A8716">
        <v>19980210</v>
      </c>
      <c r="B8716">
        <v>-0.09</v>
      </c>
      <c r="C8716" s="1"/>
      <c r="D8716">
        <v>19980210</v>
      </c>
      <c r="E8716">
        <v>0.85609999999999997</v>
      </c>
      <c r="F8716">
        <v>0.77559999999999996</v>
      </c>
      <c r="G8716">
        <v>0.88080000000000003</v>
      </c>
      <c r="H8716">
        <v>1.0536000000000001</v>
      </c>
      <c r="I8716">
        <v>0.67600000000000005</v>
      </c>
      <c r="J8716">
        <v>0.85399999999999998</v>
      </c>
    </row>
    <row r="8717" spans="1:10" x14ac:dyDescent="0.3">
      <c r="A8717">
        <v>19980211</v>
      </c>
      <c r="B8717">
        <v>-0.27</v>
      </c>
      <c r="C8717" s="1"/>
      <c r="D8717">
        <v>19980211</v>
      </c>
      <c r="E8717">
        <v>0.25</v>
      </c>
      <c r="F8717">
        <v>0.15490000000000001</v>
      </c>
      <c r="G8717">
        <v>0.249</v>
      </c>
      <c r="H8717">
        <v>0.59299999999999997</v>
      </c>
      <c r="I8717">
        <v>0.25409999999999999</v>
      </c>
      <c r="J8717">
        <v>5.16E-2</v>
      </c>
    </row>
    <row r="8718" spans="1:10" x14ac:dyDescent="0.3">
      <c r="A8718">
        <v>19980212</v>
      </c>
      <c r="B8718">
        <v>-0.14000000000000001</v>
      </c>
      <c r="C8718" s="1"/>
      <c r="D8718">
        <v>19980212</v>
      </c>
      <c r="E8718">
        <v>0.15959999999999999</v>
      </c>
      <c r="F8718">
        <v>0.17</v>
      </c>
      <c r="G8718">
        <v>6.8000000000000005E-2</v>
      </c>
      <c r="H8718">
        <v>0.55420000000000003</v>
      </c>
      <c r="I8718">
        <v>0.4521</v>
      </c>
      <c r="J8718">
        <v>0.3644</v>
      </c>
    </row>
    <row r="8719" spans="1:10" x14ac:dyDescent="0.3">
      <c r="A8719">
        <v>19980213</v>
      </c>
      <c r="B8719">
        <v>-0.15</v>
      </c>
      <c r="C8719" s="1"/>
      <c r="D8719">
        <v>19980213</v>
      </c>
      <c r="E8719">
        <v>0.47470000000000001</v>
      </c>
      <c r="F8719">
        <v>0.41909999999999997</v>
      </c>
      <c r="G8719">
        <v>0.44550000000000001</v>
      </c>
      <c r="H8719">
        <v>-0.20469999999999999</v>
      </c>
      <c r="I8719">
        <v>-5.5100000000000003E-2</v>
      </c>
      <c r="J8719">
        <v>-0.46600000000000003</v>
      </c>
    </row>
    <row r="8720" spans="1:10" x14ac:dyDescent="0.3">
      <c r="A8720">
        <v>19980217</v>
      </c>
      <c r="B8720">
        <v>0.27</v>
      </c>
      <c r="C8720" s="1"/>
      <c r="D8720">
        <v>19980217</v>
      </c>
      <c r="E8720">
        <v>-0.32829999999999998</v>
      </c>
      <c r="F8720">
        <v>7.2700000000000001E-2</v>
      </c>
      <c r="G8720">
        <v>0.1027</v>
      </c>
      <c r="H8720">
        <v>0.16070000000000001</v>
      </c>
      <c r="I8720">
        <v>0.1341</v>
      </c>
      <c r="J8720">
        <v>0.27639999999999998</v>
      </c>
    </row>
    <row r="8721" spans="1:10" x14ac:dyDescent="0.3">
      <c r="A8721">
        <v>19980218</v>
      </c>
      <c r="B8721">
        <v>0.34</v>
      </c>
      <c r="C8721" s="1"/>
      <c r="D8721">
        <v>19980218</v>
      </c>
      <c r="E8721">
        <v>0.16689999999999999</v>
      </c>
      <c r="F8721">
        <v>0.20399999999999999</v>
      </c>
      <c r="G8721">
        <v>0.50739999999999996</v>
      </c>
      <c r="H8721">
        <v>0.5837</v>
      </c>
      <c r="I8721">
        <v>0.95289999999999997</v>
      </c>
      <c r="J8721">
        <v>0.92179999999999995</v>
      </c>
    </row>
    <row r="8722" spans="1:10" x14ac:dyDescent="0.3">
      <c r="A8722">
        <v>19980219</v>
      </c>
      <c r="B8722">
        <v>-0.18</v>
      </c>
      <c r="C8722" s="1"/>
      <c r="D8722">
        <v>19980219</v>
      </c>
      <c r="E8722">
        <v>5.9499999999999997E-2</v>
      </c>
      <c r="F8722">
        <v>0.13270000000000001</v>
      </c>
      <c r="G8722">
        <v>-0.12670000000000001</v>
      </c>
      <c r="H8722">
        <v>-0.10199999999999999</v>
      </c>
      <c r="I8722">
        <v>-0.2172</v>
      </c>
      <c r="J8722">
        <v>-0.27489999999999998</v>
      </c>
    </row>
    <row r="8723" spans="1:10" x14ac:dyDescent="0.3">
      <c r="A8723">
        <v>19980220</v>
      </c>
      <c r="B8723">
        <v>-0.09</v>
      </c>
      <c r="C8723" s="1"/>
      <c r="D8723">
        <v>19980220</v>
      </c>
      <c r="E8723">
        <v>0.1069</v>
      </c>
      <c r="F8723">
        <v>0.1338</v>
      </c>
      <c r="G8723">
        <v>-0.20280000000000001</v>
      </c>
      <c r="H8723">
        <v>0.3246</v>
      </c>
      <c r="I8723">
        <v>0.47710000000000002</v>
      </c>
      <c r="J8723">
        <v>0.45829999999999999</v>
      </c>
    </row>
    <row r="8724" spans="1:10" x14ac:dyDescent="0.3">
      <c r="A8724">
        <v>19980223</v>
      </c>
      <c r="B8724">
        <v>0.12</v>
      </c>
      <c r="C8724" s="1"/>
      <c r="D8724">
        <v>19980223</v>
      </c>
      <c r="E8724">
        <v>0.43680000000000002</v>
      </c>
      <c r="F8724">
        <v>0.42230000000000001</v>
      </c>
      <c r="G8724">
        <v>0.48630000000000001</v>
      </c>
      <c r="H8724">
        <v>0.38819999999999999</v>
      </c>
      <c r="I8724">
        <v>0.23949999999999999</v>
      </c>
      <c r="J8724">
        <v>0.58699999999999997</v>
      </c>
    </row>
    <row r="8725" spans="1:10" x14ac:dyDescent="0.3">
      <c r="A8725">
        <v>19980224</v>
      </c>
      <c r="B8725">
        <v>-0.04</v>
      </c>
      <c r="C8725" s="1"/>
      <c r="D8725">
        <v>19980224</v>
      </c>
      <c r="E8725">
        <v>-0.35399999999999998</v>
      </c>
      <c r="F8725">
        <v>-0.21709999999999999</v>
      </c>
      <c r="G8725">
        <v>-0.39789999999999998</v>
      </c>
      <c r="H8725">
        <v>-0.74319999999999997</v>
      </c>
      <c r="I8725">
        <v>-0.70750000000000002</v>
      </c>
      <c r="J8725">
        <v>-0.78249999999999997</v>
      </c>
    </row>
    <row r="8726" spans="1:10" x14ac:dyDescent="0.3">
      <c r="A8726">
        <v>19980225</v>
      </c>
      <c r="B8726">
        <v>-0.04</v>
      </c>
      <c r="C8726" s="1"/>
      <c r="D8726">
        <v>19980225</v>
      </c>
      <c r="E8726">
        <v>0.86140000000000005</v>
      </c>
      <c r="F8726">
        <v>0.83860000000000001</v>
      </c>
      <c r="G8726">
        <v>0.88739999999999997</v>
      </c>
      <c r="H8726">
        <v>1.33</v>
      </c>
      <c r="I8726">
        <v>1.0330999999999999</v>
      </c>
      <c r="J8726">
        <v>1.2278</v>
      </c>
    </row>
    <row r="8727" spans="1:10" x14ac:dyDescent="0.3">
      <c r="A8727">
        <v>19980226</v>
      </c>
      <c r="B8727">
        <v>-0.1</v>
      </c>
      <c r="C8727" s="1"/>
      <c r="D8727">
        <v>19980226</v>
      </c>
      <c r="E8727">
        <v>0.61660000000000004</v>
      </c>
      <c r="F8727">
        <v>0.42699999999999999</v>
      </c>
      <c r="G8727">
        <v>0.81030000000000002</v>
      </c>
      <c r="H8727">
        <v>0.87280000000000002</v>
      </c>
      <c r="I8727">
        <v>0.55020000000000002</v>
      </c>
      <c r="J8727">
        <v>0.4798</v>
      </c>
    </row>
    <row r="8728" spans="1:10" x14ac:dyDescent="0.3">
      <c r="A8728">
        <v>19980227</v>
      </c>
      <c r="B8728">
        <v>0.06</v>
      </c>
      <c r="C8728" s="1"/>
      <c r="D8728">
        <v>19980227</v>
      </c>
      <c r="E8728">
        <v>0.3296</v>
      </c>
      <c r="F8728">
        <v>-2.8299999999999999E-2</v>
      </c>
      <c r="G8728">
        <v>0.2452</v>
      </c>
      <c r="H8728">
        <v>-8.6499999999999994E-2</v>
      </c>
      <c r="I8728">
        <v>-5.5199999999999999E-2</v>
      </c>
      <c r="J8728">
        <v>0.11890000000000001</v>
      </c>
    </row>
    <row r="8729" spans="1:10" x14ac:dyDescent="0.3">
      <c r="A8729">
        <v>19980302</v>
      </c>
      <c r="B8729">
        <v>-0.23</v>
      </c>
      <c r="C8729" s="1"/>
      <c r="D8729">
        <v>19980302</v>
      </c>
      <c r="E8729">
        <v>5.1299999999999998E-2</v>
      </c>
      <c r="F8729">
        <v>3.4599999999999999E-2</v>
      </c>
      <c r="G8729">
        <v>5.9200000000000003E-2</v>
      </c>
      <c r="H8729">
        <v>0.13009999999999999</v>
      </c>
      <c r="I8729">
        <v>4.36E-2</v>
      </c>
      <c r="J8729">
        <v>-0.34399999999999997</v>
      </c>
    </row>
    <row r="8730" spans="1:10" x14ac:dyDescent="0.3">
      <c r="A8730">
        <v>19980303</v>
      </c>
      <c r="B8730">
        <v>0.02</v>
      </c>
      <c r="C8730" s="1"/>
      <c r="D8730">
        <v>19980303</v>
      </c>
      <c r="E8730">
        <v>0.1216</v>
      </c>
      <c r="F8730">
        <v>0.21</v>
      </c>
      <c r="G8730">
        <v>0.13500000000000001</v>
      </c>
      <c r="H8730">
        <v>0.3644</v>
      </c>
      <c r="I8730">
        <v>0.38800000000000001</v>
      </c>
      <c r="J8730">
        <v>0.38240000000000002</v>
      </c>
    </row>
    <row r="8731" spans="1:10" x14ac:dyDescent="0.3">
      <c r="A8731">
        <v>19980304</v>
      </c>
      <c r="B8731">
        <v>-0.5</v>
      </c>
      <c r="C8731" s="1"/>
      <c r="D8731">
        <v>19980304</v>
      </c>
      <c r="E8731">
        <v>0.23230000000000001</v>
      </c>
      <c r="F8731">
        <v>-0.2218</v>
      </c>
      <c r="G8731">
        <v>1.6400000000000001E-2</v>
      </c>
      <c r="H8731">
        <v>0.18149999999999999</v>
      </c>
      <c r="I8731">
        <v>-0.48820000000000002</v>
      </c>
      <c r="J8731">
        <v>-0.60089999999999999</v>
      </c>
    </row>
    <row r="8732" spans="1:10" x14ac:dyDescent="0.3">
      <c r="A8732">
        <v>19980305</v>
      </c>
      <c r="B8732">
        <v>-0.1</v>
      </c>
      <c r="C8732" s="1"/>
      <c r="D8732">
        <v>19980305</v>
      </c>
      <c r="E8732">
        <v>-1.1395</v>
      </c>
      <c r="F8732">
        <v>-1.0235000000000001</v>
      </c>
      <c r="G8732">
        <v>-0.95730000000000004</v>
      </c>
      <c r="H8732">
        <v>-0.86850000000000005</v>
      </c>
      <c r="I8732">
        <v>-0.64339999999999997</v>
      </c>
      <c r="J8732">
        <v>-1.2587999999999999</v>
      </c>
    </row>
    <row r="8733" spans="1:10" x14ac:dyDescent="0.3">
      <c r="A8733">
        <v>19980306</v>
      </c>
      <c r="B8733">
        <v>0.24</v>
      </c>
      <c r="C8733" s="1"/>
      <c r="D8733">
        <v>19980306</v>
      </c>
      <c r="E8733">
        <v>1.6294</v>
      </c>
      <c r="F8733">
        <v>1.2289000000000001</v>
      </c>
      <c r="G8733">
        <v>1.4314</v>
      </c>
      <c r="H8733">
        <v>1.5750999999999999</v>
      </c>
      <c r="I8733">
        <v>1.4416</v>
      </c>
      <c r="J8733">
        <v>2.2534999999999998</v>
      </c>
    </row>
    <row r="8734" spans="1:10" x14ac:dyDescent="0.3">
      <c r="A8734">
        <v>19980309</v>
      </c>
      <c r="B8734">
        <v>-0.15</v>
      </c>
      <c r="C8734" s="1"/>
      <c r="D8734">
        <v>19980309</v>
      </c>
      <c r="E8734">
        <v>-0.43590000000000001</v>
      </c>
      <c r="F8734">
        <v>-0.44019999999999998</v>
      </c>
      <c r="G8734">
        <v>-0.56010000000000004</v>
      </c>
      <c r="H8734">
        <v>-9.1600000000000001E-2</v>
      </c>
      <c r="I8734">
        <v>-0.39190000000000003</v>
      </c>
      <c r="J8734">
        <v>-0.26540000000000002</v>
      </c>
    </row>
    <row r="8735" spans="1:10" x14ac:dyDescent="0.3">
      <c r="A8735">
        <v>19980310</v>
      </c>
      <c r="B8735">
        <v>0.11</v>
      </c>
      <c r="C8735" s="1"/>
      <c r="D8735">
        <v>19980310</v>
      </c>
      <c r="E8735">
        <v>0.81820000000000004</v>
      </c>
      <c r="F8735">
        <v>0.52769999999999995</v>
      </c>
      <c r="G8735">
        <v>0.70840000000000003</v>
      </c>
      <c r="H8735">
        <v>0.86509999999999998</v>
      </c>
      <c r="I8735">
        <v>1.1665000000000001</v>
      </c>
      <c r="J8735">
        <v>1.1860999999999999</v>
      </c>
    </row>
    <row r="8736" spans="1:10" x14ac:dyDescent="0.3">
      <c r="A8736">
        <v>19980311</v>
      </c>
      <c r="B8736">
        <v>-0.12</v>
      </c>
      <c r="C8736" s="1"/>
      <c r="D8736">
        <v>19980311</v>
      </c>
      <c r="E8736">
        <v>0.52110000000000001</v>
      </c>
      <c r="F8736">
        <v>0.52129999999999999</v>
      </c>
      <c r="G8736">
        <v>0.52610000000000001</v>
      </c>
      <c r="H8736">
        <v>0.72440000000000004</v>
      </c>
      <c r="I8736">
        <v>0.48699999999999999</v>
      </c>
      <c r="J8736">
        <v>0.47939999999999999</v>
      </c>
    </row>
    <row r="8737" spans="1:10" x14ac:dyDescent="0.3">
      <c r="A8737">
        <v>19980312</v>
      </c>
      <c r="B8737">
        <v>0.05</v>
      </c>
      <c r="C8737" s="1"/>
      <c r="D8737">
        <v>19980312</v>
      </c>
      <c r="E8737">
        <v>0.16389999999999999</v>
      </c>
      <c r="F8737">
        <v>0.17180000000000001</v>
      </c>
      <c r="G8737">
        <v>0.15590000000000001</v>
      </c>
      <c r="H8737">
        <v>2.2200000000000001E-2</v>
      </c>
      <c r="I8737">
        <v>0.2261</v>
      </c>
      <c r="J8737">
        <v>0.123</v>
      </c>
    </row>
    <row r="8738" spans="1:10" x14ac:dyDescent="0.3">
      <c r="A8738">
        <v>19980313</v>
      </c>
      <c r="B8738">
        <v>-0.37</v>
      </c>
      <c r="C8738" s="1"/>
      <c r="D8738">
        <v>19980313</v>
      </c>
      <c r="E8738">
        <v>0.4239</v>
      </c>
      <c r="F8738">
        <v>0.1812</v>
      </c>
      <c r="G8738">
        <v>0.1077</v>
      </c>
      <c r="H8738">
        <v>0.2387</v>
      </c>
      <c r="I8738">
        <v>-9.6600000000000005E-2</v>
      </c>
      <c r="J8738">
        <v>-0.17680000000000001</v>
      </c>
    </row>
    <row r="8739" spans="1:10" x14ac:dyDescent="0.3">
      <c r="A8739">
        <v>19980316</v>
      </c>
      <c r="B8739">
        <v>0.12</v>
      </c>
      <c r="C8739" s="1"/>
      <c r="D8739">
        <v>19980316</v>
      </c>
      <c r="E8739">
        <v>0.60219999999999996</v>
      </c>
      <c r="F8739">
        <v>0.68</v>
      </c>
      <c r="G8739">
        <v>0.86370000000000002</v>
      </c>
      <c r="H8739">
        <v>1.0515000000000001</v>
      </c>
      <c r="I8739">
        <v>0.74119999999999997</v>
      </c>
      <c r="J8739">
        <v>1.0307999999999999</v>
      </c>
    </row>
    <row r="8740" spans="1:10" x14ac:dyDescent="0.3">
      <c r="A8740">
        <v>19980317</v>
      </c>
      <c r="B8740">
        <v>-0.02</v>
      </c>
      <c r="C8740" s="1"/>
      <c r="D8740">
        <v>19980317</v>
      </c>
      <c r="E8740">
        <v>-0.23710000000000001</v>
      </c>
      <c r="F8740">
        <v>5.5399999999999998E-2</v>
      </c>
      <c r="G8740">
        <v>-0.2419</v>
      </c>
      <c r="H8740">
        <v>0.30159999999999998</v>
      </c>
      <c r="I8740">
        <v>-9.1499999999999998E-2</v>
      </c>
      <c r="J8740">
        <v>0.26240000000000002</v>
      </c>
    </row>
    <row r="8741" spans="1:10" x14ac:dyDescent="0.3">
      <c r="A8741">
        <v>19980318</v>
      </c>
      <c r="B8741">
        <v>0.08</v>
      </c>
      <c r="C8741" s="1"/>
      <c r="D8741">
        <v>19980318</v>
      </c>
      <c r="E8741">
        <v>0.2843</v>
      </c>
      <c r="F8741">
        <v>0.32579999999999998</v>
      </c>
      <c r="G8741">
        <v>0.28389999999999999</v>
      </c>
      <c r="H8741">
        <v>0.37040000000000001</v>
      </c>
      <c r="I8741">
        <v>0.53200000000000003</v>
      </c>
      <c r="J8741">
        <v>0.5222</v>
      </c>
    </row>
    <row r="8742" spans="1:10" x14ac:dyDescent="0.3">
      <c r="A8742">
        <v>19980319</v>
      </c>
      <c r="B8742">
        <v>-0.26</v>
      </c>
      <c r="C8742" s="1"/>
      <c r="D8742">
        <v>19980319</v>
      </c>
      <c r="E8742">
        <v>0.45069999999999999</v>
      </c>
      <c r="F8742">
        <v>0.40100000000000002</v>
      </c>
      <c r="G8742">
        <v>0.46010000000000001</v>
      </c>
      <c r="H8742">
        <v>0.9194</v>
      </c>
      <c r="I8742">
        <v>0.14549999999999999</v>
      </c>
      <c r="J8742">
        <v>0.38719999999999999</v>
      </c>
    </row>
    <row r="8743" spans="1:10" x14ac:dyDescent="0.3">
      <c r="A8743">
        <v>19980320</v>
      </c>
      <c r="B8743">
        <v>0.17</v>
      </c>
      <c r="C8743" s="1"/>
      <c r="D8743">
        <v>19980320</v>
      </c>
      <c r="E8743">
        <v>2.53E-2</v>
      </c>
      <c r="F8743">
        <v>-5.7700000000000001E-2</v>
      </c>
      <c r="G8743">
        <v>0.15090000000000001</v>
      </c>
      <c r="H8743">
        <v>0.48659999999999998</v>
      </c>
      <c r="I8743">
        <v>0.65139999999999998</v>
      </c>
      <c r="J8743">
        <v>0.70430000000000004</v>
      </c>
    </row>
    <row r="8744" spans="1:10" x14ac:dyDescent="0.3">
      <c r="A8744">
        <v>19980323</v>
      </c>
      <c r="B8744">
        <v>-0.16</v>
      </c>
      <c r="C8744" s="1"/>
      <c r="D8744">
        <v>19980323</v>
      </c>
      <c r="E8744">
        <v>-8.48E-2</v>
      </c>
      <c r="F8744">
        <v>2.7400000000000001E-2</v>
      </c>
      <c r="G8744">
        <v>-0.26219999999999999</v>
      </c>
      <c r="H8744">
        <v>-0.3322</v>
      </c>
      <c r="I8744">
        <v>-0.16400000000000001</v>
      </c>
      <c r="J8744">
        <v>-0.47489999999999999</v>
      </c>
    </row>
    <row r="8745" spans="1:10" x14ac:dyDescent="0.3">
      <c r="A8745">
        <v>19980324</v>
      </c>
      <c r="B8745">
        <v>0.27</v>
      </c>
      <c r="C8745" s="1"/>
      <c r="D8745">
        <v>19980324</v>
      </c>
      <c r="E8745">
        <v>0.5151</v>
      </c>
      <c r="F8745">
        <v>0.51910000000000001</v>
      </c>
      <c r="G8745">
        <v>0.61499999999999999</v>
      </c>
      <c r="H8745">
        <v>0.67630000000000001</v>
      </c>
      <c r="I8745">
        <v>0.58730000000000004</v>
      </c>
      <c r="J8745">
        <v>1.1220000000000001</v>
      </c>
    </row>
    <row r="8746" spans="1:10" x14ac:dyDescent="0.3">
      <c r="A8746">
        <v>19980325</v>
      </c>
      <c r="B8746">
        <v>-0.14000000000000001</v>
      </c>
      <c r="C8746" s="1"/>
      <c r="D8746">
        <v>19980325</v>
      </c>
      <c r="E8746">
        <v>0.1222</v>
      </c>
      <c r="F8746">
        <v>0.13420000000000001</v>
      </c>
      <c r="G8746">
        <v>3.0300000000000001E-2</v>
      </c>
      <c r="H8746">
        <v>-9.3299999999999994E-2</v>
      </c>
      <c r="I8746">
        <v>-0.27250000000000002</v>
      </c>
      <c r="J8746">
        <v>-0.28699999999999998</v>
      </c>
    </row>
    <row r="8747" spans="1:10" x14ac:dyDescent="0.3">
      <c r="A8747">
        <v>19980326</v>
      </c>
      <c r="B8747">
        <v>0.06</v>
      </c>
      <c r="C8747" s="1"/>
      <c r="D8747">
        <v>19980326</v>
      </c>
      <c r="E8747">
        <v>0.22919999999999999</v>
      </c>
      <c r="F8747">
        <v>-1.4200000000000001E-2</v>
      </c>
      <c r="G8747">
        <v>0.1017</v>
      </c>
      <c r="H8747">
        <v>-0.3009</v>
      </c>
      <c r="I8747">
        <v>4.9299999999999997E-2</v>
      </c>
      <c r="J8747">
        <v>-5.0999999999999997E-2</v>
      </c>
    </row>
    <row r="8748" spans="1:10" x14ac:dyDescent="0.3">
      <c r="A8748">
        <v>19980327</v>
      </c>
      <c r="B8748">
        <v>0</v>
      </c>
      <c r="C8748" s="1"/>
      <c r="D8748">
        <v>19980327</v>
      </c>
      <c r="E8748">
        <v>-2.6499999999999999E-2</v>
      </c>
      <c r="F8748">
        <v>4.7000000000000002E-3</v>
      </c>
      <c r="G8748">
        <v>9.7999999999999997E-3</v>
      </c>
      <c r="H8748">
        <v>-0.44450000000000001</v>
      </c>
      <c r="I8748">
        <v>-0.33100000000000002</v>
      </c>
      <c r="J8748">
        <v>-0.48459999999999998</v>
      </c>
    </row>
    <row r="8749" spans="1:10" x14ac:dyDescent="0.3">
      <c r="A8749">
        <v>19980330</v>
      </c>
      <c r="B8749">
        <v>0.3</v>
      </c>
      <c r="C8749" s="1"/>
      <c r="D8749">
        <v>19980330</v>
      </c>
      <c r="E8749">
        <v>-0.18870000000000001</v>
      </c>
      <c r="F8749">
        <v>9.9400000000000002E-2</v>
      </c>
      <c r="G8749">
        <v>-0.1893</v>
      </c>
      <c r="H8749">
        <v>-0.61780000000000002</v>
      </c>
      <c r="I8749">
        <v>-0.35439999999999999</v>
      </c>
      <c r="J8749">
        <v>-1.9300000000000001E-2</v>
      </c>
    </row>
    <row r="8750" spans="1:10" x14ac:dyDescent="0.3">
      <c r="A8750">
        <v>19980331</v>
      </c>
      <c r="B8750">
        <v>0.15</v>
      </c>
      <c r="C8750" s="1"/>
      <c r="D8750">
        <v>19980331</v>
      </c>
      <c r="E8750">
        <v>0.61829999999999996</v>
      </c>
      <c r="F8750">
        <v>0.92030000000000001</v>
      </c>
      <c r="G8750">
        <v>1.105</v>
      </c>
      <c r="H8750">
        <v>0.98919999999999997</v>
      </c>
      <c r="I8750">
        <v>0.60809999999999997</v>
      </c>
      <c r="J8750">
        <v>0.80679999999999996</v>
      </c>
    </row>
    <row r="8751" spans="1:10" x14ac:dyDescent="0.3">
      <c r="A8751">
        <v>19980401</v>
      </c>
      <c r="B8751">
        <v>-0.22</v>
      </c>
      <c r="C8751" s="1"/>
      <c r="D8751">
        <v>19980401</v>
      </c>
      <c r="E8751">
        <v>0.83</v>
      </c>
      <c r="F8751">
        <v>0.77290000000000003</v>
      </c>
      <c r="G8751">
        <v>0.56789999999999996</v>
      </c>
      <c r="H8751">
        <v>0.71140000000000003</v>
      </c>
      <c r="I8751">
        <v>0.66249999999999998</v>
      </c>
      <c r="J8751">
        <v>0.53320000000000001</v>
      </c>
    </row>
    <row r="8752" spans="1:10" x14ac:dyDescent="0.3">
      <c r="A8752">
        <v>19980402</v>
      </c>
      <c r="B8752">
        <v>-0.12</v>
      </c>
      <c r="C8752" s="1"/>
      <c r="D8752">
        <v>19980402</v>
      </c>
      <c r="E8752">
        <v>0.27589999999999998</v>
      </c>
      <c r="F8752">
        <v>0.31540000000000001</v>
      </c>
      <c r="G8752">
        <v>3.6900000000000002E-2</v>
      </c>
      <c r="H8752">
        <v>0.9728</v>
      </c>
      <c r="I8752">
        <v>0.83530000000000004</v>
      </c>
      <c r="J8752">
        <v>0.97309999999999997</v>
      </c>
    </row>
    <row r="8753" spans="1:10" x14ac:dyDescent="0.3">
      <c r="A8753">
        <v>19980403</v>
      </c>
      <c r="B8753">
        <v>-0.05</v>
      </c>
      <c r="C8753" s="1"/>
      <c r="D8753">
        <v>19980403</v>
      </c>
      <c r="E8753">
        <v>2.9000000000000001E-2</v>
      </c>
      <c r="F8753">
        <v>0.1336</v>
      </c>
      <c r="G8753">
        <v>-2.86E-2</v>
      </c>
      <c r="H8753">
        <v>0.251</v>
      </c>
      <c r="I8753">
        <v>0.23069999999999999</v>
      </c>
      <c r="J8753">
        <v>0.2</v>
      </c>
    </row>
    <row r="8754" spans="1:10" x14ac:dyDescent="0.3">
      <c r="A8754">
        <v>19980406</v>
      </c>
      <c r="B8754">
        <v>-0.03</v>
      </c>
      <c r="C8754" s="1"/>
      <c r="D8754">
        <v>19980406</v>
      </c>
      <c r="E8754">
        <v>-0.75329999999999997</v>
      </c>
      <c r="F8754">
        <v>-0.48170000000000002</v>
      </c>
      <c r="G8754">
        <v>-0.70640000000000003</v>
      </c>
      <c r="H8754">
        <v>-0.19389999999999999</v>
      </c>
      <c r="I8754">
        <v>-0.14030000000000001</v>
      </c>
      <c r="J8754">
        <v>-0.30830000000000002</v>
      </c>
    </row>
    <row r="8755" spans="1:10" x14ac:dyDescent="0.3">
      <c r="A8755">
        <v>19980407</v>
      </c>
      <c r="B8755">
        <v>0.05</v>
      </c>
      <c r="C8755" s="1"/>
      <c r="D8755">
        <v>19980407</v>
      </c>
      <c r="E8755">
        <v>-1.5517000000000001</v>
      </c>
      <c r="F8755">
        <v>-1.2956000000000001</v>
      </c>
      <c r="G8755">
        <v>-1.3789</v>
      </c>
      <c r="H8755">
        <v>-0.80310000000000004</v>
      </c>
      <c r="I8755">
        <v>-1.1532</v>
      </c>
      <c r="J8755">
        <v>-0.88339999999999996</v>
      </c>
    </row>
    <row r="8756" spans="1:10" x14ac:dyDescent="0.3">
      <c r="A8756">
        <v>19980408</v>
      </c>
      <c r="B8756">
        <v>-0.51</v>
      </c>
      <c r="C8756" s="1"/>
      <c r="D8756">
        <v>19980408</v>
      </c>
      <c r="E8756">
        <v>0.49890000000000001</v>
      </c>
      <c r="F8756">
        <v>0.15429999999999999</v>
      </c>
      <c r="G8756">
        <v>3.2800000000000003E-2</v>
      </c>
      <c r="H8756">
        <v>-0.1837</v>
      </c>
      <c r="I8756">
        <v>-0.4133</v>
      </c>
      <c r="J8756">
        <v>-0.73560000000000003</v>
      </c>
    </row>
    <row r="8757" spans="1:10" x14ac:dyDescent="0.3">
      <c r="A8757">
        <v>19980409</v>
      </c>
      <c r="B8757">
        <v>0</v>
      </c>
      <c r="C8757" s="1"/>
      <c r="D8757">
        <v>19980409</v>
      </c>
      <c r="E8757">
        <v>1.0984</v>
      </c>
      <c r="F8757">
        <v>0.99170000000000003</v>
      </c>
      <c r="G8757">
        <v>0.96740000000000004</v>
      </c>
      <c r="H8757">
        <v>0.68259999999999998</v>
      </c>
      <c r="I8757">
        <v>0.91649999999999998</v>
      </c>
      <c r="J8757">
        <v>0.8226</v>
      </c>
    </row>
    <row r="8758" spans="1:10" x14ac:dyDescent="0.3">
      <c r="A8758">
        <v>19980413</v>
      </c>
      <c r="B8758">
        <v>0.2</v>
      </c>
      <c r="C8758" s="1"/>
      <c r="D8758">
        <v>19980413</v>
      </c>
      <c r="E8758">
        <v>-0.2442</v>
      </c>
      <c r="F8758">
        <v>0.15759999999999999</v>
      </c>
      <c r="G8758">
        <v>0.14990000000000001</v>
      </c>
      <c r="H8758">
        <v>6.5199999999999994E-2</v>
      </c>
      <c r="I8758">
        <v>-0.16889999999999999</v>
      </c>
      <c r="J8758">
        <v>6.13E-2</v>
      </c>
    </row>
    <row r="8759" spans="1:10" x14ac:dyDescent="0.3">
      <c r="A8759">
        <v>19980414</v>
      </c>
      <c r="B8759">
        <v>-0.41</v>
      </c>
      <c r="C8759" s="1"/>
      <c r="D8759">
        <v>19980414</v>
      </c>
      <c r="E8759">
        <v>0.91659999999999997</v>
      </c>
      <c r="F8759">
        <v>1.1273</v>
      </c>
      <c r="G8759">
        <v>0.94469999999999998</v>
      </c>
      <c r="H8759">
        <v>1.2431000000000001</v>
      </c>
      <c r="I8759">
        <v>0.90180000000000005</v>
      </c>
      <c r="J8759">
        <v>0.3906</v>
      </c>
    </row>
    <row r="8760" spans="1:10" x14ac:dyDescent="0.3">
      <c r="A8760">
        <v>19980415</v>
      </c>
      <c r="B8760">
        <v>-0.46</v>
      </c>
      <c r="C8760" s="1"/>
      <c r="D8760">
        <v>19980415</v>
      </c>
      <c r="E8760">
        <v>0.80589999999999995</v>
      </c>
      <c r="F8760">
        <v>0.26419999999999999</v>
      </c>
      <c r="G8760">
        <v>0.44590000000000002</v>
      </c>
      <c r="H8760">
        <v>0.73939999999999995</v>
      </c>
      <c r="I8760">
        <v>0.60150000000000003</v>
      </c>
      <c r="J8760">
        <v>0.17760000000000001</v>
      </c>
    </row>
    <row r="8761" spans="1:10" x14ac:dyDescent="0.3">
      <c r="A8761">
        <v>19980416</v>
      </c>
      <c r="B8761">
        <v>-0.43</v>
      </c>
      <c r="C8761" s="1"/>
      <c r="D8761">
        <v>19980416</v>
      </c>
      <c r="E8761">
        <v>-0.1138</v>
      </c>
      <c r="F8761">
        <v>-0.55810000000000004</v>
      </c>
      <c r="G8761">
        <v>-0.35270000000000001</v>
      </c>
      <c r="H8761">
        <v>-0.4224</v>
      </c>
      <c r="I8761">
        <v>-0.75</v>
      </c>
      <c r="J8761">
        <v>-1.0408999999999999</v>
      </c>
    </row>
    <row r="8762" spans="1:10" x14ac:dyDescent="0.3">
      <c r="A8762">
        <v>19980417</v>
      </c>
      <c r="B8762">
        <v>0.14000000000000001</v>
      </c>
      <c r="C8762" s="1"/>
      <c r="D8762">
        <v>19980417</v>
      </c>
      <c r="E8762">
        <v>0.59309999999999996</v>
      </c>
      <c r="F8762">
        <v>0.29899999999999999</v>
      </c>
      <c r="G8762">
        <v>0.37209999999999999</v>
      </c>
      <c r="H8762">
        <v>0.81699999999999995</v>
      </c>
      <c r="I8762">
        <v>1.1569</v>
      </c>
      <c r="J8762">
        <v>1.325</v>
      </c>
    </row>
    <row r="8763" spans="1:10" x14ac:dyDescent="0.3">
      <c r="A8763">
        <v>19980420</v>
      </c>
      <c r="B8763">
        <v>0.11</v>
      </c>
      <c r="C8763" s="1"/>
      <c r="D8763">
        <v>19980420</v>
      </c>
      <c r="E8763">
        <v>0.40329999999999999</v>
      </c>
      <c r="F8763">
        <v>0.5423</v>
      </c>
      <c r="G8763">
        <v>0.48620000000000002</v>
      </c>
      <c r="H8763">
        <v>2.5399999999999999E-2</v>
      </c>
      <c r="I8763">
        <v>0.19309999999999999</v>
      </c>
      <c r="J8763">
        <v>0.15559999999999999</v>
      </c>
    </row>
    <row r="8764" spans="1:10" x14ac:dyDescent="0.3">
      <c r="A8764">
        <v>19980421</v>
      </c>
      <c r="B8764">
        <v>-0.25</v>
      </c>
      <c r="C8764" s="1"/>
      <c r="D8764">
        <v>19980421</v>
      </c>
      <c r="E8764">
        <v>0.76259999999999994</v>
      </c>
      <c r="F8764">
        <v>0.7016</v>
      </c>
      <c r="G8764">
        <v>0.44879999999999998</v>
      </c>
      <c r="H8764">
        <v>0.29949999999999999</v>
      </c>
      <c r="I8764">
        <v>0.34620000000000001</v>
      </c>
      <c r="J8764">
        <v>0.11550000000000001</v>
      </c>
    </row>
    <row r="8765" spans="1:10" x14ac:dyDescent="0.3">
      <c r="A8765">
        <v>19980422</v>
      </c>
      <c r="B8765">
        <v>0.53</v>
      </c>
      <c r="C8765" s="1"/>
      <c r="D8765">
        <v>19980422</v>
      </c>
      <c r="E8765">
        <v>-0.18379999999999999</v>
      </c>
      <c r="F8765">
        <v>4.5400000000000003E-2</v>
      </c>
      <c r="G8765">
        <v>0.14119999999999999</v>
      </c>
      <c r="H8765">
        <v>-0.15</v>
      </c>
      <c r="I8765">
        <v>0.18629999999999999</v>
      </c>
      <c r="J8765">
        <v>0.58750000000000002</v>
      </c>
    </row>
    <row r="8766" spans="1:10" x14ac:dyDescent="0.3">
      <c r="A8766">
        <v>19980423</v>
      </c>
      <c r="B8766">
        <v>7.0000000000000007E-2</v>
      </c>
      <c r="C8766" s="1"/>
      <c r="D8766">
        <v>19980423</v>
      </c>
      <c r="E8766">
        <v>-1.2987</v>
      </c>
      <c r="F8766">
        <v>-1.0819000000000001</v>
      </c>
      <c r="G8766">
        <v>-1.1433</v>
      </c>
      <c r="H8766">
        <v>-1.0244</v>
      </c>
      <c r="I8766">
        <v>-1.1332</v>
      </c>
      <c r="J8766">
        <v>-1.0442</v>
      </c>
    </row>
    <row r="8767" spans="1:10" x14ac:dyDescent="0.3">
      <c r="A8767">
        <v>19980424</v>
      </c>
      <c r="B8767">
        <v>0.04</v>
      </c>
      <c r="C8767" s="1"/>
      <c r="D8767">
        <v>19980424</v>
      </c>
      <c r="E8767">
        <v>-0.82969999999999999</v>
      </c>
      <c r="F8767">
        <v>-0.8669</v>
      </c>
      <c r="G8767">
        <v>-0.75160000000000005</v>
      </c>
      <c r="H8767">
        <v>-1.0692999999999999</v>
      </c>
      <c r="I8767">
        <v>-0.69779999999999998</v>
      </c>
      <c r="J8767">
        <v>-1.0606</v>
      </c>
    </row>
    <row r="8768" spans="1:10" x14ac:dyDescent="0.3">
      <c r="A8768">
        <v>19980427</v>
      </c>
      <c r="B8768">
        <v>0.16</v>
      </c>
      <c r="C8768" s="1"/>
      <c r="D8768">
        <v>19980427</v>
      </c>
      <c r="E8768">
        <v>-2.5078999999999998</v>
      </c>
      <c r="F8768">
        <v>-2.2303999999999999</v>
      </c>
      <c r="G8768">
        <v>-2.3982000000000001</v>
      </c>
      <c r="H8768">
        <v>-2.2946</v>
      </c>
      <c r="I8768">
        <v>-1.8552</v>
      </c>
      <c r="J8768">
        <v>-2.0916999999999999</v>
      </c>
    </row>
    <row r="8769" spans="1:10" x14ac:dyDescent="0.3">
      <c r="A8769">
        <v>19980428</v>
      </c>
      <c r="B8769">
        <v>-0.41</v>
      </c>
      <c r="C8769" s="1"/>
      <c r="D8769">
        <v>19980428</v>
      </c>
      <c r="E8769">
        <v>0.9446</v>
      </c>
      <c r="F8769">
        <v>0.58530000000000004</v>
      </c>
      <c r="G8769">
        <v>0.64019999999999999</v>
      </c>
      <c r="H8769">
        <v>0.44719999999999999</v>
      </c>
      <c r="I8769">
        <v>9.6100000000000005E-2</v>
      </c>
      <c r="J8769">
        <v>-7.1800000000000003E-2</v>
      </c>
    </row>
    <row r="8770" spans="1:10" x14ac:dyDescent="0.3">
      <c r="A8770">
        <v>19980429</v>
      </c>
      <c r="B8770">
        <v>-0.17</v>
      </c>
      <c r="C8770" s="1"/>
      <c r="D8770">
        <v>19980429</v>
      </c>
      <c r="E8770">
        <v>0.95660000000000001</v>
      </c>
      <c r="F8770">
        <v>0.76639999999999997</v>
      </c>
      <c r="G8770">
        <v>0.89290000000000003</v>
      </c>
      <c r="H8770">
        <v>1.1157999999999999</v>
      </c>
      <c r="I8770">
        <v>0.97150000000000003</v>
      </c>
      <c r="J8770">
        <v>0.83130000000000004</v>
      </c>
    </row>
    <row r="8771" spans="1:10" x14ac:dyDescent="0.3">
      <c r="A8771">
        <v>19980430</v>
      </c>
      <c r="B8771">
        <v>0.11</v>
      </c>
      <c r="C8771" s="1"/>
      <c r="D8771">
        <v>19980430</v>
      </c>
      <c r="E8771">
        <v>1.0802</v>
      </c>
      <c r="F8771">
        <v>1.3593</v>
      </c>
      <c r="G8771">
        <v>1.0806</v>
      </c>
      <c r="H8771">
        <v>1.3545</v>
      </c>
      <c r="I8771">
        <v>1.5833999999999999</v>
      </c>
      <c r="J8771">
        <v>1.5662</v>
      </c>
    </row>
    <row r="8772" spans="1:10" x14ac:dyDescent="0.3">
      <c r="A8772">
        <v>19980501</v>
      </c>
      <c r="B8772">
        <v>0</v>
      </c>
      <c r="C8772" s="1"/>
      <c r="D8772">
        <v>19980501</v>
      </c>
      <c r="E8772">
        <v>0.16300000000000001</v>
      </c>
      <c r="F8772">
        <v>0.27239999999999998</v>
      </c>
      <c r="G8772">
        <v>0.30449999999999999</v>
      </c>
      <c r="H8772">
        <v>0.7097</v>
      </c>
      <c r="I8772">
        <v>0.82450000000000001</v>
      </c>
      <c r="J8772">
        <v>0.5625</v>
      </c>
    </row>
    <row r="8773" spans="1:10" x14ac:dyDescent="0.3">
      <c r="A8773">
        <v>19980504</v>
      </c>
      <c r="B8773">
        <v>-0.05</v>
      </c>
      <c r="C8773" s="1"/>
      <c r="D8773">
        <v>19980504</v>
      </c>
      <c r="E8773">
        <v>0.41670000000000001</v>
      </c>
      <c r="F8773">
        <v>2.7099999999999999E-2</v>
      </c>
      <c r="G8773">
        <v>0.1545</v>
      </c>
      <c r="H8773">
        <v>0.15529999999999999</v>
      </c>
      <c r="I8773">
        <v>-0.13930000000000001</v>
      </c>
      <c r="J8773">
        <v>0.31609999999999999</v>
      </c>
    </row>
    <row r="8774" spans="1:10" x14ac:dyDescent="0.3">
      <c r="A8774">
        <v>19980505</v>
      </c>
      <c r="B8774">
        <v>-0.13</v>
      </c>
      <c r="C8774" s="1"/>
      <c r="D8774">
        <v>19980505</v>
      </c>
      <c r="E8774">
        <v>-0.59309999999999996</v>
      </c>
      <c r="F8774">
        <v>-0.63200000000000001</v>
      </c>
      <c r="G8774">
        <v>-0.62870000000000004</v>
      </c>
      <c r="H8774">
        <v>-0.39900000000000002</v>
      </c>
      <c r="I8774">
        <v>-0.54730000000000001</v>
      </c>
      <c r="J8774">
        <v>-0.62580000000000002</v>
      </c>
    </row>
    <row r="8775" spans="1:10" x14ac:dyDescent="0.3">
      <c r="A8775">
        <v>19980506</v>
      </c>
      <c r="B8775">
        <v>-0.21</v>
      </c>
      <c r="C8775" s="1"/>
      <c r="D8775">
        <v>19980506</v>
      </c>
      <c r="E8775">
        <v>-0.21870000000000001</v>
      </c>
      <c r="F8775">
        <v>-0.57010000000000005</v>
      </c>
      <c r="G8775">
        <v>-0.3584</v>
      </c>
      <c r="H8775">
        <v>-0.58709999999999996</v>
      </c>
      <c r="I8775">
        <v>-0.85709999999999997</v>
      </c>
      <c r="J8775">
        <v>-0.86860000000000004</v>
      </c>
    </row>
    <row r="8776" spans="1:10" x14ac:dyDescent="0.3">
      <c r="A8776">
        <v>19980507</v>
      </c>
      <c r="B8776">
        <v>-0.15</v>
      </c>
      <c r="C8776" s="1"/>
      <c r="D8776">
        <v>19980507</v>
      </c>
      <c r="E8776">
        <v>-0.52149999999999996</v>
      </c>
      <c r="F8776">
        <v>-0.59450000000000003</v>
      </c>
      <c r="G8776">
        <v>-0.54020000000000001</v>
      </c>
      <c r="H8776">
        <v>-0.78159999999999996</v>
      </c>
      <c r="I8776">
        <v>-0.45040000000000002</v>
      </c>
      <c r="J8776">
        <v>-1.0530999999999999</v>
      </c>
    </row>
    <row r="8777" spans="1:10" x14ac:dyDescent="0.3">
      <c r="A8777">
        <v>19980508</v>
      </c>
      <c r="B8777">
        <v>0.21</v>
      </c>
      <c r="C8777" s="1"/>
      <c r="D8777">
        <v>19980508</v>
      </c>
      <c r="E8777">
        <v>0.59509999999999996</v>
      </c>
      <c r="F8777">
        <v>0.51480000000000004</v>
      </c>
      <c r="G8777">
        <v>0.60860000000000003</v>
      </c>
      <c r="H8777">
        <v>0.97819999999999996</v>
      </c>
      <c r="I8777">
        <v>0.82509999999999994</v>
      </c>
      <c r="J8777">
        <v>1.3907</v>
      </c>
    </row>
    <row r="8778" spans="1:10" x14ac:dyDescent="0.3">
      <c r="A8778">
        <v>19980511</v>
      </c>
      <c r="B8778">
        <v>0.11</v>
      </c>
      <c r="C8778" s="1"/>
      <c r="D8778">
        <v>19980511</v>
      </c>
      <c r="E8778">
        <v>-0.6825</v>
      </c>
      <c r="F8778">
        <v>-0.30559999999999998</v>
      </c>
      <c r="G8778">
        <v>-0.40310000000000001</v>
      </c>
      <c r="H8778">
        <v>-5.04E-2</v>
      </c>
      <c r="I8778">
        <v>-0.37580000000000002</v>
      </c>
      <c r="J8778">
        <v>-0.1002</v>
      </c>
    </row>
    <row r="8779" spans="1:10" x14ac:dyDescent="0.3">
      <c r="A8779">
        <v>19980512</v>
      </c>
      <c r="B8779">
        <v>0.26</v>
      </c>
      <c r="C8779" s="1"/>
      <c r="D8779">
        <v>19980512</v>
      </c>
      <c r="E8779">
        <v>-0.15709999999999999</v>
      </c>
      <c r="F8779">
        <v>-0.15110000000000001</v>
      </c>
      <c r="G8779">
        <v>-0.41060000000000002</v>
      </c>
      <c r="H8779">
        <v>-1.2699999999999999E-2</v>
      </c>
      <c r="I8779">
        <v>0.81589999999999996</v>
      </c>
      <c r="J8779">
        <v>0.75360000000000005</v>
      </c>
    </row>
    <row r="8780" spans="1:10" x14ac:dyDescent="0.3">
      <c r="A8780">
        <v>19980513</v>
      </c>
      <c r="B8780">
        <v>-0.17</v>
      </c>
      <c r="C8780" s="1"/>
      <c r="D8780">
        <v>19980513</v>
      </c>
      <c r="E8780">
        <v>0.37109999999999999</v>
      </c>
      <c r="F8780">
        <v>0.17530000000000001</v>
      </c>
      <c r="G8780">
        <v>6.93E-2</v>
      </c>
      <c r="H8780">
        <v>0.3498</v>
      </c>
      <c r="I8780">
        <v>0.36759999999999998</v>
      </c>
      <c r="J8780">
        <v>0.31509999999999999</v>
      </c>
    </row>
    <row r="8781" spans="1:10" x14ac:dyDescent="0.3">
      <c r="A8781">
        <v>19980514</v>
      </c>
      <c r="B8781">
        <v>0.04</v>
      </c>
      <c r="C8781" s="1"/>
      <c r="D8781">
        <v>19980514</v>
      </c>
      <c r="E8781">
        <v>-0.19009999999999999</v>
      </c>
      <c r="F8781">
        <v>-0.42720000000000002</v>
      </c>
      <c r="G8781">
        <v>-0.33100000000000002</v>
      </c>
      <c r="H8781">
        <v>-0.13450000000000001</v>
      </c>
      <c r="I8781">
        <v>-0.56830000000000003</v>
      </c>
      <c r="J8781">
        <v>9.4700000000000006E-2</v>
      </c>
    </row>
    <row r="8782" spans="1:10" x14ac:dyDescent="0.3">
      <c r="A8782">
        <v>19980515</v>
      </c>
      <c r="B8782">
        <v>-0.15</v>
      </c>
      <c r="C8782" s="1"/>
      <c r="D8782">
        <v>19980515</v>
      </c>
      <c r="E8782">
        <v>-0.8024</v>
      </c>
      <c r="F8782">
        <v>-0.48730000000000001</v>
      </c>
      <c r="G8782">
        <v>-0.50170000000000003</v>
      </c>
      <c r="H8782">
        <v>-0.38790000000000002</v>
      </c>
      <c r="I8782">
        <v>-0.51959999999999995</v>
      </c>
      <c r="J8782">
        <v>-0.99239999999999995</v>
      </c>
    </row>
    <row r="8783" spans="1:10" x14ac:dyDescent="0.3">
      <c r="A8783">
        <v>19980518</v>
      </c>
      <c r="B8783">
        <v>0.33</v>
      </c>
      <c r="C8783" s="1"/>
      <c r="D8783">
        <v>19980518</v>
      </c>
      <c r="E8783">
        <v>-1.1757</v>
      </c>
      <c r="F8783">
        <v>-0.74739999999999995</v>
      </c>
      <c r="G8783">
        <v>-1.1217999999999999</v>
      </c>
      <c r="H8783">
        <v>-0.58720000000000006</v>
      </c>
      <c r="I8783">
        <v>-0.7802</v>
      </c>
      <c r="J8783">
        <v>2.3199999999999998E-2</v>
      </c>
    </row>
    <row r="8784" spans="1:10" x14ac:dyDescent="0.3">
      <c r="A8784">
        <v>19980519</v>
      </c>
      <c r="B8784">
        <v>0.28000000000000003</v>
      </c>
      <c r="C8784" s="1"/>
      <c r="D8784">
        <v>19980519</v>
      </c>
      <c r="E8784">
        <v>0.4889</v>
      </c>
      <c r="F8784">
        <v>0.68140000000000001</v>
      </c>
      <c r="G8784">
        <v>0.62060000000000004</v>
      </c>
      <c r="H8784">
        <v>8.5599999999999996E-2</v>
      </c>
      <c r="I8784">
        <v>0.26879999999999998</v>
      </c>
      <c r="J8784">
        <v>0.51449999999999996</v>
      </c>
    </row>
    <row r="8785" spans="1:10" x14ac:dyDescent="0.3">
      <c r="A8785">
        <v>19980520</v>
      </c>
      <c r="B8785">
        <v>0.53</v>
      </c>
      <c r="C8785" s="1"/>
      <c r="D8785">
        <v>19980520</v>
      </c>
      <c r="E8785">
        <v>-0.53339999999999999</v>
      </c>
      <c r="F8785">
        <v>-0.4118</v>
      </c>
      <c r="G8785">
        <v>-0.41789999999999999</v>
      </c>
      <c r="H8785">
        <v>-2.47E-2</v>
      </c>
      <c r="I8785">
        <v>0.35389999999999999</v>
      </c>
      <c r="J8785">
        <v>0.91949999999999998</v>
      </c>
    </row>
    <row r="8786" spans="1:10" x14ac:dyDescent="0.3">
      <c r="A8786">
        <v>19980521</v>
      </c>
      <c r="B8786">
        <v>-0.23</v>
      </c>
      <c r="C8786" s="1"/>
      <c r="D8786">
        <v>19980521</v>
      </c>
      <c r="E8786">
        <v>-0.20180000000000001</v>
      </c>
      <c r="F8786">
        <v>-0.17510000000000001</v>
      </c>
      <c r="G8786">
        <v>-0.45269999999999999</v>
      </c>
      <c r="H8786">
        <v>-0.2616</v>
      </c>
      <c r="I8786">
        <v>-0.12429999999999999</v>
      </c>
      <c r="J8786">
        <v>-0.47660000000000002</v>
      </c>
    </row>
    <row r="8787" spans="1:10" x14ac:dyDescent="0.3">
      <c r="A8787">
        <v>19980522</v>
      </c>
      <c r="B8787">
        <v>0.09</v>
      </c>
      <c r="C8787" s="1"/>
      <c r="D8787">
        <v>19980522</v>
      </c>
      <c r="E8787">
        <v>-0.78400000000000003</v>
      </c>
      <c r="F8787">
        <v>-0.65949999999999998</v>
      </c>
      <c r="G8787">
        <v>-1.0488</v>
      </c>
      <c r="H8787">
        <v>-0.86019999999999996</v>
      </c>
      <c r="I8787">
        <v>-0.49380000000000002</v>
      </c>
      <c r="J8787">
        <v>-0.41360000000000002</v>
      </c>
    </row>
    <row r="8788" spans="1:10" x14ac:dyDescent="0.3">
      <c r="A8788">
        <v>19980526</v>
      </c>
      <c r="B8788">
        <v>0.16</v>
      </c>
      <c r="C8788" s="1"/>
      <c r="D8788">
        <v>19980526</v>
      </c>
      <c r="E8788">
        <v>-2.1213000000000002</v>
      </c>
      <c r="F8788">
        <v>-1.4261999999999999</v>
      </c>
      <c r="G8788">
        <v>-1.6045</v>
      </c>
      <c r="H8788">
        <v>-1.3037000000000001</v>
      </c>
      <c r="I8788">
        <v>-1.3855999999999999</v>
      </c>
      <c r="J8788">
        <v>-1.4939</v>
      </c>
    </row>
    <row r="8789" spans="1:10" x14ac:dyDescent="0.3">
      <c r="A8789">
        <v>19980527</v>
      </c>
      <c r="B8789">
        <v>0.43</v>
      </c>
      <c r="C8789" s="1"/>
      <c r="D8789">
        <v>19980527</v>
      </c>
      <c r="E8789">
        <v>-1.1825000000000001</v>
      </c>
      <c r="F8789">
        <v>-1.2801</v>
      </c>
      <c r="G8789">
        <v>-1.4420999999999999</v>
      </c>
      <c r="H8789">
        <v>-1.0630999999999999</v>
      </c>
      <c r="I8789">
        <v>-0.31480000000000002</v>
      </c>
      <c r="J8789">
        <v>6.2300000000000001E-2</v>
      </c>
    </row>
    <row r="8790" spans="1:10" x14ac:dyDescent="0.3">
      <c r="A8790">
        <v>19980528</v>
      </c>
      <c r="B8790">
        <v>-0.06</v>
      </c>
      <c r="C8790" s="1"/>
      <c r="D8790">
        <v>19980528</v>
      </c>
      <c r="E8790">
        <v>1.1955</v>
      </c>
      <c r="F8790">
        <v>1.1541999999999999</v>
      </c>
      <c r="G8790">
        <v>1.2959000000000001</v>
      </c>
      <c r="H8790">
        <v>0.57750000000000001</v>
      </c>
      <c r="I8790">
        <v>0.73080000000000001</v>
      </c>
      <c r="J8790">
        <v>0.35539999999999999</v>
      </c>
    </row>
    <row r="8791" spans="1:10" x14ac:dyDescent="0.3">
      <c r="A8791">
        <v>19980529</v>
      </c>
      <c r="B8791">
        <v>-0.24</v>
      </c>
      <c r="C8791" s="1"/>
      <c r="D8791">
        <v>19980529</v>
      </c>
      <c r="E8791">
        <v>0.20830000000000001</v>
      </c>
      <c r="F8791">
        <v>0.2112</v>
      </c>
      <c r="G8791">
        <v>0.3261</v>
      </c>
      <c r="H8791">
        <v>-0.18479999999999999</v>
      </c>
      <c r="I8791">
        <v>-0.14749999999999999</v>
      </c>
      <c r="J8791">
        <v>-0.77529999999999999</v>
      </c>
    </row>
    <row r="8792" spans="1:10" x14ac:dyDescent="0.3">
      <c r="A8792">
        <v>19980601</v>
      </c>
      <c r="B8792">
        <v>0.48</v>
      </c>
      <c r="C8792" s="1"/>
      <c r="D8792">
        <v>19980601</v>
      </c>
      <c r="E8792">
        <v>-1.6274999999999999</v>
      </c>
      <c r="F8792">
        <v>-0.92190000000000005</v>
      </c>
      <c r="G8792">
        <v>-1.0044999999999999</v>
      </c>
      <c r="H8792">
        <v>-0.60260000000000002</v>
      </c>
      <c r="I8792">
        <v>0.19589999999999999</v>
      </c>
      <c r="J8792">
        <v>-0.25969999999999999</v>
      </c>
    </row>
    <row r="8793" spans="1:10" x14ac:dyDescent="0.3">
      <c r="A8793">
        <v>19980602</v>
      </c>
      <c r="B8793">
        <v>0.08</v>
      </c>
      <c r="C8793" s="1"/>
      <c r="D8793">
        <v>19980602</v>
      </c>
      <c r="E8793">
        <v>-0.19359999999999999</v>
      </c>
      <c r="F8793">
        <v>-0.42759999999999998</v>
      </c>
      <c r="G8793">
        <v>-0.31259999999999999</v>
      </c>
      <c r="H8793">
        <v>0.16669999999999999</v>
      </c>
      <c r="I8793">
        <v>3.2899999999999999E-2</v>
      </c>
      <c r="J8793">
        <v>0.44969999999999999</v>
      </c>
    </row>
    <row r="8794" spans="1:10" x14ac:dyDescent="0.3">
      <c r="A8794">
        <v>19980603</v>
      </c>
      <c r="B8794">
        <v>-0.41</v>
      </c>
      <c r="C8794" s="1"/>
      <c r="D8794">
        <v>19980603</v>
      </c>
      <c r="E8794">
        <v>-9.9500000000000005E-2</v>
      </c>
      <c r="F8794">
        <v>-2.6499999999999999E-2</v>
      </c>
      <c r="G8794">
        <v>-0.18509999999999999</v>
      </c>
      <c r="H8794">
        <v>-0.23350000000000001</v>
      </c>
      <c r="I8794">
        <v>-0.92400000000000004</v>
      </c>
      <c r="J8794">
        <v>-0.9627</v>
      </c>
    </row>
    <row r="8795" spans="1:10" x14ac:dyDescent="0.3">
      <c r="A8795">
        <v>19980604</v>
      </c>
      <c r="B8795">
        <v>0</v>
      </c>
      <c r="C8795" s="1"/>
      <c r="D8795">
        <v>19980604</v>
      </c>
      <c r="E8795">
        <v>0.54920000000000002</v>
      </c>
      <c r="F8795">
        <v>0.37780000000000002</v>
      </c>
      <c r="G8795">
        <v>0.44359999999999999</v>
      </c>
      <c r="H8795">
        <v>1.1040000000000001</v>
      </c>
      <c r="I8795">
        <v>0.81130000000000002</v>
      </c>
      <c r="J8795">
        <v>1.2126999999999999</v>
      </c>
    </row>
    <row r="8796" spans="1:10" x14ac:dyDescent="0.3">
      <c r="A8796">
        <v>19980605</v>
      </c>
      <c r="B8796">
        <v>0.28000000000000003</v>
      </c>
      <c r="C8796" s="1"/>
      <c r="D8796">
        <v>19980605</v>
      </c>
      <c r="E8796">
        <v>0.58499999999999996</v>
      </c>
      <c r="F8796">
        <v>0.2417</v>
      </c>
      <c r="G8796">
        <v>0.43619999999999998</v>
      </c>
      <c r="H8796">
        <v>1.1556999999999999</v>
      </c>
      <c r="I8796">
        <v>1.3112999999999999</v>
      </c>
      <c r="J8796">
        <v>1.8667</v>
      </c>
    </row>
    <row r="8797" spans="1:10" x14ac:dyDescent="0.3">
      <c r="A8797">
        <v>19980608</v>
      </c>
      <c r="B8797">
        <v>-0.37</v>
      </c>
      <c r="C8797" s="1"/>
      <c r="D8797">
        <v>19980608</v>
      </c>
      <c r="E8797">
        <v>0.40360000000000001</v>
      </c>
      <c r="F8797">
        <v>0.23680000000000001</v>
      </c>
      <c r="G8797">
        <v>0.44990000000000002</v>
      </c>
      <c r="H8797">
        <v>0.85940000000000005</v>
      </c>
      <c r="I8797">
        <v>0.49099999999999999</v>
      </c>
      <c r="J8797">
        <v>7.51E-2</v>
      </c>
    </row>
    <row r="8798" spans="1:10" x14ac:dyDescent="0.3">
      <c r="A8798">
        <v>19980609</v>
      </c>
      <c r="B8798">
        <v>-0.15</v>
      </c>
      <c r="C8798" s="1"/>
      <c r="D8798">
        <v>19980609</v>
      </c>
      <c r="E8798">
        <v>0.36990000000000001</v>
      </c>
      <c r="F8798">
        <v>-9.7799999999999998E-2</v>
      </c>
      <c r="G8798">
        <v>5.79E-2</v>
      </c>
      <c r="H8798">
        <v>0.40760000000000002</v>
      </c>
      <c r="I8798">
        <v>-0.1108</v>
      </c>
      <c r="J8798">
        <v>0.42509999999999998</v>
      </c>
    </row>
    <row r="8799" spans="1:10" x14ac:dyDescent="0.3">
      <c r="A8799">
        <v>19980610</v>
      </c>
      <c r="B8799">
        <v>0.05</v>
      </c>
      <c r="C8799" s="1"/>
      <c r="D8799">
        <v>19980610</v>
      </c>
      <c r="E8799">
        <v>-1.1934</v>
      </c>
      <c r="F8799">
        <v>-1.0416000000000001</v>
      </c>
      <c r="G8799">
        <v>-1.3631</v>
      </c>
      <c r="H8799">
        <v>-0.84619999999999995</v>
      </c>
      <c r="I8799">
        <v>-0.61580000000000001</v>
      </c>
      <c r="J8799">
        <v>-0.57140000000000002</v>
      </c>
    </row>
    <row r="8800" spans="1:10" x14ac:dyDescent="0.3">
      <c r="A8800">
        <v>19980611</v>
      </c>
      <c r="B8800">
        <v>7.0000000000000007E-2</v>
      </c>
      <c r="C8800" s="1"/>
      <c r="D8800">
        <v>19980611</v>
      </c>
      <c r="E8800">
        <v>-1.3718999999999999</v>
      </c>
      <c r="F8800">
        <v>-1.2887999999999999</v>
      </c>
      <c r="G8800">
        <v>-1.3669</v>
      </c>
      <c r="H8800">
        <v>-1.6556999999999999</v>
      </c>
      <c r="I8800">
        <v>-1.3024</v>
      </c>
      <c r="J8800">
        <v>-1.5161</v>
      </c>
    </row>
    <row r="8801" spans="1:10" x14ac:dyDescent="0.3">
      <c r="A8801">
        <v>19980612</v>
      </c>
      <c r="B8801">
        <v>0.16</v>
      </c>
      <c r="C8801" s="1"/>
      <c r="D8801">
        <v>19980612</v>
      </c>
      <c r="E8801">
        <v>-0.58650000000000002</v>
      </c>
      <c r="F8801">
        <v>-0.5403</v>
      </c>
      <c r="G8801">
        <v>-0.62460000000000004</v>
      </c>
      <c r="H8801">
        <v>-2.1499999999999998E-2</v>
      </c>
      <c r="I8801">
        <v>1.37E-2</v>
      </c>
      <c r="J8801">
        <v>0.34300000000000003</v>
      </c>
    </row>
    <row r="8802" spans="1:10" x14ac:dyDescent="0.3">
      <c r="A8802">
        <v>19980615</v>
      </c>
      <c r="B8802">
        <v>0.38</v>
      </c>
      <c r="C8802" s="1"/>
      <c r="D8802">
        <v>19980615</v>
      </c>
      <c r="E8802">
        <v>-2.0899000000000001</v>
      </c>
      <c r="F8802">
        <v>-1.3405</v>
      </c>
      <c r="G8802">
        <v>-1.6464000000000001</v>
      </c>
      <c r="H8802">
        <v>-2.1461000000000001</v>
      </c>
      <c r="I8802">
        <v>-1.9816</v>
      </c>
      <c r="J8802">
        <v>-1.8302</v>
      </c>
    </row>
    <row r="8803" spans="1:10" x14ac:dyDescent="0.3">
      <c r="A8803">
        <v>19980616</v>
      </c>
      <c r="B8803">
        <v>-0.17</v>
      </c>
      <c r="C8803" s="1"/>
      <c r="D8803">
        <v>19980616</v>
      </c>
      <c r="E8803">
        <v>1.2076</v>
      </c>
      <c r="F8803">
        <v>0.83750000000000002</v>
      </c>
      <c r="G8803">
        <v>1.0772999999999999</v>
      </c>
      <c r="H8803">
        <v>1.2097</v>
      </c>
      <c r="I8803">
        <v>0.91920000000000002</v>
      </c>
      <c r="J8803">
        <v>0.99509999999999998</v>
      </c>
    </row>
    <row r="8804" spans="1:10" x14ac:dyDescent="0.3">
      <c r="A8804">
        <v>19980617</v>
      </c>
      <c r="B8804">
        <v>0.18</v>
      </c>
      <c r="C8804" s="1"/>
      <c r="D8804">
        <v>19980617</v>
      </c>
      <c r="E8804">
        <v>1.2470000000000001</v>
      </c>
      <c r="F8804">
        <v>1.1988000000000001</v>
      </c>
      <c r="G8804">
        <v>1.4616</v>
      </c>
      <c r="H8804">
        <v>1.6048</v>
      </c>
      <c r="I8804">
        <v>1.7603</v>
      </c>
      <c r="J8804">
        <v>1.7450000000000001</v>
      </c>
    </row>
    <row r="8805" spans="1:10" x14ac:dyDescent="0.3">
      <c r="A8805">
        <v>19980618</v>
      </c>
      <c r="B8805">
        <v>-0.01</v>
      </c>
      <c r="C8805" s="1"/>
      <c r="D8805">
        <v>19980618</v>
      </c>
      <c r="E8805">
        <v>-0.61599999999999999</v>
      </c>
      <c r="F8805">
        <v>-0.64410000000000001</v>
      </c>
      <c r="G8805">
        <v>-0.92949999999999999</v>
      </c>
      <c r="H8805">
        <v>-0.17730000000000001</v>
      </c>
      <c r="I8805">
        <v>-0.3584</v>
      </c>
      <c r="J8805">
        <v>0.111</v>
      </c>
    </row>
    <row r="8806" spans="1:10" x14ac:dyDescent="0.3">
      <c r="A8806">
        <v>19980619</v>
      </c>
      <c r="B8806">
        <v>-0.25</v>
      </c>
      <c r="C8806" s="1"/>
      <c r="D8806">
        <v>19980619</v>
      </c>
      <c r="E8806">
        <v>-0.17780000000000001</v>
      </c>
      <c r="F8806">
        <v>-0.3861</v>
      </c>
      <c r="G8806">
        <v>3.2800000000000003E-2</v>
      </c>
      <c r="H8806">
        <v>0.18260000000000001</v>
      </c>
      <c r="I8806">
        <v>-0.57189999999999996</v>
      </c>
      <c r="J8806">
        <v>-0.5353</v>
      </c>
    </row>
    <row r="8807" spans="1:10" x14ac:dyDescent="0.3">
      <c r="A8807">
        <v>19980622</v>
      </c>
      <c r="B8807">
        <v>0</v>
      </c>
      <c r="C8807" s="1"/>
      <c r="D8807">
        <v>19980622</v>
      </c>
      <c r="E8807">
        <v>0.62480000000000002</v>
      </c>
      <c r="F8807">
        <v>0.55600000000000005</v>
      </c>
      <c r="G8807">
        <v>0.61329999999999996</v>
      </c>
      <c r="H8807">
        <v>0.23960000000000001</v>
      </c>
      <c r="I8807">
        <v>0.5</v>
      </c>
      <c r="J8807">
        <v>0.25769999999999998</v>
      </c>
    </row>
    <row r="8808" spans="1:10" x14ac:dyDescent="0.3">
      <c r="A8808">
        <v>19980623</v>
      </c>
      <c r="B8808">
        <v>-0.1</v>
      </c>
      <c r="C8808" s="1"/>
      <c r="D8808">
        <v>19980623</v>
      </c>
      <c r="E8808">
        <v>1.2655000000000001</v>
      </c>
      <c r="F8808">
        <v>0.93130000000000002</v>
      </c>
      <c r="G8808">
        <v>0.8911</v>
      </c>
      <c r="H8808">
        <v>1.3346</v>
      </c>
      <c r="I8808">
        <v>1.2093</v>
      </c>
      <c r="J8808">
        <v>1.5143</v>
      </c>
    </row>
    <row r="8809" spans="1:10" x14ac:dyDescent="0.3">
      <c r="A8809">
        <v>19980624</v>
      </c>
      <c r="B8809">
        <v>-0.35</v>
      </c>
      <c r="C8809" s="1"/>
      <c r="D8809">
        <v>19980624</v>
      </c>
      <c r="E8809">
        <v>0.90549999999999997</v>
      </c>
      <c r="F8809">
        <v>0.83950000000000002</v>
      </c>
      <c r="G8809">
        <v>0.66279999999999994</v>
      </c>
      <c r="H8809">
        <v>1.6184000000000001</v>
      </c>
      <c r="I8809">
        <v>0.96830000000000005</v>
      </c>
      <c r="J8809">
        <v>1.1573</v>
      </c>
    </row>
    <row r="8810" spans="1:10" x14ac:dyDescent="0.3">
      <c r="A8810">
        <v>19980625</v>
      </c>
      <c r="B8810">
        <v>0</v>
      </c>
      <c r="C8810" s="1"/>
      <c r="D8810">
        <v>19980625</v>
      </c>
      <c r="E8810">
        <v>-0.38590000000000002</v>
      </c>
      <c r="F8810">
        <v>-4.4900000000000002E-2</v>
      </c>
      <c r="G8810">
        <v>-2.5999999999999999E-2</v>
      </c>
      <c r="H8810">
        <v>-5.2699999999999997E-2</v>
      </c>
      <c r="I8810">
        <v>-0.20599999999999999</v>
      </c>
      <c r="J8810">
        <v>-0.41110000000000002</v>
      </c>
    </row>
    <row r="8811" spans="1:10" x14ac:dyDescent="0.3">
      <c r="A8811">
        <v>19980626</v>
      </c>
      <c r="B8811">
        <v>0.23</v>
      </c>
      <c r="C8811" s="1"/>
      <c r="D8811">
        <v>19980626</v>
      </c>
      <c r="E8811">
        <v>5.8200000000000002E-2</v>
      </c>
      <c r="F8811">
        <v>5.57E-2</v>
      </c>
      <c r="G8811">
        <v>0.23250000000000001</v>
      </c>
      <c r="H8811">
        <v>0.1963</v>
      </c>
      <c r="I8811">
        <v>0.1648</v>
      </c>
      <c r="J8811">
        <v>0.4803</v>
      </c>
    </row>
    <row r="8812" spans="1:10" x14ac:dyDescent="0.3">
      <c r="A8812">
        <v>19980629</v>
      </c>
      <c r="B8812">
        <v>-0.04</v>
      </c>
      <c r="C8812" s="1"/>
      <c r="D8812">
        <v>19980629</v>
      </c>
      <c r="E8812">
        <v>0.78459999999999996</v>
      </c>
      <c r="F8812">
        <v>0.49249999999999999</v>
      </c>
      <c r="G8812">
        <v>0.69869999999999999</v>
      </c>
      <c r="H8812">
        <v>0.47699999999999998</v>
      </c>
      <c r="I8812">
        <v>0.71060000000000001</v>
      </c>
      <c r="J8812">
        <v>0.47739999999999999</v>
      </c>
    </row>
    <row r="8813" spans="1:10" x14ac:dyDescent="0.3">
      <c r="A8813">
        <v>19980630</v>
      </c>
      <c r="B8813">
        <v>-0.4</v>
      </c>
      <c r="C8813" s="1"/>
      <c r="D8813">
        <v>19980630</v>
      </c>
      <c r="E8813">
        <v>0.80200000000000005</v>
      </c>
      <c r="F8813">
        <v>0.60450000000000004</v>
      </c>
      <c r="G8813">
        <v>0.79530000000000001</v>
      </c>
      <c r="H8813">
        <v>0.31480000000000002</v>
      </c>
      <c r="I8813">
        <v>-0.2495</v>
      </c>
      <c r="J8813">
        <v>-0.48320000000000002</v>
      </c>
    </row>
    <row r="8814" spans="1:10" x14ac:dyDescent="0.3">
      <c r="A8814">
        <v>19980701</v>
      </c>
      <c r="B8814">
        <v>-0.16</v>
      </c>
      <c r="C8814" s="1"/>
      <c r="D8814">
        <v>19980701</v>
      </c>
      <c r="E8814">
        <v>0.52749999999999997</v>
      </c>
      <c r="F8814">
        <v>0.49159999999999998</v>
      </c>
      <c r="G8814">
        <v>0.51390000000000002</v>
      </c>
      <c r="H8814">
        <v>1.3951</v>
      </c>
      <c r="I8814">
        <v>1.3496999999999999</v>
      </c>
      <c r="J8814">
        <v>1.0829</v>
      </c>
    </row>
    <row r="8815" spans="1:10" x14ac:dyDescent="0.3">
      <c r="A8815">
        <v>19980702</v>
      </c>
      <c r="B8815">
        <v>-0.12</v>
      </c>
      <c r="C8815" s="1"/>
      <c r="D8815">
        <v>19980702</v>
      </c>
      <c r="E8815">
        <v>-0.33310000000000001</v>
      </c>
      <c r="F8815">
        <v>-0.1416</v>
      </c>
      <c r="G8815">
        <v>-0.30630000000000002</v>
      </c>
      <c r="H8815">
        <v>-1.32E-2</v>
      </c>
      <c r="I8815">
        <v>-1.06E-2</v>
      </c>
      <c r="J8815">
        <v>-0.28989999999999999</v>
      </c>
    </row>
    <row r="8816" spans="1:10" x14ac:dyDescent="0.3">
      <c r="A8816">
        <v>19980706</v>
      </c>
      <c r="B8816">
        <v>-0.14000000000000001</v>
      </c>
      <c r="C8816" s="1"/>
      <c r="D8816">
        <v>19980706</v>
      </c>
      <c r="E8816">
        <v>0.40079999999999999</v>
      </c>
      <c r="F8816">
        <v>5.6399999999999999E-2</v>
      </c>
      <c r="G8816">
        <v>0.2427</v>
      </c>
      <c r="H8816">
        <v>1.0964</v>
      </c>
      <c r="I8816">
        <v>0.76780000000000004</v>
      </c>
      <c r="J8816">
        <v>0.98250000000000004</v>
      </c>
    </row>
    <row r="8817" spans="1:10" x14ac:dyDescent="0.3">
      <c r="A8817">
        <v>19980707</v>
      </c>
      <c r="B8817">
        <v>0.1</v>
      </c>
      <c r="C8817" s="1"/>
      <c r="D8817">
        <v>19980707</v>
      </c>
      <c r="E8817">
        <v>-0.3649</v>
      </c>
      <c r="F8817">
        <v>-0.221</v>
      </c>
      <c r="G8817">
        <v>-0.46100000000000002</v>
      </c>
      <c r="H8817">
        <v>-0.3705</v>
      </c>
      <c r="I8817">
        <v>-0.13339999999999999</v>
      </c>
      <c r="J8817">
        <v>-7.0000000000000007E-2</v>
      </c>
    </row>
    <row r="8818" spans="1:10" x14ac:dyDescent="0.3">
      <c r="A8818">
        <v>19980708</v>
      </c>
      <c r="B8818">
        <v>0.37</v>
      </c>
      <c r="C8818" s="1"/>
      <c r="D8818">
        <v>19980708</v>
      </c>
      <c r="E8818">
        <v>4.4499999999999998E-2</v>
      </c>
      <c r="F8818">
        <v>0.30520000000000003</v>
      </c>
      <c r="G8818">
        <v>0.12540000000000001</v>
      </c>
      <c r="H8818">
        <v>0.4047</v>
      </c>
      <c r="I8818">
        <v>1.1479999999999999</v>
      </c>
      <c r="J8818">
        <v>1.0632999999999999</v>
      </c>
    </row>
    <row r="8819" spans="1:10" x14ac:dyDescent="0.3">
      <c r="A8819">
        <v>19980709</v>
      </c>
      <c r="B8819">
        <v>7.0000000000000007E-2</v>
      </c>
      <c r="C8819" s="1"/>
      <c r="D8819">
        <v>19980709</v>
      </c>
      <c r="E8819">
        <v>0.14369999999999999</v>
      </c>
      <c r="F8819">
        <v>-2.5899999999999999E-2</v>
      </c>
      <c r="G8819">
        <v>0.16489999999999999</v>
      </c>
      <c r="H8819">
        <v>-0.51219999999999999</v>
      </c>
      <c r="I8819">
        <v>-0.82620000000000005</v>
      </c>
      <c r="J8819">
        <v>-0.39639999999999997</v>
      </c>
    </row>
    <row r="8820" spans="1:10" x14ac:dyDescent="0.3">
      <c r="A8820">
        <v>19980710</v>
      </c>
      <c r="B8820">
        <v>0.33</v>
      </c>
      <c r="C8820" s="1"/>
      <c r="D8820">
        <v>19980710</v>
      </c>
      <c r="E8820">
        <v>-0.29720000000000002</v>
      </c>
      <c r="F8820">
        <v>-9.6500000000000002E-2</v>
      </c>
      <c r="G8820">
        <v>-9.6699999999999994E-2</v>
      </c>
      <c r="H8820">
        <v>5.4300000000000001E-2</v>
      </c>
      <c r="I8820">
        <v>0.32240000000000002</v>
      </c>
      <c r="J8820">
        <v>0.51329999999999998</v>
      </c>
    </row>
    <row r="8821" spans="1:10" x14ac:dyDescent="0.3">
      <c r="A8821">
        <v>19980713</v>
      </c>
      <c r="B8821">
        <v>0.18</v>
      </c>
      <c r="C8821" s="1"/>
      <c r="D8821">
        <v>19980713</v>
      </c>
      <c r="E8821">
        <v>7.9100000000000004E-2</v>
      </c>
      <c r="F8821">
        <v>-0.12280000000000001</v>
      </c>
      <c r="G8821">
        <v>0.2261</v>
      </c>
      <c r="H8821">
        <v>0.14449999999999999</v>
      </c>
      <c r="I8821">
        <v>-0.2505</v>
      </c>
      <c r="J8821">
        <v>0.35110000000000002</v>
      </c>
    </row>
    <row r="8822" spans="1:10" x14ac:dyDescent="0.3">
      <c r="A8822">
        <v>19980714</v>
      </c>
      <c r="B8822">
        <v>0.12</v>
      </c>
      <c r="C8822" s="1"/>
      <c r="D8822">
        <v>19980714</v>
      </c>
      <c r="E8822">
        <v>0.1178</v>
      </c>
      <c r="F8822">
        <v>0.24410000000000001</v>
      </c>
      <c r="G8822">
        <v>0.40570000000000001</v>
      </c>
      <c r="H8822">
        <v>0.81859999999999999</v>
      </c>
      <c r="I8822">
        <v>1.1720999999999999</v>
      </c>
      <c r="J8822">
        <v>0.77470000000000006</v>
      </c>
    </row>
    <row r="8823" spans="1:10" x14ac:dyDescent="0.3">
      <c r="A8823">
        <v>19980715</v>
      </c>
      <c r="B8823">
        <v>-0.03</v>
      </c>
      <c r="C8823" s="1"/>
      <c r="D8823">
        <v>19980715</v>
      </c>
      <c r="E8823">
        <v>0.56079999999999997</v>
      </c>
      <c r="F8823">
        <v>0.52539999999999998</v>
      </c>
      <c r="G8823">
        <v>0.81599999999999995</v>
      </c>
      <c r="H8823">
        <v>0.11219999999999999</v>
      </c>
      <c r="I8823">
        <v>-0.15240000000000001</v>
      </c>
      <c r="J8823">
        <v>-0.20449999999999999</v>
      </c>
    </row>
    <row r="8824" spans="1:10" x14ac:dyDescent="0.3">
      <c r="A8824">
        <v>19980716</v>
      </c>
      <c r="B8824">
        <v>0.17</v>
      </c>
      <c r="C8824" s="1"/>
      <c r="D8824">
        <v>19980716</v>
      </c>
      <c r="E8824">
        <v>0.28089999999999998</v>
      </c>
      <c r="F8824">
        <v>0.19589999999999999</v>
      </c>
      <c r="G8824">
        <v>0.25259999999999999</v>
      </c>
      <c r="H8824">
        <v>0.4325</v>
      </c>
      <c r="I8824">
        <v>0.66310000000000002</v>
      </c>
      <c r="J8824">
        <v>0.80330000000000001</v>
      </c>
    </row>
    <row r="8825" spans="1:10" x14ac:dyDescent="0.3">
      <c r="A8825">
        <v>19980717</v>
      </c>
      <c r="B8825">
        <v>-0.19</v>
      </c>
      <c r="C8825" s="1"/>
      <c r="D8825">
        <v>19980717</v>
      </c>
      <c r="E8825">
        <v>-3.5000000000000001E-3</v>
      </c>
      <c r="F8825">
        <v>-0.1244</v>
      </c>
      <c r="G8825">
        <v>7.4000000000000003E-3</v>
      </c>
      <c r="H8825">
        <v>0.53320000000000001</v>
      </c>
      <c r="I8825">
        <v>0.29310000000000003</v>
      </c>
      <c r="J8825">
        <v>0.14630000000000001</v>
      </c>
    </row>
    <row r="8826" spans="1:10" x14ac:dyDescent="0.3">
      <c r="A8826">
        <v>19980720</v>
      </c>
      <c r="B8826">
        <v>0</v>
      </c>
      <c r="C8826" s="1"/>
      <c r="D8826">
        <v>19980720</v>
      </c>
      <c r="E8826">
        <v>-0.1221</v>
      </c>
      <c r="F8826">
        <v>-0.26819999999999999</v>
      </c>
      <c r="G8826">
        <v>7.9500000000000001E-2</v>
      </c>
      <c r="H8826">
        <v>0.24729999999999999</v>
      </c>
      <c r="I8826">
        <v>-0.56859999999999999</v>
      </c>
      <c r="J8826">
        <v>3.9699999999999999E-2</v>
      </c>
    </row>
    <row r="8827" spans="1:10" x14ac:dyDescent="0.3">
      <c r="A8827">
        <v>19980721</v>
      </c>
      <c r="B8827">
        <v>-0.09</v>
      </c>
      <c r="C8827" s="1"/>
      <c r="D8827">
        <v>19980721</v>
      </c>
      <c r="E8827">
        <v>-1.2317</v>
      </c>
      <c r="F8827">
        <v>-0.89500000000000002</v>
      </c>
      <c r="G8827">
        <v>-1.0682</v>
      </c>
      <c r="H8827">
        <v>-1.3997999999999999</v>
      </c>
      <c r="I8827">
        <v>-1.5294000000000001</v>
      </c>
      <c r="J8827">
        <v>-1.7486999999999999</v>
      </c>
    </row>
    <row r="8828" spans="1:10" x14ac:dyDescent="0.3">
      <c r="A8828">
        <v>19980722</v>
      </c>
      <c r="B8828">
        <v>0.26</v>
      </c>
      <c r="C8828" s="1"/>
      <c r="D8828">
        <v>19980722</v>
      </c>
      <c r="E8828">
        <v>-0.95179999999999998</v>
      </c>
      <c r="F8828">
        <v>-1.0781000000000001</v>
      </c>
      <c r="G8828">
        <v>-1.1404000000000001</v>
      </c>
      <c r="H8828">
        <v>-0.74560000000000004</v>
      </c>
      <c r="I8828">
        <v>-0.21840000000000001</v>
      </c>
      <c r="J8828">
        <v>-3.9199999999999999E-2</v>
      </c>
    </row>
    <row r="8829" spans="1:10" x14ac:dyDescent="0.3">
      <c r="A8829">
        <v>19980723</v>
      </c>
      <c r="B8829">
        <v>0.18</v>
      </c>
      <c r="C8829" s="1"/>
      <c r="D8829">
        <v>19980723</v>
      </c>
      <c r="E8829">
        <v>-1.8828</v>
      </c>
      <c r="F8829">
        <v>-1.6555</v>
      </c>
      <c r="G8829">
        <v>-1.8037000000000001</v>
      </c>
      <c r="H8829">
        <v>-2.3357999999999999</v>
      </c>
      <c r="I8829">
        <v>-1.8895999999999999</v>
      </c>
      <c r="J8829">
        <v>-2.0644</v>
      </c>
    </row>
    <row r="8830" spans="1:10" x14ac:dyDescent="0.3">
      <c r="A8830">
        <v>19980724</v>
      </c>
      <c r="B8830">
        <v>0.57999999999999996</v>
      </c>
      <c r="C8830" s="1"/>
      <c r="D8830">
        <v>19980724</v>
      </c>
      <c r="E8830">
        <v>-0.62370000000000003</v>
      </c>
      <c r="F8830">
        <v>-0.66220000000000001</v>
      </c>
      <c r="G8830">
        <v>-0.54549999999999998</v>
      </c>
      <c r="H8830">
        <v>-0.754</v>
      </c>
      <c r="I8830">
        <v>-0.5363</v>
      </c>
      <c r="J8830">
        <v>0.33760000000000001</v>
      </c>
    </row>
    <row r="8831" spans="1:10" x14ac:dyDescent="0.3">
      <c r="A8831">
        <v>19980727</v>
      </c>
      <c r="B8831">
        <v>0.39</v>
      </c>
      <c r="C8831" s="1"/>
      <c r="D8831">
        <v>19980727</v>
      </c>
      <c r="E8831">
        <v>-1.4924999999999999</v>
      </c>
      <c r="F8831">
        <v>-1.1164000000000001</v>
      </c>
      <c r="G8831">
        <v>-1.3265</v>
      </c>
      <c r="H8831">
        <v>1.2699999999999999E-2</v>
      </c>
      <c r="I8831">
        <v>6.59E-2</v>
      </c>
      <c r="J8831">
        <v>0.62480000000000002</v>
      </c>
    </row>
    <row r="8832" spans="1:10" x14ac:dyDescent="0.3">
      <c r="A8832">
        <v>19980728</v>
      </c>
      <c r="B8832">
        <v>-0.01</v>
      </c>
      <c r="C8832" s="1"/>
      <c r="D8832">
        <v>19980728</v>
      </c>
      <c r="E8832">
        <v>-1.0985</v>
      </c>
      <c r="F8832">
        <v>-1.0887</v>
      </c>
      <c r="G8832">
        <v>-1.3553999999999999</v>
      </c>
      <c r="H8832">
        <v>-1.7407999999999999</v>
      </c>
      <c r="I8832">
        <v>-1.3977999999999999</v>
      </c>
      <c r="J8832">
        <v>-1.5081</v>
      </c>
    </row>
    <row r="8833" spans="1:10" x14ac:dyDescent="0.3">
      <c r="A8833">
        <v>19980729</v>
      </c>
      <c r="B8833">
        <v>-0.06</v>
      </c>
      <c r="C8833" s="1"/>
      <c r="D8833">
        <v>19980729</v>
      </c>
      <c r="E8833">
        <v>-0.36209999999999998</v>
      </c>
      <c r="F8833">
        <v>-0.25040000000000001</v>
      </c>
      <c r="G8833">
        <v>-0.16470000000000001</v>
      </c>
      <c r="H8833">
        <v>-0.2359</v>
      </c>
      <c r="I8833">
        <v>-0.35449999999999998</v>
      </c>
      <c r="J8833">
        <v>-0.55500000000000005</v>
      </c>
    </row>
    <row r="8834" spans="1:10" x14ac:dyDescent="0.3">
      <c r="A8834">
        <v>19980730</v>
      </c>
      <c r="B8834">
        <v>-0.01</v>
      </c>
      <c r="C8834" s="1"/>
      <c r="D8834">
        <v>19980730</v>
      </c>
      <c r="E8834">
        <v>0.63700000000000001</v>
      </c>
      <c r="F8834">
        <v>0.54500000000000004</v>
      </c>
      <c r="G8834">
        <v>0.58009999999999995</v>
      </c>
      <c r="H8834">
        <v>1.5262</v>
      </c>
      <c r="I8834">
        <v>1.5412999999999999</v>
      </c>
      <c r="J8834">
        <v>1.5706</v>
      </c>
    </row>
    <row r="8835" spans="1:10" x14ac:dyDescent="0.3">
      <c r="A8835">
        <v>19980731</v>
      </c>
      <c r="B8835">
        <v>-0.22</v>
      </c>
      <c r="C8835" s="1"/>
      <c r="D8835">
        <v>19980731</v>
      </c>
      <c r="E8835">
        <v>-1.9775</v>
      </c>
      <c r="F8835">
        <v>-2.016</v>
      </c>
      <c r="G8835">
        <v>-1.7958000000000001</v>
      </c>
      <c r="H8835">
        <v>-1.3932</v>
      </c>
      <c r="I8835">
        <v>-1.7183999999999999</v>
      </c>
      <c r="J8835">
        <v>-2.0184000000000002</v>
      </c>
    </row>
    <row r="8836" spans="1:10" x14ac:dyDescent="0.3">
      <c r="A8836">
        <v>19980803</v>
      </c>
      <c r="B8836">
        <v>0.2</v>
      </c>
      <c r="C8836" s="1"/>
      <c r="D8836">
        <v>19980803</v>
      </c>
      <c r="E8836">
        <v>-1.9045000000000001</v>
      </c>
      <c r="F8836">
        <v>-1.2439</v>
      </c>
      <c r="G8836">
        <v>-1.6734</v>
      </c>
      <c r="H8836">
        <v>-0.76419999999999999</v>
      </c>
      <c r="I8836">
        <v>-1.1399999999999999</v>
      </c>
      <c r="J8836">
        <v>-0.59650000000000003</v>
      </c>
    </row>
    <row r="8837" spans="1:10" x14ac:dyDescent="0.3">
      <c r="A8837">
        <v>19980804</v>
      </c>
      <c r="B8837">
        <v>0.04</v>
      </c>
      <c r="C8837" s="1"/>
      <c r="D8837">
        <v>19980804</v>
      </c>
      <c r="E8837">
        <v>-3.0375000000000001</v>
      </c>
      <c r="F8837">
        <v>-2.5623999999999998</v>
      </c>
      <c r="G8837">
        <v>-2.9144000000000001</v>
      </c>
      <c r="H8837">
        <v>-3.6768999999999998</v>
      </c>
      <c r="I8837">
        <v>-3.258</v>
      </c>
      <c r="J8837">
        <v>-3.7162000000000002</v>
      </c>
    </row>
    <row r="8838" spans="1:10" x14ac:dyDescent="0.3">
      <c r="A8838">
        <v>19980805</v>
      </c>
      <c r="B8838">
        <v>0.59</v>
      </c>
      <c r="C8838" s="1"/>
      <c r="D8838">
        <v>19980805</v>
      </c>
      <c r="E8838">
        <v>-0.85460000000000003</v>
      </c>
      <c r="F8838">
        <v>-0.7903</v>
      </c>
      <c r="G8838">
        <v>-0.83389999999999997</v>
      </c>
      <c r="H8838">
        <v>-0.1404</v>
      </c>
      <c r="I8838">
        <v>0.25209999999999999</v>
      </c>
      <c r="J8838">
        <v>1.0104</v>
      </c>
    </row>
    <row r="8839" spans="1:10" x14ac:dyDescent="0.3">
      <c r="A8839">
        <v>19980806</v>
      </c>
      <c r="B8839">
        <v>-0.3</v>
      </c>
      <c r="C8839" s="1"/>
      <c r="D8839">
        <v>19980806</v>
      </c>
      <c r="E8839">
        <v>2.0036999999999998</v>
      </c>
      <c r="F8839">
        <v>1.6861999999999999</v>
      </c>
      <c r="G8839">
        <v>1.6686000000000001</v>
      </c>
      <c r="H8839">
        <v>1.2144999999999999</v>
      </c>
      <c r="I8839">
        <v>1.0758000000000001</v>
      </c>
      <c r="J8839">
        <v>0.95020000000000004</v>
      </c>
    </row>
    <row r="8840" spans="1:10" x14ac:dyDescent="0.3">
      <c r="A8840">
        <v>19980807</v>
      </c>
      <c r="B8840">
        <v>-0.87</v>
      </c>
      <c r="C8840" s="1"/>
      <c r="D8840">
        <v>19980807</v>
      </c>
      <c r="E8840">
        <v>2.2370999999999999</v>
      </c>
      <c r="F8840">
        <v>1.946</v>
      </c>
      <c r="G8840">
        <v>1.88</v>
      </c>
      <c r="H8840">
        <v>1.1563000000000001</v>
      </c>
      <c r="I8840">
        <v>0.77129999999999999</v>
      </c>
      <c r="J8840">
        <v>-0.23119999999999999</v>
      </c>
    </row>
    <row r="8841" spans="1:10" x14ac:dyDescent="0.3">
      <c r="A8841">
        <v>19980810</v>
      </c>
      <c r="B8841">
        <v>-0.2</v>
      </c>
      <c r="C8841" s="1"/>
      <c r="D8841">
        <v>19980810</v>
      </c>
      <c r="E8841">
        <v>-0.47210000000000002</v>
      </c>
      <c r="F8841">
        <v>-0.87039999999999995</v>
      </c>
      <c r="G8841">
        <v>-0.99509999999999998</v>
      </c>
      <c r="H8841">
        <v>-0.63170000000000004</v>
      </c>
      <c r="I8841">
        <v>-0.62070000000000003</v>
      </c>
      <c r="J8841">
        <v>-0.50839999999999996</v>
      </c>
    </row>
    <row r="8842" spans="1:10" x14ac:dyDescent="0.3">
      <c r="A8842">
        <v>19980811</v>
      </c>
      <c r="B8842">
        <v>0.59</v>
      </c>
      <c r="C8842" s="1"/>
      <c r="D8842">
        <v>19980811</v>
      </c>
      <c r="E8842">
        <v>-2.7414000000000001</v>
      </c>
      <c r="F8842">
        <v>-2.5684</v>
      </c>
      <c r="G8842">
        <v>-2.6000999999999999</v>
      </c>
      <c r="H8842">
        <v>-2.5074999999999998</v>
      </c>
      <c r="I8842">
        <v>-1.2205999999999999</v>
      </c>
      <c r="J8842">
        <v>-1.4649000000000001</v>
      </c>
    </row>
    <row r="8843" spans="1:10" x14ac:dyDescent="0.3">
      <c r="A8843">
        <v>19980812</v>
      </c>
      <c r="B8843">
        <v>-0.12</v>
      </c>
      <c r="C8843" s="1"/>
      <c r="D8843">
        <v>19980812</v>
      </c>
      <c r="E8843">
        <v>1.6108</v>
      </c>
      <c r="F8843">
        <v>1.7881</v>
      </c>
      <c r="G8843">
        <v>1.9240999999999999</v>
      </c>
      <c r="H8843">
        <v>1.9047000000000001</v>
      </c>
      <c r="I8843">
        <v>1.7714000000000001</v>
      </c>
      <c r="J8843">
        <v>1.3436999999999999</v>
      </c>
    </row>
    <row r="8844" spans="1:10" x14ac:dyDescent="0.3">
      <c r="A8844">
        <v>19980813</v>
      </c>
      <c r="B8844">
        <v>0.11</v>
      </c>
      <c r="C8844" s="1"/>
      <c r="D8844">
        <v>19980813</v>
      </c>
      <c r="E8844">
        <v>-1.0316000000000001</v>
      </c>
      <c r="F8844">
        <v>-1.0549999999999999</v>
      </c>
      <c r="G8844">
        <v>-0.99060000000000004</v>
      </c>
      <c r="H8844">
        <v>-0.96899999999999997</v>
      </c>
      <c r="I8844">
        <v>-0.88759999999999994</v>
      </c>
      <c r="J8844">
        <v>-0.78049999999999997</v>
      </c>
    </row>
    <row r="8845" spans="1:10" x14ac:dyDescent="0.3">
      <c r="A8845">
        <v>19980814</v>
      </c>
      <c r="B8845">
        <v>0.24</v>
      </c>
      <c r="C8845" s="1"/>
      <c r="D8845">
        <v>19980814</v>
      </c>
      <c r="E8845">
        <v>-0.49180000000000001</v>
      </c>
      <c r="F8845">
        <v>-0.12590000000000001</v>
      </c>
      <c r="G8845">
        <v>-0.17019999999999999</v>
      </c>
      <c r="H8845">
        <v>-1.2497</v>
      </c>
      <c r="I8845">
        <v>-0.69620000000000004</v>
      </c>
      <c r="J8845">
        <v>-1.0820000000000001</v>
      </c>
    </row>
    <row r="8846" spans="1:10" x14ac:dyDescent="0.3">
      <c r="A8846">
        <v>19980817</v>
      </c>
      <c r="B8846">
        <v>0.64</v>
      </c>
      <c r="C8846" s="1"/>
      <c r="D8846">
        <v>19980817</v>
      </c>
      <c r="E8846">
        <v>-0.11700000000000001</v>
      </c>
      <c r="F8846">
        <v>3.3E-3</v>
      </c>
      <c r="G8846">
        <v>3.0499999999999999E-2</v>
      </c>
      <c r="H8846">
        <v>0.87939999999999996</v>
      </c>
      <c r="I8846">
        <v>1.5359</v>
      </c>
      <c r="J8846">
        <v>2.0135000000000001</v>
      </c>
    </row>
    <row r="8847" spans="1:10" x14ac:dyDescent="0.3">
      <c r="A8847">
        <v>19980818</v>
      </c>
      <c r="B8847">
        <v>-0.21</v>
      </c>
      <c r="C8847" s="1"/>
      <c r="D8847">
        <v>19980818</v>
      </c>
      <c r="E8847">
        <v>1.2431000000000001</v>
      </c>
      <c r="F8847">
        <v>1.4060999999999999</v>
      </c>
      <c r="G8847">
        <v>1.5341</v>
      </c>
      <c r="H8847">
        <v>2.1265000000000001</v>
      </c>
      <c r="I8847">
        <v>1.9034</v>
      </c>
      <c r="J8847">
        <v>1.4211</v>
      </c>
    </row>
    <row r="8848" spans="1:10" x14ac:dyDescent="0.3">
      <c r="A8848">
        <v>19980819</v>
      </c>
      <c r="B8848">
        <v>-0.34</v>
      </c>
      <c r="C8848" s="1"/>
      <c r="D8848">
        <v>19980819</v>
      </c>
      <c r="E8848">
        <v>-0.89019999999999999</v>
      </c>
      <c r="F8848">
        <v>-1.2677</v>
      </c>
      <c r="G8848">
        <v>-1.4391</v>
      </c>
      <c r="H8848">
        <v>-0.13239999999999999</v>
      </c>
      <c r="I8848">
        <v>-0.68169999999999997</v>
      </c>
      <c r="J8848">
        <v>-0.26740000000000003</v>
      </c>
    </row>
    <row r="8849" spans="1:10" x14ac:dyDescent="0.3">
      <c r="A8849">
        <v>19980820</v>
      </c>
      <c r="B8849">
        <v>0.15</v>
      </c>
      <c r="C8849" s="1"/>
      <c r="D8849">
        <v>19980820</v>
      </c>
      <c r="E8849">
        <v>-1.0141</v>
      </c>
      <c r="F8849">
        <v>-0.82120000000000004</v>
      </c>
      <c r="G8849">
        <v>-0.9375</v>
      </c>
      <c r="H8849">
        <v>-0.86480000000000001</v>
      </c>
      <c r="I8849">
        <v>-0.5262</v>
      </c>
      <c r="J8849">
        <v>-0.64200000000000002</v>
      </c>
    </row>
    <row r="8850" spans="1:10" x14ac:dyDescent="0.3">
      <c r="A8850">
        <v>19980821</v>
      </c>
      <c r="B8850">
        <v>0.51</v>
      </c>
      <c r="C8850" s="1"/>
      <c r="D8850">
        <v>19980821</v>
      </c>
      <c r="E8850">
        <v>-1.7117</v>
      </c>
      <c r="F8850">
        <v>-1.4591000000000001</v>
      </c>
      <c r="G8850">
        <v>-1.3607</v>
      </c>
      <c r="H8850">
        <v>-1.6029</v>
      </c>
      <c r="I8850">
        <v>-1.2057</v>
      </c>
      <c r="J8850">
        <v>-0.92449999999999999</v>
      </c>
    </row>
    <row r="8851" spans="1:10" x14ac:dyDescent="0.3">
      <c r="A8851">
        <v>19980824</v>
      </c>
      <c r="B8851">
        <v>0.23</v>
      </c>
      <c r="C8851" s="1"/>
      <c r="D8851">
        <v>19980824</v>
      </c>
      <c r="E8851">
        <v>-0.78920000000000001</v>
      </c>
      <c r="F8851">
        <v>-0.52070000000000005</v>
      </c>
      <c r="G8851">
        <v>-0.77470000000000006</v>
      </c>
      <c r="H8851">
        <v>0.19520000000000001</v>
      </c>
      <c r="I8851">
        <v>0.42620000000000002</v>
      </c>
      <c r="J8851">
        <v>0.63649999999999995</v>
      </c>
    </row>
    <row r="8852" spans="1:10" x14ac:dyDescent="0.3">
      <c r="A8852">
        <v>19980825</v>
      </c>
      <c r="B8852">
        <v>0.33</v>
      </c>
      <c r="C8852" s="1"/>
      <c r="D8852">
        <v>19980825</v>
      </c>
      <c r="E8852">
        <v>-1.0055000000000001</v>
      </c>
      <c r="F8852">
        <v>-0.98780000000000001</v>
      </c>
      <c r="G8852">
        <v>-0.34250000000000003</v>
      </c>
      <c r="H8852">
        <v>0.41360000000000002</v>
      </c>
      <c r="I8852">
        <v>0.18210000000000001</v>
      </c>
      <c r="J8852">
        <v>0.40379999999999999</v>
      </c>
    </row>
    <row r="8853" spans="1:10" x14ac:dyDescent="0.3">
      <c r="A8853">
        <v>19980826</v>
      </c>
      <c r="B8853">
        <v>0.6</v>
      </c>
      <c r="C8853" s="1"/>
      <c r="D8853">
        <v>19980826</v>
      </c>
      <c r="E8853">
        <v>-2.7532999999999999</v>
      </c>
      <c r="F8853">
        <v>-2.1859999999999999</v>
      </c>
      <c r="G8853">
        <v>-2.3963000000000001</v>
      </c>
      <c r="H8853">
        <v>-1.492</v>
      </c>
      <c r="I8853">
        <v>-1.2081</v>
      </c>
      <c r="J8853">
        <v>-0.6401</v>
      </c>
    </row>
    <row r="8854" spans="1:10" x14ac:dyDescent="0.3">
      <c r="A8854">
        <v>19980827</v>
      </c>
      <c r="B8854">
        <v>0.32</v>
      </c>
      <c r="C8854" s="1"/>
      <c r="D8854">
        <v>19980827</v>
      </c>
      <c r="E8854">
        <v>-4.1520999999999999</v>
      </c>
      <c r="F8854">
        <v>-3.2541000000000002</v>
      </c>
      <c r="G8854">
        <v>-3.8834</v>
      </c>
      <c r="H8854">
        <v>-4.2507000000000001</v>
      </c>
      <c r="I8854">
        <v>-3.7698</v>
      </c>
      <c r="J8854">
        <v>-3.8843000000000001</v>
      </c>
    </row>
    <row r="8855" spans="1:10" x14ac:dyDescent="0.3">
      <c r="A8855">
        <v>19980828</v>
      </c>
      <c r="B8855">
        <v>0.7</v>
      </c>
      <c r="C8855" s="1"/>
      <c r="D8855">
        <v>19980828</v>
      </c>
      <c r="E8855">
        <v>-2.3496999999999999</v>
      </c>
      <c r="F8855">
        <v>-1.7794000000000001</v>
      </c>
      <c r="G8855">
        <v>-1.9612000000000001</v>
      </c>
      <c r="H8855">
        <v>-2.3395000000000001</v>
      </c>
      <c r="I8855">
        <v>-1.9059999999999999</v>
      </c>
      <c r="J8855">
        <v>-1.3374999999999999</v>
      </c>
    </row>
    <row r="8856" spans="1:10" x14ac:dyDescent="0.3">
      <c r="A8856">
        <v>19980831</v>
      </c>
      <c r="B8856">
        <v>0.82</v>
      </c>
      <c r="C8856" s="1"/>
      <c r="D8856">
        <v>19980831</v>
      </c>
      <c r="E8856">
        <v>-7.2645999999999997</v>
      </c>
      <c r="F8856">
        <v>-5.0145999999999997</v>
      </c>
      <c r="G8856">
        <v>-5.4856999999999996</v>
      </c>
      <c r="H8856">
        <v>-6.9416000000000002</v>
      </c>
      <c r="I8856">
        <v>-5.9245000000000001</v>
      </c>
      <c r="J8856">
        <v>-7.0773999999999999</v>
      </c>
    </row>
    <row r="8857" spans="1:10" x14ac:dyDescent="0.3">
      <c r="A8857">
        <v>19980901</v>
      </c>
      <c r="B8857">
        <v>-0.1</v>
      </c>
      <c r="C8857" s="1"/>
      <c r="D8857">
        <v>19980901</v>
      </c>
      <c r="E8857">
        <v>2.9232999999999998</v>
      </c>
      <c r="F8857">
        <v>2.4434</v>
      </c>
      <c r="G8857">
        <v>2.0752000000000002</v>
      </c>
      <c r="H8857">
        <v>3.4297</v>
      </c>
      <c r="I8857">
        <v>3.0804</v>
      </c>
      <c r="J8857">
        <v>4.0712999999999999</v>
      </c>
    </row>
    <row r="8858" spans="1:10" x14ac:dyDescent="0.3">
      <c r="A8858">
        <v>19980902</v>
      </c>
      <c r="B8858">
        <v>-1.1299999999999999</v>
      </c>
      <c r="C8858" s="1"/>
      <c r="D8858">
        <v>19980902</v>
      </c>
      <c r="E8858">
        <v>1.6249</v>
      </c>
      <c r="F8858">
        <v>0.9032</v>
      </c>
      <c r="G8858">
        <v>1.4056</v>
      </c>
      <c r="H8858">
        <v>1.4945999999999999</v>
      </c>
      <c r="I8858">
        <v>-5.2999999999999999E-2</v>
      </c>
      <c r="J8858">
        <v>-0.54849999999999999</v>
      </c>
    </row>
    <row r="8859" spans="1:10" x14ac:dyDescent="0.3">
      <c r="A8859">
        <v>19980903</v>
      </c>
      <c r="B8859">
        <v>0.4</v>
      </c>
      <c r="C8859" s="1"/>
      <c r="D8859">
        <v>19980903</v>
      </c>
      <c r="E8859">
        <v>-1.6818</v>
      </c>
      <c r="F8859">
        <v>-1.6343000000000001</v>
      </c>
      <c r="G8859">
        <v>-1.5751999999999999</v>
      </c>
      <c r="H8859">
        <v>-1.5590999999999999</v>
      </c>
      <c r="I8859">
        <v>-1.0548999999999999</v>
      </c>
      <c r="J8859">
        <v>-0.86509999999999998</v>
      </c>
    </row>
    <row r="8860" spans="1:10" x14ac:dyDescent="0.3">
      <c r="A8860">
        <v>19980904</v>
      </c>
      <c r="B8860">
        <v>0.13</v>
      </c>
      <c r="C8860" s="1"/>
      <c r="D8860">
        <v>19980904</v>
      </c>
      <c r="E8860">
        <v>9.69E-2</v>
      </c>
      <c r="F8860">
        <v>0.20749999999999999</v>
      </c>
      <c r="G8860">
        <v>-9.01E-2</v>
      </c>
      <c r="H8860">
        <v>-1.4073</v>
      </c>
      <c r="I8860">
        <v>-0.40820000000000001</v>
      </c>
      <c r="J8860">
        <v>-0.95760000000000001</v>
      </c>
    </row>
    <row r="8861" spans="1:10" x14ac:dyDescent="0.3">
      <c r="A8861">
        <v>19980908</v>
      </c>
      <c r="B8861">
        <v>-0.3</v>
      </c>
      <c r="C8861" s="1"/>
      <c r="D8861">
        <v>19980908</v>
      </c>
      <c r="E8861">
        <v>3.9512</v>
      </c>
      <c r="F8861">
        <v>3.3176999999999999</v>
      </c>
      <c r="G8861">
        <v>3.7808000000000002</v>
      </c>
      <c r="H8861">
        <v>5.5347999999999997</v>
      </c>
      <c r="I8861">
        <v>4.8060999999999998</v>
      </c>
      <c r="J8861">
        <v>5.0987</v>
      </c>
    </row>
    <row r="8862" spans="1:10" x14ac:dyDescent="0.3">
      <c r="A8862">
        <v>19980909</v>
      </c>
      <c r="B8862">
        <v>0.11</v>
      </c>
      <c r="C8862" s="1"/>
      <c r="D8862">
        <v>19980909</v>
      </c>
      <c r="E8862">
        <v>-2.1099000000000001</v>
      </c>
      <c r="F8862">
        <v>-2.0789</v>
      </c>
      <c r="G8862">
        <v>-2.0693999999999999</v>
      </c>
      <c r="H8862">
        <v>-1.9559</v>
      </c>
      <c r="I8862">
        <v>-1.5391999999999999</v>
      </c>
      <c r="J8862">
        <v>-1.7707999999999999</v>
      </c>
    </row>
    <row r="8863" spans="1:10" x14ac:dyDescent="0.3">
      <c r="A8863">
        <v>19980910</v>
      </c>
      <c r="B8863">
        <v>0</v>
      </c>
      <c r="C8863" s="1"/>
      <c r="D8863">
        <v>19980910</v>
      </c>
      <c r="E8863">
        <v>-2.1735000000000002</v>
      </c>
      <c r="F8863">
        <v>-2.1107999999999998</v>
      </c>
      <c r="G8863">
        <v>-2.3685999999999998</v>
      </c>
      <c r="H8863">
        <v>-2.9009999999999998</v>
      </c>
      <c r="I8863">
        <v>-2.0316999999999998</v>
      </c>
      <c r="J8863">
        <v>-2.7082000000000002</v>
      </c>
    </row>
    <row r="8864" spans="1:10" x14ac:dyDescent="0.3">
      <c r="A8864">
        <v>19980911</v>
      </c>
      <c r="B8864">
        <v>0.55000000000000004</v>
      </c>
      <c r="C8864" s="1"/>
      <c r="D8864">
        <v>19980911</v>
      </c>
      <c r="E8864">
        <v>2.0735000000000001</v>
      </c>
      <c r="F8864">
        <v>2.0042</v>
      </c>
      <c r="G8864">
        <v>2.2006000000000001</v>
      </c>
      <c r="H8864">
        <v>1.9938</v>
      </c>
      <c r="I8864">
        <v>2.7010999999999998</v>
      </c>
      <c r="J8864">
        <v>2.9670999999999998</v>
      </c>
    </row>
    <row r="8865" spans="1:10" x14ac:dyDescent="0.3">
      <c r="A8865">
        <v>19980914</v>
      </c>
      <c r="B8865">
        <v>-0.32</v>
      </c>
      <c r="C8865" s="1"/>
      <c r="D8865">
        <v>19980914</v>
      </c>
      <c r="E8865">
        <v>1.1812</v>
      </c>
      <c r="F8865">
        <v>0.85870000000000002</v>
      </c>
      <c r="G8865">
        <v>1.2209000000000001</v>
      </c>
      <c r="H8865">
        <v>2.8466999999999998</v>
      </c>
      <c r="I8865">
        <v>1.7789999999999999</v>
      </c>
      <c r="J8865">
        <v>2.1614</v>
      </c>
    </row>
    <row r="8866" spans="1:10" x14ac:dyDescent="0.3">
      <c r="A8866">
        <v>19980915</v>
      </c>
      <c r="B8866">
        <v>-0.14000000000000001</v>
      </c>
      <c r="C8866" s="1"/>
      <c r="D8866">
        <v>19980915</v>
      </c>
      <c r="E8866">
        <v>1.5299999999999999E-2</v>
      </c>
      <c r="F8866">
        <v>-0.15240000000000001</v>
      </c>
      <c r="G8866">
        <v>-0.43159999999999998</v>
      </c>
      <c r="H8866">
        <v>0.58919999999999995</v>
      </c>
      <c r="I8866">
        <v>1.0298</v>
      </c>
      <c r="J8866">
        <v>0.75319999999999998</v>
      </c>
    </row>
    <row r="8867" spans="1:10" x14ac:dyDescent="0.3">
      <c r="A8867">
        <v>19980916</v>
      </c>
      <c r="B8867">
        <v>-0.56999999999999995</v>
      </c>
      <c r="C8867" s="1"/>
      <c r="D8867">
        <v>19980916</v>
      </c>
      <c r="E8867">
        <v>0.82399999999999995</v>
      </c>
      <c r="F8867">
        <v>0.40229999999999999</v>
      </c>
      <c r="G8867">
        <v>0.7742</v>
      </c>
      <c r="H8867">
        <v>1.7581</v>
      </c>
      <c r="I8867">
        <v>0.92349999999999999</v>
      </c>
      <c r="J8867">
        <v>0.66259999999999997</v>
      </c>
    </row>
    <row r="8868" spans="1:10" x14ac:dyDescent="0.3">
      <c r="A8868">
        <v>19980917</v>
      </c>
      <c r="B8868">
        <v>-0.16</v>
      </c>
      <c r="C8868" s="1"/>
      <c r="D8868">
        <v>19980917</v>
      </c>
      <c r="E8868">
        <v>-1.3383</v>
      </c>
      <c r="F8868">
        <v>-1.0250999999999999</v>
      </c>
      <c r="G8868">
        <v>-1.1284000000000001</v>
      </c>
      <c r="H8868">
        <v>-2.1168</v>
      </c>
      <c r="I8868">
        <v>-2.1791</v>
      </c>
      <c r="J8868">
        <v>-2.637</v>
      </c>
    </row>
    <row r="8869" spans="1:10" x14ac:dyDescent="0.3">
      <c r="A8869">
        <v>19980918</v>
      </c>
      <c r="B8869">
        <v>0.22</v>
      </c>
      <c r="C8869" s="1"/>
      <c r="D8869">
        <v>19980918</v>
      </c>
      <c r="E8869">
        <v>1.5651999999999999</v>
      </c>
      <c r="F8869">
        <v>1.8359000000000001</v>
      </c>
      <c r="G8869">
        <v>1.9648000000000001</v>
      </c>
      <c r="H8869">
        <v>0.35239999999999999</v>
      </c>
      <c r="I8869">
        <v>0.1789</v>
      </c>
      <c r="J8869">
        <v>0.39029999999999998</v>
      </c>
    </row>
    <row r="8870" spans="1:10" x14ac:dyDescent="0.3">
      <c r="A8870">
        <v>19980921</v>
      </c>
      <c r="B8870">
        <v>-0.23</v>
      </c>
      <c r="C8870" s="1"/>
      <c r="D8870">
        <v>19980921</v>
      </c>
      <c r="E8870">
        <v>-0.24879999999999999</v>
      </c>
      <c r="F8870">
        <v>-0.42380000000000001</v>
      </c>
      <c r="G8870">
        <v>-0.75339999999999996</v>
      </c>
      <c r="H8870">
        <v>0.28289999999999998</v>
      </c>
      <c r="I8870">
        <v>0.16039999999999999</v>
      </c>
      <c r="J8870">
        <v>0.32919999999999999</v>
      </c>
    </row>
    <row r="8871" spans="1:10" x14ac:dyDescent="0.3">
      <c r="A8871">
        <v>19980922</v>
      </c>
      <c r="B8871">
        <v>-0.12</v>
      </c>
      <c r="C8871" s="1"/>
      <c r="D8871">
        <v>19980922</v>
      </c>
      <c r="E8871">
        <v>1.1951000000000001</v>
      </c>
      <c r="F8871">
        <v>1.0601</v>
      </c>
      <c r="G8871">
        <v>1.2424999999999999</v>
      </c>
      <c r="H8871">
        <v>0.97899999999999998</v>
      </c>
      <c r="I8871">
        <v>0.44469999999999998</v>
      </c>
      <c r="J8871">
        <v>0.69630000000000003</v>
      </c>
    </row>
    <row r="8872" spans="1:10" x14ac:dyDescent="0.3">
      <c r="A8872">
        <v>19980923</v>
      </c>
      <c r="B8872">
        <v>-0.2</v>
      </c>
      <c r="C8872" s="1"/>
      <c r="D8872">
        <v>19980923</v>
      </c>
      <c r="E8872">
        <v>1.8406</v>
      </c>
      <c r="F8872">
        <v>1.7224999999999999</v>
      </c>
      <c r="G8872">
        <v>1.7986</v>
      </c>
      <c r="H8872">
        <v>3.6286999999999998</v>
      </c>
      <c r="I8872">
        <v>3.4335</v>
      </c>
      <c r="J8872">
        <v>3.2643</v>
      </c>
    </row>
    <row r="8873" spans="1:10" x14ac:dyDescent="0.3">
      <c r="A8873">
        <v>19980924</v>
      </c>
      <c r="B8873">
        <v>-0.08</v>
      </c>
      <c r="C8873" s="1"/>
      <c r="D8873">
        <v>19980924</v>
      </c>
      <c r="E8873">
        <v>-1.1617999999999999</v>
      </c>
      <c r="F8873">
        <v>-1.2231000000000001</v>
      </c>
      <c r="G8873">
        <v>-1.0315000000000001</v>
      </c>
      <c r="H8873">
        <v>-1.7494000000000001</v>
      </c>
      <c r="I8873">
        <v>-2.3513000000000002</v>
      </c>
      <c r="J8873">
        <v>-2.0495999999999999</v>
      </c>
    </row>
    <row r="8874" spans="1:10" x14ac:dyDescent="0.3">
      <c r="A8874">
        <v>19980925</v>
      </c>
      <c r="B8874">
        <v>-0.1</v>
      </c>
      <c r="C8874" s="1"/>
      <c r="D8874">
        <v>19980925</v>
      </c>
      <c r="E8874">
        <v>-0.159</v>
      </c>
      <c r="F8874">
        <v>-0.57830000000000004</v>
      </c>
      <c r="G8874">
        <v>-0.7107</v>
      </c>
      <c r="H8874">
        <v>-0.16700000000000001</v>
      </c>
      <c r="I8874">
        <v>0.2341</v>
      </c>
      <c r="J8874">
        <v>0.17599999999999999</v>
      </c>
    </row>
    <row r="8875" spans="1:10" x14ac:dyDescent="0.3">
      <c r="A8875">
        <v>19980928</v>
      </c>
      <c r="B8875">
        <v>0.04</v>
      </c>
      <c r="C8875" s="1"/>
      <c r="D8875">
        <v>19980928</v>
      </c>
      <c r="E8875">
        <v>4.02E-2</v>
      </c>
      <c r="F8875">
        <v>-3.9800000000000002E-2</v>
      </c>
      <c r="G8875">
        <v>3.15E-2</v>
      </c>
      <c r="H8875">
        <v>0.39350000000000002</v>
      </c>
      <c r="I8875">
        <v>0.23139999999999999</v>
      </c>
      <c r="J8875">
        <v>0.48380000000000001</v>
      </c>
    </row>
    <row r="8876" spans="1:10" x14ac:dyDescent="0.3">
      <c r="A8876">
        <v>19980929</v>
      </c>
      <c r="B8876">
        <v>0.43</v>
      </c>
      <c r="C8876" s="1"/>
      <c r="D8876">
        <v>19980929</v>
      </c>
      <c r="E8876">
        <v>-0.66479999999999995</v>
      </c>
      <c r="F8876">
        <v>-0.47510000000000002</v>
      </c>
      <c r="G8876">
        <v>-0.58799999999999997</v>
      </c>
      <c r="H8876">
        <v>-0.58960000000000001</v>
      </c>
      <c r="I8876">
        <v>-0.36430000000000001</v>
      </c>
      <c r="J8876">
        <v>0.19270000000000001</v>
      </c>
    </row>
    <row r="8877" spans="1:10" x14ac:dyDescent="0.3">
      <c r="A8877">
        <v>19980930</v>
      </c>
      <c r="B8877">
        <v>-0.17</v>
      </c>
      <c r="C8877" s="1"/>
      <c r="D8877">
        <v>19980930</v>
      </c>
      <c r="E8877">
        <v>-0.46400000000000002</v>
      </c>
      <c r="F8877">
        <v>-4.4900000000000002E-2</v>
      </c>
      <c r="G8877">
        <v>-0.36759999999999998</v>
      </c>
      <c r="H8877">
        <v>-2.3746999999999998</v>
      </c>
      <c r="I8877">
        <v>-2.8016000000000001</v>
      </c>
      <c r="J8877">
        <v>-2.8136000000000001</v>
      </c>
    </row>
    <row r="8878" spans="1:10" x14ac:dyDescent="0.3">
      <c r="A8878">
        <v>19981001</v>
      </c>
      <c r="B8878">
        <v>0.72</v>
      </c>
      <c r="C8878" s="1"/>
      <c r="D8878">
        <v>19981001</v>
      </c>
      <c r="E8878">
        <v>-3.831</v>
      </c>
      <c r="F8878">
        <v>-3.0905999999999998</v>
      </c>
      <c r="G8878">
        <v>-3.1554000000000002</v>
      </c>
      <c r="H8878">
        <v>-3.9828999999999999</v>
      </c>
      <c r="I8878">
        <v>-2.8321999999999998</v>
      </c>
      <c r="J8878">
        <v>-3.2242000000000002</v>
      </c>
    </row>
    <row r="8879" spans="1:10" x14ac:dyDescent="0.3">
      <c r="A8879">
        <v>19981002</v>
      </c>
      <c r="B8879">
        <v>-0.44</v>
      </c>
      <c r="C8879" s="1"/>
      <c r="D8879">
        <v>19981002</v>
      </c>
      <c r="E8879">
        <v>-2.3300000000000001E-2</v>
      </c>
      <c r="F8879">
        <v>0.1031</v>
      </c>
      <c r="G8879">
        <v>-0.60189999999999999</v>
      </c>
      <c r="H8879">
        <v>1.8070999999999999</v>
      </c>
      <c r="I8879">
        <v>1.5702</v>
      </c>
      <c r="J8879">
        <v>1.5119</v>
      </c>
    </row>
    <row r="8880" spans="1:10" x14ac:dyDescent="0.3">
      <c r="A8880">
        <v>19981005</v>
      </c>
      <c r="B8880">
        <v>0.65</v>
      </c>
      <c r="C8880" s="1"/>
      <c r="D8880">
        <v>19981005</v>
      </c>
      <c r="E8880">
        <v>-3.8614999999999999</v>
      </c>
      <c r="F8880">
        <v>-2.8885999999999998</v>
      </c>
      <c r="G8880">
        <v>-3.2414000000000001</v>
      </c>
      <c r="H8880">
        <v>-2.3727</v>
      </c>
      <c r="I8880">
        <v>-1.4460999999999999</v>
      </c>
      <c r="J8880">
        <v>-1.6850000000000001</v>
      </c>
    </row>
    <row r="8881" spans="1:10" x14ac:dyDescent="0.3">
      <c r="A8881">
        <v>19981006</v>
      </c>
      <c r="B8881">
        <v>0.04</v>
      </c>
      <c r="C8881" s="1"/>
      <c r="D8881">
        <v>19981006</v>
      </c>
      <c r="E8881">
        <v>-1.2111000000000001</v>
      </c>
      <c r="F8881">
        <v>-1.0182</v>
      </c>
      <c r="G8881">
        <v>-1.1867000000000001</v>
      </c>
      <c r="H8881">
        <v>-0.68220000000000003</v>
      </c>
      <c r="I8881">
        <v>-6.8500000000000005E-2</v>
      </c>
      <c r="J8881">
        <v>-0.63439999999999996</v>
      </c>
    </row>
    <row r="8882" spans="1:10" x14ac:dyDescent="0.3">
      <c r="A8882">
        <v>19981007</v>
      </c>
      <c r="B8882">
        <v>1.01</v>
      </c>
      <c r="C8882" s="1"/>
      <c r="D8882">
        <v>19981007</v>
      </c>
      <c r="E8882">
        <v>-3.7149999999999999</v>
      </c>
      <c r="F8882">
        <v>-2.4571999999999998</v>
      </c>
      <c r="G8882">
        <v>-3.4830999999999999</v>
      </c>
      <c r="H8882">
        <v>-2.9676</v>
      </c>
      <c r="I8882">
        <v>-1.8053999999999999</v>
      </c>
      <c r="J8882">
        <v>-1.1821999999999999</v>
      </c>
    </row>
    <row r="8883" spans="1:10" x14ac:dyDescent="0.3">
      <c r="A8883">
        <v>19981008</v>
      </c>
      <c r="B8883">
        <v>1.19</v>
      </c>
      <c r="C8883" s="1"/>
      <c r="D8883">
        <v>19981008</v>
      </c>
      <c r="E8883">
        <v>-4.3715999999999999</v>
      </c>
      <c r="F8883">
        <v>-3.6608000000000001</v>
      </c>
      <c r="G8883">
        <v>-4.07</v>
      </c>
      <c r="H8883">
        <v>-2.9952000000000001</v>
      </c>
      <c r="I8883">
        <v>-1.6738999999999999</v>
      </c>
      <c r="J8883">
        <v>-0.91659999999999997</v>
      </c>
    </row>
    <row r="8884" spans="1:10" x14ac:dyDescent="0.3">
      <c r="A8884">
        <v>19981009</v>
      </c>
      <c r="B8884">
        <v>-1.05</v>
      </c>
      <c r="C8884" s="1"/>
      <c r="D8884">
        <v>19981009</v>
      </c>
      <c r="E8884">
        <v>2.7850000000000001</v>
      </c>
      <c r="F8884">
        <v>1.6126</v>
      </c>
      <c r="G8884">
        <v>2.1006</v>
      </c>
      <c r="H8884">
        <v>3.8410000000000002</v>
      </c>
      <c r="I8884">
        <v>2.5427</v>
      </c>
      <c r="J8884">
        <v>2.4336000000000002</v>
      </c>
    </row>
    <row r="8885" spans="1:10" x14ac:dyDescent="0.3">
      <c r="A8885">
        <v>19981012</v>
      </c>
      <c r="B8885">
        <v>-0.7</v>
      </c>
      <c r="C8885" s="1"/>
      <c r="D8885">
        <v>19981012</v>
      </c>
      <c r="E8885">
        <v>2.4037999999999999</v>
      </c>
      <c r="F8885">
        <v>1.7092000000000001</v>
      </c>
      <c r="G8885">
        <v>2.3954</v>
      </c>
      <c r="H8885">
        <v>2.7469000000000001</v>
      </c>
      <c r="I8885">
        <v>1.5034000000000001</v>
      </c>
      <c r="J8885">
        <v>1.3646</v>
      </c>
    </row>
    <row r="8886" spans="1:10" x14ac:dyDescent="0.3">
      <c r="A8886">
        <v>19981013</v>
      </c>
      <c r="B8886">
        <v>0.45</v>
      </c>
      <c r="C8886" s="1"/>
      <c r="D8886">
        <v>19981013</v>
      </c>
      <c r="E8886">
        <v>-1.5852999999999999</v>
      </c>
      <c r="F8886">
        <v>-1.2767999999999999</v>
      </c>
      <c r="G8886">
        <v>-1.1065</v>
      </c>
      <c r="H8886">
        <v>-0.87519999999999998</v>
      </c>
      <c r="I8886">
        <v>-0.53600000000000003</v>
      </c>
      <c r="J8886">
        <v>-0.44440000000000002</v>
      </c>
    </row>
    <row r="8887" spans="1:10" x14ac:dyDescent="0.3">
      <c r="A8887">
        <v>19981014</v>
      </c>
      <c r="B8887">
        <v>-0.25</v>
      </c>
      <c r="C8887" s="1"/>
      <c r="D8887">
        <v>19981014</v>
      </c>
      <c r="E8887">
        <v>1.2092000000000001</v>
      </c>
      <c r="F8887">
        <v>1.1221000000000001</v>
      </c>
      <c r="G8887">
        <v>1.0900000000000001</v>
      </c>
      <c r="H8887">
        <v>1.7102999999999999</v>
      </c>
      <c r="I8887">
        <v>1.2439</v>
      </c>
      <c r="J8887">
        <v>1.3293999999999999</v>
      </c>
    </row>
    <row r="8888" spans="1:10" x14ac:dyDescent="0.3">
      <c r="A8888">
        <v>19981015</v>
      </c>
      <c r="B8888">
        <v>-0.1</v>
      </c>
      <c r="C8888" s="1"/>
      <c r="D8888">
        <v>19981015</v>
      </c>
      <c r="E8888">
        <v>3.0436999999999999</v>
      </c>
      <c r="F8888">
        <v>2.5066999999999999</v>
      </c>
      <c r="G8888">
        <v>2.9167999999999998</v>
      </c>
      <c r="H8888">
        <v>4.3432000000000004</v>
      </c>
      <c r="I8888">
        <v>3.9350999999999998</v>
      </c>
      <c r="J8888">
        <v>4.2706</v>
      </c>
    </row>
    <row r="8889" spans="1:10" x14ac:dyDescent="0.3">
      <c r="A8889">
        <v>19981016</v>
      </c>
      <c r="B8889">
        <v>0.24</v>
      </c>
      <c r="C8889" s="1"/>
      <c r="D8889">
        <v>19981016</v>
      </c>
      <c r="E8889">
        <v>1.7722</v>
      </c>
      <c r="F8889">
        <v>1.8727</v>
      </c>
      <c r="G8889">
        <v>2.6677</v>
      </c>
      <c r="H8889">
        <v>1.1167</v>
      </c>
      <c r="I8889">
        <v>1.3340000000000001</v>
      </c>
      <c r="J8889">
        <v>0.69430000000000003</v>
      </c>
    </row>
    <row r="8890" spans="1:10" x14ac:dyDescent="0.3">
      <c r="A8890">
        <v>19981019</v>
      </c>
      <c r="B8890">
        <v>-0.33</v>
      </c>
      <c r="C8890" s="1"/>
      <c r="D8890">
        <v>19981019</v>
      </c>
      <c r="E8890">
        <v>2.6939000000000002</v>
      </c>
      <c r="F8890">
        <v>2.2071000000000001</v>
      </c>
      <c r="G8890">
        <v>2.6261999999999999</v>
      </c>
      <c r="H8890">
        <v>1.1115999999999999</v>
      </c>
      <c r="I8890">
        <v>0.82899999999999996</v>
      </c>
      <c r="J8890">
        <v>0.52810000000000001</v>
      </c>
    </row>
    <row r="8891" spans="1:10" x14ac:dyDescent="0.3">
      <c r="A8891">
        <v>19981020</v>
      </c>
      <c r="B8891">
        <v>-0.38</v>
      </c>
      <c r="C8891" s="1"/>
      <c r="D8891">
        <v>19981020</v>
      </c>
      <c r="E8891">
        <v>1.4377</v>
      </c>
      <c r="F8891">
        <v>2.0163000000000002</v>
      </c>
      <c r="G8891">
        <v>1.9763999999999999</v>
      </c>
      <c r="H8891">
        <v>1.0609999999999999</v>
      </c>
      <c r="I8891">
        <v>0.41810000000000003</v>
      </c>
      <c r="J8891">
        <v>-0.2379</v>
      </c>
    </row>
    <row r="8892" spans="1:10" x14ac:dyDescent="0.3">
      <c r="A8892">
        <v>19981021</v>
      </c>
      <c r="B8892">
        <v>0.49</v>
      </c>
      <c r="C8892" s="1"/>
      <c r="D8892">
        <v>19981021</v>
      </c>
      <c r="E8892">
        <v>0.94969999999999999</v>
      </c>
      <c r="F8892">
        <v>0.54349999999999998</v>
      </c>
      <c r="G8892">
        <v>0.74539999999999995</v>
      </c>
      <c r="H8892">
        <v>7.9899999999999999E-2</v>
      </c>
      <c r="I8892">
        <v>-0.44650000000000001</v>
      </c>
      <c r="J8892">
        <v>1.2557</v>
      </c>
    </row>
    <row r="8893" spans="1:10" x14ac:dyDescent="0.3">
      <c r="A8893">
        <v>19981022</v>
      </c>
      <c r="B8893">
        <v>0.28000000000000003</v>
      </c>
      <c r="C8893" s="1"/>
      <c r="D8893">
        <v>19981022</v>
      </c>
      <c r="E8893">
        <v>1.9931000000000001</v>
      </c>
      <c r="F8893">
        <v>1.6859999999999999</v>
      </c>
      <c r="G8893">
        <v>1.5953999999999999</v>
      </c>
      <c r="H8893">
        <v>0.19900000000000001</v>
      </c>
      <c r="I8893">
        <v>0.3412</v>
      </c>
      <c r="J8893">
        <v>1.1506000000000001</v>
      </c>
    </row>
    <row r="8894" spans="1:10" x14ac:dyDescent="0.3">
      <c r="A8894">
        <v>19981023</v>
      </c>
      <c r="B8894">
        <v>-7.0000000000000007E-2</v>
      </c>
      <c r="C8894" s="1"/>
      <c r="D8894">
        <v>19981023</v>
      </c>
      <c r="E8894">
        <v>0.76080000000000003</v>
      </c>
      <c r="F8894">
        <v>0.16289999999999999</v>
      </c>
      <c r="G8894">
        <v>0.36830000000000002</v>
      </c>
      <c r="H8894">
        <v>-0.86270000000000002</v>
      </c>
      <c r="I8894">
        <v>-0.69489999999999996</v>
      </c>
      <c r="J8894">
        <v>-0.60970000000000002</v>
      </c>
    </row>
    <row r="8895" spans="1:10" x14ac:dyDescent="0.3">
      <c r="A8895">
        <v>19981026</v>
      </c>
      <c r="B8895">
        <v>0.23</v>
      </c>
      <c r="C8895" s="1"/>
      <c r="D8895">
        <v>19981026</v>
      </c>
      <c r="E8895">
        <v>1.3694999999999999</v>
      </c>
      <c r="F8895">
        <v>1.2242</v>
      </c>
      <c r="G8895">
        <v>1.4981</v>
      </c>
      <c r="H8895">
        <v>0.1792</v>
      </c>
      <c r="I8895">
        <v>-7.9000000000000008E-3</v>
      </c>
      <c r="J8895">
        <v>0.51239999999999997</v>
      </c>
    </row>
    <row r="8896" spans="1:10" x14ac:dyDescent="0.3">
      <c r="A8896">
        <v>19981027</v>
      </c>
      <c r="B8896">
        <v>-0.13</v>
      </c>
      <c r="C8896" s="1"/>
      <c r="D8896">
        <v>19981027</v>
      </c>
      <c r="E8896">
        <v>0.2238</v>
      </c>
      <c r="F8896">
        <v>-4.2999999999999997E-2</v>
      </c>
      <c r="G8896">
        <v>0.35149999999999998</v>
      </c>
      <c r="H8896">
        <v>-0.21579999999999999</v>
      </c>
      <c r="I8896">
        <v>-0.69469999999999998</v>
      </c>
      <c r="J8896">
        <v>-0.6079</v>
      </c>
    </row>
    <row r="8897" spans="1:10" x14ac:dyDescent="0.3">
      <c r="A8897">
        <v>19981028</v>
      </c>
      <c r="B8897">
        <v>-0.15</v>
      </c>
      <c r="C8897" s="1"/>
      <c r="D8897">
        <v>19981028</v>
      </c>
      <c r="E8897">
        <v>0.29609999999999997</v>
      </c>
      <c r="F8897">
        <v>0.27560000000000001</v>
      </c>
      <c r="G8897">
        <v>-7.22E-2</v>
      </c>
      <c r="H8897">
        <v>-3.9800000000000002E-2</v>
      </c>
      <c r="I8897">
        <v>0.83299999999999996</v>
      </c>
      <c r="J8897">
        <v>3.5799999999999998E-2</v>
      </c>
    </row>
    <row r="8898" spans="1:10" x14ac:dyDescent="0.3">
      <c r="A8898">
        <v>19981029</v>
      </c>
      <c r="B8898">
        <v>-0.36</v>
      </c>
      <c r="C8898" s="1"/>
      <c r="D8898">
        <v>19981029</v>
      </c>
      <c r="E8898">
        <v>1.0385</v>
      </c>
      <c r="F8898">
        <v>0.48080000000000001</v>
      </c>
      <c r="G8898">
        <v>0.68720000000000003</v>
      </c>
      <c r="H8898">
        <v>1.9461999999999999</v>
      </c>
      <c r="I8898">
        <v>1.7948999999999999</v>
      </c>
      <c r="J8898">
        <v>1.5740000000000001</v>
      </c>
    </row>
    <row r="8899" spans="1:10" x14ac:dyDescent="0.3">
      <c r="A8899">
        <v>19981030</v>
      </c>
      <c r="B8899">
        <v>-0.53</v>
      </c>
      <c r="C8899" s="1"/>
      <c r="D8899">
        <v>19981030</v>
      </c>
      <c r="E8899">
        <v>0.99160000000000004</v>
      </c>
      <c r="F8899">
        <v>1.0722</v>
      </c>
      <c r="G8899">
        <v>1.0349999999999999</v>
      </c>
      <c r="H8899">
        <v>2.0554999999999999</v>
      </c>
      <c r="I8899">
        <v>1.3746</v>
      </c>
      <c r="J8899">
        <v>0.94830000000000003</v>
      </c>
    </row>
    <row r="8900" spans="1:10" x14ac:dyDescent="0.3">
      <c r="A8900">
        <v>19981102</v>
      </c>
      <c r="B8900">
        <v>-0.05</v>
      </c>
      <c r="C8900" s="1"/>
      <c r="D8900">
        <v>19981102</v>
      </c>
      <c r="E8900">
        <v>2.1402000000000001</v>
      </c>
      <c r="F8900">
        <v>1.9128000000000001</v>
      </c>
      <c r="G8900">
        <v>2.4815999999999998</v>
      </c>
      <c r="H8900">
        <v>1.786</v>
      </c>
      <c r="I8900">
        <v>1.2441</v>
      </c>
      <c r="J8900">
        <v>1.335</v>
      </c>
    </row>
    <row r="8901" spans="1:10" x14ac:dyDescent="0.3">
      <c r="A8901">
        <v>19981103</v>
      </c>
      <c r="B8901">
        <v>0.1</v>
      </c>
      <c r="C8901" s="1"/>
      <c r="D8901">
        <v>19981103</v>
      </c>
      <c r="E8901">
        <v>0.51549999999999996</v>
      </c>
      <c r="F8901">
        <v>0.2006</v>
      </c>
      <c r="G8901">
        <v>0.4899</v>
      </c>
      <c r="H8901">
        <v>-4.36E-2</v>
      </c>
      <c r="I8901">
        <v>-0.6552</v>
      </c>
      <c r="J8901">
        <v>0.1792</v>
      </c>
    </row>
    <row r="8902" spans="1:10" x14ac:dyDescent="0.3">
      <c r="A8902">
        <v>19981104</v>
      </c>
      <c r="B8902">
        <v>-0.09</v>
      </c>
      <c r="C8902" s="1"/>
      <c r="D8902">
        <v>19981104</v>
      </c>
      <c r="E8902">
        <v>1.2534000000000001</v>
      </c>
      <c r="F8902">
        <v>1.3862000000000001</v>
      </c>
      <c r="G8902">
        <v>1.6780999999999999</v>
      </c>
      <c r="H8902">
        <v>1.1978</v>
      </c>
      <c r="I8902">
        <v>1.1709000000000001</v>
      </c>
      <c r="J8902">
        <v>0.59130000000000005</v>
      </c>
    </row>
    <row r="8903" spans="1:10" x14ac:dyDescent="0.3">
      <c r="A8903">
        <v>19981105</v>
      </c>
      <c r="B8903">
        <v>0.21</v>
      </c>
      <c r="C8903" s="1"/>
      <c r="D8903">
        <v>19981105</v>
      </c>
      <c r="E8903">
        <v>1.1392</v>
      </c>
      <c r="F8903">
        <v>1.1855</v>
      </c>
      <c r="G8903">
        <v>0.76400000000000001</v>
      </c>
      <c r="H8903">
        <v>0.76160000000000005</v>
      </c>
      <c r="I8903">
        <v>1.0992</v>
      </c>
      <c r="J8903">
        <v>1.5506</v>
      </c>
    </row>
    <row r="8904" spans="1:10" x14ac:dyDescent="0.3">
      <c r="A8904">
        <v>19981106</v>
      </c>
      <c r="B8904">
        <v>-0.26</v>
      </c>
      <c r="C8904" s="1"/>
      <c r="D8904">
        <v>19981106</v>
      </c>
      <c r="E8904">
        <v>1.2887999999999999</v>
      </c>
      <c r="F8904">
        <v>0.97440000000000004</v>
      </c>
      <c r="G8904">
        <v>0.78639999999999999</v>
      </c>
      <c r="H8904">
        <v>0.67559999999999998</v>
      </c>
      <c r="I8904">
        <v>0.68059999999999998</v>
      </c>
      <c r="J8904">
        <v>0.66510000000000002</v>
      </c>
    </row>
    <row r="8905" spans="1:10" x14ac:dyDescent="0.3">
      <c r="A8905">
        <v>19981109</v>
      </c>
      <c r="B8905">
        <v>-0.25</v>
      </c>
      <c r="C8905" s="1"/>
      <c r="D8905">
        <v>19981109</v>
      </c>
      <c r="E8905">
        <v>-0.11409999999999999</v>
      </c>
      <c r="F8905">
        <v>-0.4844</v>
      </c>
      <c r="G8905">
        <v>-0.28310000000000002</v>
      </c>
      <c r="H8905">
        <v>-0.47070000000000001</v>
      </c>
      <c r="I8905">
        <v>-1.1225000000000001</v>
      </c>
      <c r="J8905">
        <v>-0.8115</v>
      </c>
    </row>
    <row r="8906" spans="1:10" x14ac:dyDescent="0.3">
      <c r="A8906">
        <v>19981110</v>
      </c>
      <c r="B8906">
        <v>0.13</v>
      </c>
      <c r="C8906" s="1"/>
      <c r="D8906">
        <v>19981110</v>
      </c>
      <c r="E8906">
        <v>-0.26450000000000001</v>
      </c>
      <c r="F8906">
        <v>-0.18890000000000001</v>
      </c>
      <c r="G8906">
        <v>-0.4027</v>
      </c>
      <c r="H8906">
        <v>-0.28110000000000002</v>
      </c>
      <c r="I8906">
        <v>-0.39779999999999999</v>
      </c>
      <c r="J8906">
        <v>0.1188</v>
      </c>
    </row>
    <row r="8907" spans="1:10" x14ac:dyDescent="0.3">
      <c r="A8907">
        <v>19981111</v>
      </c>
      <c r="B8907">
        <v>0.13</v>
      </c>
      <c r="C8907" s="1"/>
      <c r="D8907">
        <v>19981111</v>
      </c>
      <c r="E8907">
        <v>-0.52990000000000004</v>
      </c>
      <c r="F8907">
        <v>-0.5494</v>
      </c>
      <c r="G8907">
        <v>-0.71789999999999998</v>
      </c>
      <c r="H8907">
        <v>-1.0847</v>
      </c>
      <c r="I8907">
        <v>-0.46200000000000002</v>
      </c>
      <c r="J8907">
        <v>-0.63460000000000005</v>
      </c>
    </row>
    <row r="8908" spans="1:10" x14ac:dyDescent="0.3">
      <c r="A8908">
        <v>19981112</v>
      </c>
      <c r="B8908">
        <v>-0.44</v>
      </c>
      <c r="C8908" s="1"/>
      <c r="D8908">
        <v>19981112</v>
      </c>
      <c r="E8908">
        <v>-1.77E-2</v>
      </c>
      <c r="F8908">
        <v>-0.3972</v>
      </c>
      <c r="G8908">
        <v>-0.4536</v>
      </c>
      <c r="H8908">
        <v>-0.1167</v>
      </c>
      <c r="I8908">
        <v>0.252</v>
      </c>
      <c r="J8908">
        <v>-0.56679999999999997</v>
      </c>
    </row>
    <row r="8909" spans="1:10" x14ac:dyDescent="0.3">
      <c r="A8909">
        <v>19981113</v>
      </c>
      <c r="B8909">
        <v>-0.11</v>
      </c>
      <c r="C8909" s="1"/>
      <c r="D8909">
        <v>19981113</v>
      </c>
      <c r="E8909">
        <v>-0.52649999999999997</v>
      </c>
      <c r="F8909">
        <v>-0.41949999999999998</v>
      </c>
      <c r="G8909">
        <v>-0.62919999999999998</v>
      </c>
      <c r="H8909">
        <v>0.67800000000000005</v>
      </c>
      <c r="I8909">
        <v>0.73529999999999995</v>
      </c>
      <c r="J8909">
        <v>0.55169999999999997</v>
      </c>
    </row>
    <row r="8910" spans="1:10" x14ac:dyDescent="0.3">
      <c r="A8910">
        <v>19981116</v>
      </c>
      <c r="B8910">
        <v>0.17</v>
      </c>
      <c r="C8910" s="1"/>
      <c r="D8910">
        <v>19981116</v>
      </c>
      <c r="E8910">
        <v>0.1875</v>
      </c>
      <c r="F8910">
        <v>5.5300000000000002E-2</v>
      </c>
      <c r="G8910">
        <v>0.504</v>
      </c>
      <c r="H8910">
        <v>0.85199999999999998</v>
      </c>
      <c r="I8910">
        <v>0.68120000000000003</v>
      </c>
      <c r="J8910">
        <v>0.88539999999999996</v>
      </c>
    </row>
    <row r="8911" spans="1:10" x14ac:dyDescent="0.3">
      <c r="A8911">
        <v>19981117</v>
      </c>
      <c r="B8911">
        <v>0.08</v>
      </c>
      <c r="C8911" s="1"/>
      <c r="D8911">
        <v>19981117</v>
      </c>
      <c r="E8911">
        <v>-0.41610000000000003</v>
      </c>
      <c r="F8911">
        <v>-0.31390000000000001</v>
      </c>
      <c r="G8911">
        <v>-0.24859999999999999</v>
      </c>
      <c r="H8911">
        <v>0.5161</v>
      </c>
      <c r="I8911">
        <v>3.7600000000000001E-2</v>
      </c>
      <c r="J8911">
        <v>0.51580000000000004</v>
      </c>
    </row>
    <row r="8912" spans="1:10" x14ac:dyDescent="0.3">
      <c r="A8912">
        <v>19981118</v>
      </c>
      <c r="B8912">
        <v>-0.53</v>
      </c>
      <c r="C8912" s="1"/>
      <c r="D8912">
        <v>19981118</v>
      </c>
      <c r="E8912">
        <v>0.62519999999999998</v>
      </c>
      <c r="F8912">
        <v>0.33760000000000001</v>
      </c>
      <c r="G8912">
        <v>0.28260000000000002</v>
      </c>
      <c r="H8912">
        <v>1.2938000000000001</v>
      </c>
      <c r="I8912">
        <v>0.22320000000000001</v>
      </c>
      <c r="J8912">
        <v>0.57210000000000005</v>
      </c>
    </row>
    <row r="8913" spans="1:10" x14ac:dyDescent="0.3">
      <c r="A8913">
        <v>19981119</v>
      </c>
      <c r="B8913">
        <v>0.19</v>
      </c>
      <c r="C8913" s="1"/>
      <c r="D8913">
        <v>19981119</v>
      </c>
      <c r="E8913">
        <v>0.60719999999999996</v>
      </c>
      <c r="F8913">
        <v>0.45939999999999998</v>
      </c>
      <c r="G8913">
        <v>0.81559999999999999</v>
      </c>
      <c r="H8913">
        <v>0.5786</v>
      </c>
      <c r="I8913">
        <v>0.51259999999999994</v>
      </c>
      <c r="J8913">
        <v>0.74960000000000004</v>
      </c>
    </row>
    <row r="8914" spans="1:10" x14ac:dyDescent="0.3">
      <c r="A8914">
        <v>19981120</v>
      </c>
      <c r="B8914">
        <v>0.21</v>
      </c>
      <c r="C8914" s="1"/>
      <c r="D8914">
        <v>19981120</v>
      </c>
      <c r="E8914">
        <v>0.33989999999999998</v>
      </c>
      <c r="F8914">
        <v>0.1211</v>
      </c>
      <c r="G8914">
        <v>0.2863</v>
      </c>
      <c r="H8914">
        <v>0.47160000000000002</v>
      </c>
      <c r="I8914">
        <v>0.89729999999999999</v>
      </c>
      <c r="J8914">
        <v>0.94569999999999999</v>
      </c>
    </row>
    <row r="8915" spans="1:10" x14ac:dyDescent="0.3">
      <c r="A8915">
        <v>19981123</v>
      </c>
      <c r="B8915">
        <v>-0.13</v>
      </c>
      <c r="C8915" s="1"/>
      <c r="D8915">
        <v>19981123</v>
      </c>
      <c r="E8915">
        <v>0.92669999999999997</v>
      </c>
      <c r="F8915">
        <v>0.68730000000000002</v>
      </c>
      <c r="G8915">
        <v>0.82889999999999997</v>
      </c>
      <c r="H8915">
        <v>2.427</v>
      </c>
      <c r="I8915">
        <v>1.6214</v>
      </c>
      <c r="J8915">
        <v>2.2583000000000002</v>
      </c>
    </row>
    <row r="8916" spans="1:10" x14ac:dyDescent="0.3">
      <c r="A8916">
        <v>19981124</v>
      </c>
      <c r="B8916">
        <v>-7.0000000000000007E-2</v>
      </c>
      <c r="C8916" s="1"/>
      <c r="D8916">
        <v>19981124</v>
      </c>
      <c r="E8916">
        <v>-0.41870000000000002</v>
      </c>
      <c r="F8916">
        <v>-0.1057</v>
      </c>
      <c r="G8916">
        <v>-0.30890000000000001</v>
      </c>
      <c r="H8916">
        <v>-0.28129999999999999</v>
      </c>
      <c r="I8916">
        <v>-0.374</v>
      </c>
      <c r="J8916">
        <v>-0.52210000000000001</v>
      </c>
    </row>
    <row r="8917" spans="1:10" x14ac:dyDescent="0.3">
      <c r="A8917">
        <v>19981125</v>
      </c>
      <c r="B8917">
        <v>-0.28000000000000003</v>
      </c>
      <c r="C8917" s="1"/>
      <c r="D8917">
        <v>19981125</v>
      </c>
      <c r="E8917">
        <v>1.0911999999999999</v>
      </c>
      <c r="F8917">
        <v>0.59670000000000001</v>
      </c>
      <c r="G8917">
        <v>0.67820000000000003</v>
      </c>
      <c r="H8917">
        <v>0.39439999999999997</v>
      </c>
      <c r="I8917">
        <v>0.50690000000000002</v>
      </c>
      <c r="J8917">
        <v>0.25240000000000001</v>
      </c>
    </row>
    <row r="8918" spans="1:10" x14ac:dyDescent="0.3">
      <c r="A8918">
        <v>19981127</v>
      </c>
      <c r="B8918">
        <v>-0.78</v>
      </c>
      <c r="C8918" s="1"/>
      <c r="D8918">
        <v>19981127</v>
      </c>
      <c r="E8918">
        <v>2.1128</v>
      </c>
      <c r="F8918">
        <v>0.46050000000000002</v>
      </c>
      <c r="G8918">
        <v>0.51659999999999995</v>
      </c>
      <c r="H8918">
        <v>0.27429999999999999</v>
      </c>
      <c r="I8918">
        <v>0.95789999999999997</v>
      </c>
      <c r="J8918">
        <v>0.3105</v>
      </c>
    </row>
    <row r="8919" spans="1:10" x14ac:dyDescent="0.3">
      <c r="A8919">
        <v>19981130</v>
      </c>
      <c r="B8919">
        <v>0.89</v>
      </c>
      <c r="C8919" s="1"/>
      <c r="D8919">
        <v>19981130</v>
      </c>
      <c r="E8919">
        <v>-1.734</v>
      </c>
      <c r="F8919">
        <v>-0.46779999999999999</v>
      </c>
      <c r="G8919">
        <v>-0.4924</v>
      </c>
      <c r="H8919">
        <v>-2.9262000000000001</v>
      </c>
      <c r="I8919">
        <v>-2.0247000000000002</v>
      </c>
      <c r="J8919">
        <v>-2.3788</v>
      </c>
    </row>
    <row r="8920" spans="1:10" x14ac:dyDescent="0.3">
      <c r="A8920">
        <v>19981201</v>
      </c>
      <c r="B8920">
        <v>0.48</v>
      </c>
      <c r="C8920" s="1"/>
      <c r="D8920">
        <v>19981201</v>
      </c>
      <c r="E8920">
        <v>-0.1709</v>
      </c>
      <c r="F8920">
        <v>0.2109</v>
      </c>
      <c r="G8920">
        <v>0.1857</v>
      </c>
      <c r="H8920">
        <v>0.89829999999999999</v>
      </c>
      <c r="I8920">
        <v>-0.1124</v>
      </c>
      <c r="J8920">
        <v>1.5113000000000001</v>
      </c>
    </row>
    <row r="8921" spans="1:10" x14ac:dyDescent="0.3">
      <c r="A8921">
        <v>19981202</v>
      </c>
      <c r="B8921">
        <v>0.44</v>
      </c>
      <c r="C8921" s="1"/>
      <c r="D8921">
        <v>19981202</v>
      </c>
      <c r="E8921">
        <v>-0.43659999999999999</v>
      </c>
      <c r="F8921">
        <v>-0.39579999999999999</v>
      </c>
      <c r="G8921">
        <v>-0.13600000000000001</v>
      </c>
      <c r="H8921">
        <v>-0.78290000000000004</v>
      </c>
      <c r="I8921">
        <v>9.7900000000000001E-2</v>
      </c>
      <c r="J8921">
        <v>-0.20669999999999999</v>
      </c>
    </row>
    <row r="8922" spans="1:10" x14ac:dyDescent="0.3">
      <c r="A8922">
        <v>19981203</v>
      </c>
      <c r="B8922">
        <v>0.28999999999999998</v>
      </c>
      <c r="C8922" s="1"/>
      <c r="D8922">
        <v>19981203</v>
      </c>
      <c r="E8922">
        <v>-1.2665999999999999</v>
      </c>
      <c r="F8922">
        <v>-0.46960000000000002</v>
      </c>
      <c r="G8922">
        <v>-0.22869999999999999</v>
      </c>
      <c r="H8922">
        <v>-1.385</v>
      </c>
      <c r="I8922">
        <v>-1.3439000000000001</v>
      </c>
      <c r="J8922">
        <v>-1.8413999999999999</v>
      </c>
    </row>
    <row r="8923" spans="1:10" x14ac:dyDescent="0.3">
      <c r="A8923">
        <v>19981204</v>
      </c>
      <c r="B8923">
        <v>0.01</v>
      </c>
      <c r="C8923" s="1"/>
      <c r="D8923">
        <v>19981204</v>
      </c>
      <c r="E8923">
        <v>0.98780000000000001</v>
      </c>
      <c r="F8923">
        <v>0.67859999999999998</v>
      </c>
      <c r="G8923">
        <v>0.3866</v>
      </c>
      <c r="H8923">
        <v>1.6273</v>
      </c>
      <c r="I8923">
        <v>2.0114999999999998</v>
      </c>
      <c r="J8923">
        <v>2.2431000000000001</v>
      </c>
    </row>
    <row r="8924" spans="1:10" x14ac:dyDescent="0.3">
      <c r="A8924">
        <v>19981207</v>
      </c>
      <c r="B8924">
        <v>0.09</v>
      </c>
      <c r="C8924" s="1"/>
      <c r="D8924">
        <v>19981207</v>
      </c>
      <c r="E8924">
        <v>0.54359999999999997</v>
      </c>
      <c r="F8924">
        <v>0.39589999999999997</v>
      </c>
      <c r="G8924">
        <v>0.62809999999999999</v>
      </c>
      <c r="H8924">
        <v>0.81559999999999999</v>
      </c>
      <c r="I8924">
        <v>1.0880000000000001</v>
      </c>
      <c r="J8924">
        <v>0.90669999999999995</v>
      </c>
    </row>
    <row r="8925" spans="1:10" x14ac:dyDescent="0.3">
      <c r="A8925">
        <v>19981208</v>
      </c>
      <c r="B8925">
        <v>-0.14000000000000001</v>
      </c>
      <c r="C8925" s="1"/>
      <c r="D8925">
        <v>19981208</v>
      </c>
      <c r="E8925">
        <v>6.1699999999999998E-2</v>
      </c>
      <c r="F8925">
        <v>-0.30580000000000002</v>
      </c>
      <c r="G8925">
        <v>0.13289999999999999</v>
      </c>
      <c r="H8925">
        <v>-0.1762</v>
      </c>
      <c r="I8925">
        <v>-0.311</v>
      </c>
      <c r="J8925">
        <v>-0.53080000000000005</v>
      </c>
    </row>
    <row r="8926" spans="1:10" x14ac:dyDescent="0.3">
      <c r="A8926">
        <v>19981209</v>
      </c>
      <c r="B8926">
        <v>0.24</v>
      </c>
      <c r="C8926" s="1"/>
      <c r="D8926">
        <v>19981209</v>
      </c>
      <c r="E8926">
        <v>0.1255</v>
      </c>
      <c r="F8926">
        <v>-0.17119999999999999</v>
      </c>
      <c r="G8926">
        <v>0.46250000000000002</v>
      </c>
      <c r="H8926">
        <v>-0.14760000000000001</v>
      </c>
      <c r="I8926">
        <v>0.3528</v>
      </c>
      <c r="J8926">
        <v>-5.0000000000000001E-3</v>
      </c>
    </row>
    <row r="8927" spans="1:10" x14ac:dyDescent="0.3">
      <c r="A8927">
        <v>19981210</v>
      </c>
      <c r="B8927">
        <v>0.14000000000000001</v>
      </c>
      <c r="C8927" s="1"/>
      <c r="D8927">
        <v>19981210</v>
      </c>
      <c r="E8927">
        <v>-1.2944</v>
      </c>
      <c r="F8927">
        <v>-1.0820000000000001</v>
      </c>
      <c r="G8927">
        <v>-1.0269999999999999</v>
      </c>
      <c r="H8927">
        <v>-1.5327999999999999</v>
      </c>
      <c r="I8927">
        <v>-1.6967000000000001</v>
      </c>
      <c r="J8927">
        <v>-1.5225</v>
      </c>
    </row>
    <row r="8928" spans="1:10" x14ac:dyDescent="0.3">
      <c r="A8928">
        <v>19981211</v>
      </c>
      <c r="B8928">
        <v>0.28000000000000003</v>
      </c>
      <c r="C8928" s="1"/>
      <c r="D8928">
        <v>19981211</v>
      </c>
      <c r="E8928">
        <v>-0.29270000000000002</v>
      </c>
      <c r="F8928">
        <v>-0.52190000000000003</v>
      </c>
      <c r="G8928">
        <v>-0.43519999999999998</v>
      </c>
      <c r="H8928">
        <v>-0.54479999999999995</v>
      </c>
      <c r="I8928">
        <v>-3.0300000000000001E-2</v>
      </c>
      <c r="J8928">
        <v>0.15640000000000001</v>
      </c>
    </row>
    <row r="8929" spans="1:10" x14ac:dyDescent="0.3">
      <c r="A8929">
        <v>19981214</v>
      </c>
      <c r="B8929">
        <v>-0.06</v>
      </c>
      <c r="C8929" s="1"/>
      <c r="D8929">
        <v>19981214</v>
      </c>
      <c r="E8929">
        <v>-1.9761</v>
      </c>
      <c r="F8929">
        <v>-1.7415</v>
      </c>
      <c r="G8929">
        <v>-2.0101</v>
      </c>
      <c r="H8929">
        <v>-2.1573000000000002</v>
      </c>
      <c r="I8929">
        <v>-1.7814000000000001</v>
      </c>
      <c r="J8929">
        <v>-2.2435999999999998</v>
      </c>
    </row>
    <row r="8930" spans="1:10" x14ac:dyDescent="0.3">
      <c r="A8930">
        <v>19981215</v>
      </c>
      <c r="B8930">
        <v>-0.2</v>
      </c>
      <c r="C8930" s="1"/>
      <c r="D8930">
        <v>19981215</v>
      </c>
      <c r="E8930">
        <v>0.52529999999999999</v>
      </c>
      <c r="F8930">
        <v>0.1555</v>
      </c>
      <c r="G8930">
        <v>-6.3700000000000007E-2</v>
      </c>
      <c r="H8930">
        <v>1.8671</v>
      </c>
      <c r="I8930">
        <v>1.2765</v>
      </c>
      <c r="J8930">
        <v>2.0527000000000002</v>
      </c>
    </row>
    <row r="8931" spans="1:10" x14ac:dyDescent="0.3">
      <c r="A8931">
        <v>19981216</v>
      </c>
      <c r="B8931">
        <v>-0.54</v>
      </c>
      <c r="C8931" s="1"/>
      <c r="D8931">
        <v>19981216</v>
      </c>
      <c r="E8931">
        <v>0.2283</v>
      </c>
      <c r="F8931">
        <v>-0.1515</v>
      </c>
      <c r="G8931">
        <v>0.1007</v>
      </c>
      <c r="H8931">
        <v>0.62460000000000004</v>
      </c>
      <c r="I8931">
        <v>3.5799999999999998E-2</v>
      </c>
      <c r="J8931">
        <v>-0.3357</v>
      </c>
    </row>
    <row r="8932" spans="1:10" x14ac:dyDescent="0.3">
      <c r="A8932">
        <v>19981217</v>
      </c>
      <c r="B8932">
        <v>0.12</v>
      </c>
      <c r="C8932" s="1"/>
      <c r="D8932">
        <v>19981217</v>
      </c>
      <c r="E8932">
        <v>0.68300000000000005</v>
      </c>
      <c r="F8932">
        <v>0.63519999999999999</v>
      </c>
      <c r="G8932">
        <v>0.75349999999999995</v>
      </c>
      <c r="H8932">
        <v>1.44</v>
      </c>
      <c r="I8932">
        <v>1.4682999999999999</v>
      </c>
      <c r="J8932">
        <v>1.6035999999999999</v>
      </c>
    </row>
    <row r="8933" spans="1:10" x14ac:dyDescent="0.3">
      <c r="A8933">
        <v>19981218</v>
      </c>
      <c r="B8933">
        <v>0.02</v>
      </c>
      <c r="C8933" s="1"/>
      <c r="D8933">
        <v>19981218</v>
      </c>
      <c r="E8933">
        <v>0.94650000000000001</v>
      </c>
      <c r="F8933">
        <v>0.90469999999999995</v>
      </c>
      <c r="G8933">
        <v>1.0431999999999999</v>
      </c>
      <c r="H8933">
        <v>0.63</v>
      </c>
      <c r="I8933">
        <v>0.90800000000000003</v>
      </c>
      <c r="J8933">
        <v>0.5706</v>
      </c>
    </row>
    <row r="8934" spans="1:10" x14ac:dyDescent="0.3">
      <c r="A8934">
        <v>19981221</v>
      </c>
      <c r="B8934">
        <v>-0.59</v>
      </c>
      <c r="C8934" s="1"/>
      <c r="D8934">
        <v>19981221</v>
      </c>
      <c r="E8934">
        <v>1.0165</v>
      </c>
      <c r="F8934">
        <v>0.66469999999999996</v>
      </c>
      <c r="G8934">
        <v>0.2341</v>
      </c>
      <c r="H8934">
        <v>1.8038000000000001</v>
      </c>
      <c r="I8934">
        <v>1.0679000000000001</v>
      </c>
      <c r="J8934">
        <v>1.4142999999999999</v>
      </c>
    </row>
    <row r="8935" spans="1:10" x14ac:dyDescent="0.3">
      <c r="A8935">
        <v>19981222</v>
      </c>
      <c r="B8935">
        <v>0.01</v>
      </c>
      <c r="C8935" s="1"/>
      <c r="D8935">
        <v>19981222</v>
      </c>
      <c r="E8935">
        <v>-0.40339999999999998</v>
      </c>
      <c r="F8935">
        <v>-0.19289999999999999</v>
      </c>
      <c r="G8935">
        <v>-0.20830000000000001</v>
      </c>
      <c r="H8935">
        <v>0.40129999999999999</v>
      </c>
      <c r="I8935">
        <v>-0.4168</v>
      </c>
      <c r="J8935">
        <v>0.22620000000000001</v>
      </c>
    </row>
    <row r="8936" spans="1:10" x14ac:dyDescent="0.3">
      <c r="A8936">
        <v>19981223</v>
      </c>
      <c r="B8936">
        <v>-0.05</v>
      </c>
      <c r="C8936" s="1"/>
      <c r="D8936">
        <v>19981223</v>
      </c>
      <c r="E8936">
        <v>1.3919999999999999</v>
      </c>
      <c r="F8936">
        <v>0.65869999999999995</v>
      </c>
      <c r="G8936">
        <v>0.93569999999999998</v>
      </c>
      <c r="H8936">
        <v>1.8962000000000001</v>
      </c>
      <c r="I8936">
        <v>1.5872999999999999</v>
      </c>
      <c r="J8936">
        <v>2.2614000000000001</v>
      </c>
    </row>
    <row r="8937" spans="1:10" x14ac:dyDescent="0.3">
      <c r="A8937">
        <v>19981224</v>
      </c>
      <c r="B8937">
        <v>-0.41</v>
      </c>
      <c r="C8937" s="1"/>
      <c r="D8937">
        <v>19981224</v>
      </c>
      <c r="E8937">
        <v>0.43409999999999999</v>
      </c>
      <c r="F8937">
        <v>0.26200000000000001</v>
      </c>
      <c r="G8937">
        <v>0.3135</v>
      </c>
      <c r="H8937">
        <v>0.47060000000000002</v>
      </c>
      <c r="I8937">
        <v>-7.7999999999999996E-3</v>
      </c>
      <c r="J8937">
        <v>-0.22650000000000001</v>
      </c>
    </row>
    <row r="8938" spans="1:10" x14ac:dyDescent="0.3">
      <c r="A8938">
        <v>19981228</v>
      </c>
      <c r="B8938">
        <v>-0.46</v>
      </c>
      <c r="C8938" s="1"/>
      <c r="D8938">
        <v>19981228</v>
      </c>
      <c r="E8938">
        <v>0.5746</v>
      </c>
      <c r="F8938">
        <v>0.44719999999999999</v>
      </c>
      <c r="G8938">
        <v>0.62719999999999998</v>
      </c>
      <c r="H8938">
        <v>1.1363000000000001</v>
      </c>
      <c r="I8938">
        <v>-0.40250000000000002</v>
      </c>
      <c r="J8938">
        <v>0.17280000000000001</v>
      </c>
    </row>
    <row r="8939" spans="1:10" x14ac:dyDescent="0.3">
      <c r="A8939">
        <v>19981229</v>
      </c>
      <c r="B8939">
        <v>0.44</v>
      </c>
      <c r="C8939" s="1"/>
      <c r="D8939">
        <v>19981229</v>
      </c>
      <c r="E8939">
        <v>0.4637</v>
      </c>
      <c r="F8939">
        <v>0.77270000000000005</v>
      </c>
      <c r="G8939">
        <v>0.97860000000000003</v>
      </c>
      <c r="H8939">
        <v>1.0106999999999999</v>
      </c>
      <c r="I8939">
        <v>0.93</v>
      </c>
      <c r="J8939">
        <v>1.3855</v>
      </c>
    </row>
    <row r="8940" spans="1:10" x14ac:dyDescent="0.3">
      <c r="A8940">
        <v>19981230</v>
      </c>
      <c r="B8940">
        <v>0.19</v>
      </c>
      <c r="C8940" s="1"/>
      <c r="D8940">
        <v>19981230</v>
      </c>
      <c r="E8940">
        <v>0.28420000000000001</v>
      </c>
      <c r="F8940">
        <v>0.5081</v>
      </c>
      <c r="G8940">
        <v>0.69850000000000001</v>
      </c>
      <c r="H8940">
        <v>-0.74260000000000004</v>
      </c>
      <c r="I8940">
        <v>-3.04E-2</v>
      </c>
      <c r="J8940">
        <v>-0.77190000000000003</v>
      </c>
    </row>
    <row r="8941" spans="1:10" x14ac:dyDescent="0.3">
      <c r="A8941">
        <v>19981231</v>
      </c>
      <c r="B8941">
        <v>-0.92</v>
      </c>
      <c r="C8941" s="1"/>
      <c r="D8941">
        <v>19981231</v>
      </c>
      <c r="E8941">
        <v>2.5415000000000001</v>
      </c>
      <c r="F8941">
        <v>2.2208999999999999</v>
      </c>
      <c r="G8941">
        <v>2.3689</v>
      </c>
      <c r="H8941">
        <v>1.5622</v>
      </c>
      <c r="I8941">
        <v>0.46629999999999999</v>
      </c>
      <c r="J8941">
        <v>-0.1076</v>
      </c>
    </row>
    <row r="8942" spans="1:10" x14ac:dyDescent="0.3">
      <c r="A8942">
        <v>19990104</v>
      </c>
      <c r="B8942">
        <v>-0.21</v>
      </c>
      <c r="C8942" s="1"/>
      <c r="D8942">
        <v>19990104</v>
      </c>
      <c r="E8942">
        <v>0.18490000000000001</v>
      </c>
      <c r="F8942">
        <v>-0.255</v>
      </c>
      <c r="G8942">
        <v>-0.18629999999999999</v>
      </c>
      <c r="H8942">
        <v>-0.12620000000000001</v>
      </c>
      <c r="I8942">
        <v>-9.1700000000000004E-2</v>
      </c>
      <c r="J8942">
        <v>-0.17380000000000001</v>
      </c>
    </row>
    <row r="8943" spans="1:10" x14ac:dyDescent="0.3">
      <c r="A8943">
        <v>19990105</v>
      </c>
      <c r="B8943">
        <v>-0.3</v>
      </c>
      <c r="C8943" s="1"/>
      <c r="D8943">
        <v>19990105</v>
      </c>
      <c r="E8943">
        <v>0.62370000000000003</v>
      </c>
      <c r="F8943">
        <v>-1.41E-2</v>
      </c>
      <c r="G8943">
        <v>2.29E-2</v>
      </c>
      <c r="H8943">
        <v>1.3178000000000001</v>
      </c>
      <c r="I8943">
        <v>0.76070000000000004</v>
      </c>
      <c r="J8943">
        <v>1.3269</v>
      </c>
    </row>
    <row r="8944" spans="1:10" x14ac:dyDescent="0.3">
      <c r="A8944">
        <v>19990106</v>
      </c>
      <c r="B8944">
        <v>-0.47</v>
      </c>
      <c r="C8944" s="1"/>
      <c r="D8944">
        <v>19990106</v>
      </c>
      <c r="E8944">
        <v>1.9146000000000001</v>
      </c>
      <c r="F8944">
        <v>0.88900000000000001</v>
      </c>
      <c r="G8944">
        <v>1.0678000000000001</v>
      </c>
      <c r="H8944">
        <v>2.1589</v>
      </c>
      <c r="I8944">
        <v>2.1738</v>
      </c>
      <c r="J8944">
        <v>2.0609000000000002</v>
      </c>
    </row>
    <row r="8945" spans="1:10" x14ac:dyDescent="0.3">
      <c r="A8945">
        <v>19990107</v>
      </c>
      <c r="B8945">
        <v>-0.65</v>
      </c>
      <c r="C8945" s="1"/>
      <c r="D8945">
        <v>19990107</v>
      </c>
      <c r="E8945">
        <v>0.71430000000000005</v>
      </c>
      <c r="F8945">
        <v>-0.15060000000000001</v>
      </c>
      <c r="G8945">
        <v>-2.2599999999999999E-2</v>
      </c>
      <c r="H8945">
        <v>0.21310000000000001</v>
      </c>
      <c r="I8945">
        <v>2.06E-2</v>
      </c>
      <c r="J8945">
        <v>-0.35260000000000002</v>
      </c>
    </row>
    <row r="8946" spans="1:10" x14ac:dyDescent="0.3">
      <c r="A8946">
        <v>19990108</v>
      </c>
      <c r="B8946">
        <v>-0.73</v>
      </c>
      <c r="C8946" s="1"/>
      <c r="D8946">
        <v>19990108</v>
      </c>
      <c r="E8946">
        <v>1.2555000000000001</v>
      </c>
      <c r="F8946">
        <v>0.40660000000000002</v>
      </c>
      <c r="G8946">
        <v>0.49659999999999999</v>
      </c>
      <c r="H8946">
        <v>0.98409999999999997</v>
      </c>
      <c r="I8946">
        <v>0.39379999999999998</v>
      </c>
      <c r="J8946">
        <v>0.28239999999999998</v>
      </c>
    </row>
    <row r="8947" spans="1:10" x14ac:dyDescent="0.3">
      <c r="A8947">
        <v>19990111</v>
      </c>
      <c r="B8947">
        <v>-1.5</v>
      </c>
      <c r="C8947" s="1"/>
      <c r="D8947">
        <v>19990111</v>
      </c>
      <c r="E8947">
        <v>1.3789</v>
      </c>
      <c r="F8947">
        <v>-7.2700000000000001E-2</v>
      </c>
      <c r="G8947">
        <v>-0.20169999999999999</v>
      </c>
      <c r="H8947">
        <v>0.60760000000000003</v>
      </c>
      <c r="I8947">
        <v>-0.98429999999999995</v>
      </c>
      <c r="J8947">
        <v>-0.81430000000000002</v>
      </c>
    </row>
    <row r="8948" spans="1:10" x14ac:dyDescent="0.3">
      <c r="A8948">
        <v>19990112</v>
      </c>
      <c r="B8948">
        <v>0.35</v>
      </c>
      <c r="C8948" s="1"/>
      <c r="D8948">
        <v>19990112</v>
      </c>
      <c r="E8948">
        <v>-1.1789000000000001</v>
      </c>
      <c r="F8948">
        <v>-0.93820000000000003</v>
      </c>
      <c r="G8948">
        <v>-0.86650000000000005</v>
      </c>
      <c r="H8948">
        <v>-2.1907999999999999</v>
      </c>
      <c r="I8948">
        <v>-1.7554000000000001</v>
      </c>
      <c r="J8948">
        <v>-1.7961</v>
      </c>
    </row>
    <row r="8949" spans="1:10" x14ac:dyDescent="0.3">
      <c r="A8949">
        <v>19990113</v>
      </c>
      <c r="B8949">
        <v>0.63</v>
      </c>
      <c r="C8949" s="1"/>
      <c r="D8949">
        <v>19990113</v>
      </c>
      <c r="E8949">
        <v>-0.9657</v>
      </c>
      <c r="F8949">
        <v>-0.5796</v>
      </c>
      <c r="G8949">
        <v>-0.31509999999999999</v>
      </c>
      <c r="H8949">
        <v>-0.93799999999999994</v>
      </c>
      <c r="I8949">
        <v>-0.3987</v>
      </c>
      <c r="J8949">
        <v>-0.31879999999999997</v>
      </c>
    </row>
    <row r="8950" spans="1:10" x14ac:dyDescent="0.3">
      <c r="A8950">
        <v>19990114</v>
      </c>
      <c r="B8950">
        <v>-0.2</v>
      </c>
      <c r="C8950" s="1"/>
      <c r="D8950">
        <v>19990114</v>
      </c>
      <c r="E8950">
        <v>-0.6129</v>
      </c>
      <c r="F8950">
        <v>-0.61319999999999997</v>
      </c>
      <c r="G8950">
        <v>-0.7641</v>
      </c>
      <c r="H8950">
        <v>-1.5004999999999999</v>
      </c>
      <c r="I8950">
        <v>-1.7359</v>
      </c>
      <c r="J8950">
        <v>-1.7398</v>
      </c>
    </row>
    <row r="8951" spans="1:10" x14ac:dyDescent="0.3">
      <c r="A8951">
        <v>19990115</v>
      </c>
      <c r="B8951">
        <v>-0.13</v>
      </c>
      <c r="C8951" s="1"/>
      <c r="D8951">
        <v>19990115</v>
      </c>
      <c r="E8951">
        <v>1.7214</v>
      </c>
      <c r="F8951">
        <v>1.1404000000000001</v>
      </c>
      <c r="G8951">
        <v>1.2172000000000001</v>
      </c>
      <c r="H8951">
        <v>2.2233000000000001</v>
      </c>
      <c r="I8951">
        <v>2.1918000000000002</v>
      </c>
      <c r="J8951">
        <v>2.4657</v>
      </c>
    </row>
    <row r="8952" spans="1:10" x14ac:dyDescent="0.3">
      <c r="A8952">
        <v>19990119</v>
      </c>
      <c r="B8952">
        <v>-0.17</v>
      </c>
      <c r="C8952" s="1"/>
      <c r="D8952">
        <v>19990119</v>
      </c>
      <c r="E8952">
        <v>0.98280000000000001</v>
      </c>
      <c r="F8952">
        <v>0.31490000000000001</v>
      </c>
      <c r="G8952">
        <v>0.47889999999999999</v>
      </c>
      <c r="H8952">
        <v>0.91390000000000005</v>
      </c>
      <c r="I8952">
        <v>0.1903</v>
      </c>
      <c r="J8952">
        <v>1.087</v>
      </c>
    </row>
    <row r="8953" spans="1:10" x14ac:dyDescent="0.3">
      <c r="A8953">
        <v>19990120</v>
      </c>
      <c r="B8953">
        <v>0.69</v>
      </c>
      <c r="C8953" s="1"/>
      <c r="D8953">
        <v>19990120</v>
      </c>
      <c r="E8953">
        <v>2.3800000000000002E-2</v>
      </c>
      <c r="F8953">
        <v>0.49380000000000002</v>
      </c>
      <c r="G8953">
        <v>0.57279999999999998</v>
      </c>
      <c r="H8953">
        <v>-0.48170000000000002</v>
      </c>
      <c r="I8953">
        <v>0.39290000000000003</v>
      </c>
      <c r="J8953">
        <v>0.3453</v>
      </c>
    </row>
    <row r="8954" spans="1:10" x14ac:dyDescent="0.3">
      <c r="A8954">
        <v>19990121</v>
      </c>
      <c r="B8954">
        <v>0.52</v>
      </c>
      <c r="C8954" s="1"/>
      <c r="D8954">
        <v>19990121</v>
      </c>
      <c r="E8954">
        <v>-1.6009</v>
      </c>
      <c r="F8954">
        <v>-0.96860000000000002</v>
      </c>
      <c r="G8954">
        <v>-0.95799999999999996</v>
      </c>
      <c r="H8954">
        <v>-2.3098000000000001</v>
      </c>
      <c r="I8954">
        <v>-1.4349000000000001</v>
      </c>
      <c r="J8954">
        <v>-1.9152</v>
      </c>
    </row>
    <row r="8955" spans="1:10" x14ac:dyDescent="0.3">
      <c r="A8955">
        <v>19990122</v>
      </c>
      <c r="B8955">
        <v>-0.52</v>
      </c>
      <c r="C8955" s="1"/>
      <c r="D8955">
        <v>19990122</v>
      </c>
      <c r="E8955">
        <v>-0.28299999999999997</v>
      </c>
      <c r="F8955">
        <v>-0.218</v>
      </c>
      <c r="G8955">
        <v>-0.45700000000000002</v>
      </c>
      <c r="H8955">
        <v>-0.1283</v>
      </c>
      <c r="I8955">
        <v>-0.32479999999999998</v>
      </c>
      <c r="J8955">
        <v>-0.98780000000000001</v>
      </c>
    </row>
    <row r="8956" spans="1:10" x14ac:dyDescent="0.3">
      <c r="A8956">
        <v>19990125</v>
      </c>
      <c r="B8956">
        <v>-0.33</v>
      </c>
      <c r="C8956" s="1"/>
      <c r="D8956">
        <v>19990125</v>
      </c>
      <c r="E8956">
        <v>-0.1024</v>
      </c>
      <c r="F8956">
        <v>8.2199999999999995E-2</v>
      </c>
      <c r="G8956">
        <v>-0.1241</v>
      </c>
      <c r="H8956">
        <v>1.2478</v>
      </c>
      <c r="I8956">
        <v>0.71330000000000005</v>
      </c>
      <c r="J8956">
        <v>0.61850000000000005</v>
      </c>
    </row>
    <row r="8957" spans="1:10" x14ac:dyDescent="0.3">
      <c r="A8957">
        <v>19990126</v>
      </c>
      <c r="B8957">
        <v>0.38</v>
      </c>
      <c r="C8957" s="1"/>
      <c r="D8957">
        <v>19990126</v>
      </c>
      <c r="E8957">
        <v>0.86080000000000001</v>
      </c>
      <c r="F8957">
        <v>0.42459999999999998</v>
      </c>
      <c r="G8957">
        <v>0.40179999999999999</v>
      </c>
      <c r="H8957">
        <v>0.74850000000000005</v>
      </c>
      <c r="I8957">
        <v>0.90759999999999996</v>
      </c>
      <c r="J8957">
        <v>1.9648000000000001</v>
      </c>
    </row>
    <row r="8958" spans="1:10" x14ac:dyDescent="0.3">
      <c r="A8958">
        <v>19990127</v>
      </c>
      <c r="B8958">
        <v>-0.42</v>
      </c>
      <c r="C8958" s="1"/>
      <c r="D8958">
        <v>19990127</v>
      </c>
      <c r="E8958">
        <v>-0.70640000000000003</v>
      </c>
      <c r="F8958">
        <v>-1.1926000000000001</v>
      </c>
      <c r="G8958">
        <v>-1.0557000000000001</v>
      </c>
      <c r="H8958">
        <v>-0.18659999999999999</v>
      </c>
      <c r="I8958">
        <v>-1.0261</v>
      </c>
      <c r="J8958">
        <v>-0.6784</v>
      </c>
    </row>
    <row r="8959" spans="1:10" x14ac:dyDescent="0.3">
      <c r="A8959">
        <v>19990128</v>
      </c>
      <c r="B8959">
        <v>-0.23</v>
      </c>
      <c r="C8959" s="1"/>
      <c r="D8959">
        <v>19990128</v>
      </c>
      <c r="E8959">
        <v>0.52959999999999996</v>
      </c>
      <c r="F8959">
        <v>0.15110000000000001</v>
      </c>
      <c r="G8959">
        <v>-3.9899999999999998E-2</v>
      </c>
      <c r="H8959">
        <v>1.8828</v>
      </c>
      <c r="I8959">
        <v>1.0720000000000001</v>
      </c>
      <c r="J8959">
        <v>1.9994000000000001</v>
      </c>
    </row>
    <row r="8960" spans="1:10" x14ac:dyDescent="0.3">
      <c r="A8960">
        <v>19990129</v>
      </c>
      <c r="B8960">
        <v>0.46</v>
      </c>
      <c r="C8960" s="1"/>
      <c r="D8960">
        <v>19990129</v>
      </c>
      <c r="E8960">
        <v>0.88890000000000002</v>
      </c>
      <c r="F8960">
        <v>0.85970000000000002</v>
      </c>
      <c r="G8960">
        <v>1.1315</v>
      </c>
      <c r="H8960">
        <v>0.50460000000000005</v>
      </c>
      <c r="I8960">
        <v>0.80520000000000003</v>
      </c>
      <c r="J8960">
        <v>1.1835</v>
      </c>
    </row>
    <row r="8961" spans="1:10" x14ac:dyDescent="0.3">
      <c r="A8961">
        <v>19990201</v>
      </c>
      <c r="B8961">
        <v>-0.13</v>
      </c>
      <c r="C8961" s="1"/>
      <c r="D8961">
        <v>19990201</v>
      </c>
      <c r="E8961">
        <v>-0.36799999999999999</v>
      </c>
      <c r="F8961">
        <v>-0.24440000000000001</v>
      </c>
      <c r="G8961">
        <v>-0.25069999999999998</v>
      </c>
      <c r="H8961">
        <v>0.11070000000000001</v>
      </c>
      <c r="I8961">
        <v>-0.75309999999999999</v>
      </c>
      <c r="J8961">
        <v>-0.26179999999999998</v>
      </c>
    </row>
    <row r="8962" spans="1:10" x14ac:dyDescent="0.3">
      <c r="A8962">
        <v>19990202</v>
      </c>
      <c r="B8962">
        <v>7.0000000000000007E-2</v>
      </c>
      <c r="C8962" s="1"/>
      <c r="D8962">
        <v>19990202</v>
      </c>
      <c r="E8962">
        <v>-1.1272</v>
      </c>
      <c r="F8962">
        <v>-1.0088999999999999</v>
      </c>
      <c r="G8962">
        <v>-0.90490000000000004</v>
      </c>
      <c r="H8962">
        <v>-0.72340000000000004</v>
      </c>
      <c r="I8962">
        <v>-0.94189999999999996</v>
      </c>
      <c r="J8962">
        <v>-0.8004</v>
      </c>
    </row>
    <row r="8963" spans="1:10" x14ac:dyDescent="0.3">
      <c r="A8963">
        <v>19990203</v>
      </c>
      <c r="B8963">
        <v>-0.5</v>
      </c>
      <c r="C8963" s="1"/>
      <c r="D8963">
        <v>19990203</v>
      </c>
      <c r="E8963">
        <v>0.72430000000000005</v>
      </c>
      <c r="F8963">
        <v>0.66259999999999997</v>
      </c>
      <c r="G8963">
        <v>0.67669999999999997</v>
      </c>
      <c r="H8963">
        <v>1.5579000000000001</v>
      </c>
      <c r="I8963">
        <v>1.3366</v>
      </c>
      <c r="J8963">
        <v>0.59989999999999999</v>
      </c>
    </row>
    <row r="8964" spans="1:10" x14ac:dyDescent="0.3">
      <c r="A8964">
        <v>19990204</v>
      </c>
      <c r="B8964">
        <v>-0.14000000000000001</v>
      </c>
      <c r="C8964" s="1"/>
      <c r="D8964">
        <v>19990204</v>
      </c>
      <c r="E8964">
        <v>-1.2452000000000001</v>
      </c>
      <c r="F8964">
        <v>-1.1177999999999999</v>
      </c>
      <c r="G8964">
        <v>-1.2378</v>
      </c>
      <c r="H8964">
        <v>-1.7905</v>
      </c>
      <c r="I8964">
        <v>-1.7101999999999999</v>
      </c>
      <c r="J8964">
        <v>-2.0865</v>
      </c>
    </row>
    <row r="8965" spans="1:10" x14ac:dyDescent="0.3">
      <c r="A8965">
        <v>19990205</v>
      </c>
      <c r="B8965">
        <v>-0.06</v>
      </c>
      <c r="C8965" s="1"/>
      <c r="D8965">
        <v>19990205</v>
      </c>
      <c r="E8965">
        <v>-1.2370000000000001</v>
      </c>
      <c r="F8965">
        <v>-1.2030000000000001</v>
      </c>
      <c r="G8965">
        <v>-1.2178</v>
      </c>
      <c r="H8965">
        <v>-0.95660000000000001</v>
      </c>
      <c r="I8965">
        <v>-0.40239999999999998</v>
      </c>
      <c r="J8965">
        <v>-1.0953999999999999</v>
      </c>
    </row>
    <row r="8966" spans="1:10" x14ac:dyDescent="0.3">
      <c r="A8966">
        <v>19990208</v>
      </c>
      <c r="B8966">
        <v>0.37</v>
      </c>
      <c r="C8966" s="1"/>
      <c r="D8966">
        <v>19990208</v>
      </c>
      <c r="E8966">
        <v>-0.442</v>
      </c>
      <c r="F8966">
        <v>-0.32229999999999998</v>
      </c>
      <c r="G8966">
        <v>-0.37730000000000002</v>
      </c>
      <c r="H8966">
        <v>-0.29580000000000001</v>
      </c>
      <c r="I8966">
        <v>0.46679999999999999</v>
      </c>
      <c r="J8966">
        <v>0.38279999999999997</v>
      </c>
    </row>
    <row r="8967" spans="1:10" x14ac:dyDescent="0.3">
      <c r="A8967">
        <v>19990209</v>
      </c>
      <c r="B8967">
        <v>0.65</v>
      </c>
      <c r="C8967" s="1"/>
      <c r="D8967">
        <v>19990209</v>
      </c>
      <c r="E8967">
        <v>-2.2010999999999998</v>
      </c>
      <c r="F8967">
        <v>-1.3606</v>
      </c>
      <c r="G8967">
        <v>-1.3587</v>
      </c>
      <c r="H8967">
        <v>-2.7233000000000001</v>
      </c>
      <c r="I8967">
        <v>-1.9404999999999999</v>
      </c>
      <c r="J8967">
        <v>-2.2625000000000002</v>
      </c>
    </row>
    <row r="8968" spans="1:10" x14ac:dyDescent="0.3">
      <c r="A8968">
        <v>19990210</v>
      </c>
      <c r="B8968">
        <v>0.71</v>
      </c>
      <c r="C8968" s="1"/>
      <c r="D8968">
        <v>19990210</v>
      </c>
      <c r="E8968">
        <v>-1.2629999999999999</v>
      </c>
      <c r="F8968">
        <v>-0.97240000000000004</v>
      </c>
      <c r="G8968">
        <v>-0.97729999999999995</v>
      </c>
      <c r="H8968">
        <v>-0.50449999999999995</v>
      </c>
      <c r="I8968">
        <v>0.41810000000000003</v>
      </c>
      <c r="J8968">
        <v>0.63890000000000002</v>
      </c>
    </row>
    <row r="8969" spans="1:10" x14ac:dyDescent="0.3">
      <c r="A8969">
        <v>19990211</v>
      </c>
      <c r="B8969">
        <v>-1.06</v>
      </c>
      <c r="C8969" s="1"/>
      <c r="D8969">
        <v>19990211</v>
      </c>
      <c r="E8969">
        <v>2.0344000000000002</v>
      </c>
      <c r="F8969">
        <v>1.1474</v>
      </c>
      <c r="G8969">
        <v>1.151</v>
      </c>
      <c r="H8969">
        <v>3.6114999999999999</v>
      </c>
      <c r="I8969">
        <v>2.2759</v>
      </c>
      <c r="J8969">
        <v>2.3702000000000001</v>
      </c>
    </row>
    <row r="8970" spans="1:10" x14ac:dyDescent="0.3">
      <c r="A8970">
        <v>19990212</v>
      </c>
      <c r="B8970">
        <v>-0.1</v>
      </c>
      <c r="C8970" s="1"/>
      <c r="D8970">
        <v>19990212</v>
      </c>
      <c r="E8970">
        <v>-1.6308</v>
      </c>
      <c r="F8970">
        <v>-1.6700999999999999</v>
      </c>
      <c r="G8970">
        <v>-1.6478999999999999</v>
      </c>
      <c r="H8970">
        <v>-1.8154999999999999</v>
      </c>
      <c r="I8970">
        <v>-1.7299</v>
      </c>
      <c r="J8970">
        <v>-2.0072000000000001</v>
      </c>
    </row>
    <row r="8971" spans="1:10" x14ac:dyDescent="0.3">
      <c r="A8971">
        <v>19990216</v>
      </c>
      <c r="B8971">
        <v>-0.18</v>
      </c>
      <c r="C8971" s="1"/>
      <c r="D8971">
        <v>19990216</v>
      </c>
      <c r="E8971">
        <v>-0.55900000000000005</v>
      </c>
      <c r="F8971">
        <v>-0.43140000000000001</v>
      </c>
      <c r="G8971">
        <v>-0.64429999999999998</v>
      </c>
      <c r="H8971">
        <v>0.92600000000000005</v>
      </c>
      <c r="I8971">
        <v>0.78539999999999999</v>
      </c>
      <c r="J8971">
        <v>0.65190000000000003</v>
      </c>
    </row>
    <row r="8972" spans="1:10" x14ac:dyDescent="0.3">
      <c r="A8972">
        <v>19990217</v>
      </c>
      <c r="B8972">
        <v>0.3</v>
      </c>
      <c r="C8972" s="1"/>
      <c r="D8972">
        <v>19990217</v>
      </c>
      <c r="E8972">
        <v>-2.1396000000000002</v>
      </c>
      <c r="F8972">
        <v>-1.1962999999999999</v>
      </c>
      <c r="G8972">
        <v>-1.7682</v>
      </c>
      <c r="H8972">
        <v>-1.6775</v>
      </c>
      <c r="I8972">
        <v>-1.1424000000000001</v>
      </c>
      <c r="J8972">
        <v>-1.4574</v>
      </c>
    </row>
    <row r="8973" spans="1:10" x14ac:dyDescent="0.3">
      <c r="A8973">
        <v>19990218</v>
      </c>
      <c r="B8973">
        <v>-0.27</v>
      </c>
      <c r="C8973" s="1"/>
      <c r="D8973">
        <v>19990218</v>
      </c>
      <c r="E8973">
        <v>2.06E-2</v>
      </c>
      <c r="F8973">
        <v>0.2979</v>
      </c>
      <c r="G8973">
        <v>-1.9099999999999999E-2</v>
      </c>
      <c r="H8973">
        <v>1.4531000000000001</v>
      </c>
      <c r="I8973">
        <v>0.86409999999999998</v>
      </c>
      <c r="J8973">
        <v>0.95899999999999996</v>
      </c>
    </row>
    <row r="8974" spans="1:10" x14ac:dyDescent="0.3">
      <c r="A8974">
        <v>19990219</v>
      </c>
      <c r="B8974">
        <v>-0.26</v>
      </c>
      <c r="C8974" s="1"/>
      <c r="D8974">
        <v>19990219</v>
      </c>
      <c r="E8974">
        <v>0.34</v>
      </c>
      <c r="F8974">
        <v>0.28239999999999998</v>
      </c>
      <c r="G8974">
        <v>0.56230000000000002</v>
      </c>
      <c r="H8974">
        <v>0.86599999999999999</v>
      </c>
      <c r="I8974">
        <v>0.2248</v>
      </c>
      <c r="J8974">
        <v>0.1232</v>
      </c>
    </row>
    <row r="8975" spans="1:10" x14ac:dyDescent="0.3">
      <c r="A8975">
        <v>19990222</v>
      </c>
      <c r="B8975">
        <v>0.09</v>
      </c>
      <c r="C8975" s="1"/>
      <c r="D8975">
        <v>19990222</v>
      </c>
      <c r="E8975">
        <v>1.2545999999999999</v>
      </c>
      <c r="F8975">
        <v>1.0381</v>
      </c>
      <c r="G8975">
        <v>1.1866000000000001</v>
      </c>
      <c r="H8975">
        <v>2.5021</v>
      </c>
      <c r="I8975">
        <v>2.194</v>
      </c>
      <c r="J8975">
        <v>2.7416</v>
      </c>
    </row>
    <row r="8976" spans="1:10" x14ac:dyDescent="0.3">
      <c r="A8976">
        <v>19990223</v>
      </c>
      <c r="B8976">
        <v>-0.51</v>
      </c>
      <c r="C8976" s="1"/>
      <c r="D8976">
        <v>19990223</v>
      </c>
      <c r="E8976">
        <v>0.40689999999999998</v>
      </c>
      <c r="F8976">
        <v>0.1711</v>
      </c>
      <c r="G8976">
        <v>-3.8E-3</v>
      </c>
      <c r="H8976">
        <v>0.60429999999999995</v>
      </c>
      <c r="I8976">
        <v>-0.12590000000000001</v>
      </c>
      <c r="J8976">
        <v>-2.3E-3</v>
      </c>
    </row>
    <row r="8977" spans="1:10" x14ac:dyDescent="0.3">
      <c r="A8977">
        <v>19990224</v>
      </c>
      <c r="B8977">
        <v>0.1</v>
      </c>
      <c r="C8977" s="1"/>
      <c r="D8977">
        <v>19990224</v>
      </c>
      <c r="E8977">
        <v>-0.79749999999999999</v>
      </c>
      <c r="F8977">
        <v>-0.8851</v>
      </c>
      <c r="G8977">
        <v>-0.52139999999999997</v>
      </c>
      <c r="H8977">
        <v>-1.2055</v>
      </c>
      <c r="I8977">
        <v>-1.4888999999999999</v>
      </c>
      <c r="J8977">
        <v>-1.2912999999999999</v>
      </c>
    </row>
    <row r="8978" spans="1:10" x14ac:dyDescent="0.3">
      <c r="A8978">
        <v>19990225</v>
      </c>
      <c r="B8978">
        <v>0.01</v>
      </c>
      <c r="C8978" s="1"/>
      <c r="D8978">
        <v>19990225</v>
      </c>
      <c r="E8978">
        <v>-0.62080000000000002</v>
      </c>
      <c r="F8978">
        <v>-0.5444</v>
      </c>
      <c r="G8978">
        <v>-0.56399999999999995</v>
      </c>
      <c r="H8978">
        <v>-0.6583</v>
      </c>
      <c r="I8978">
        <v>-0.7782</v>
      </c>
      <c r="J8978">
        <v>-0.6885</v>
      </c>
    </row>
    <row r="8979" spans="1:10" x14ac:dyDescent="0.3">
      <c r="A8979">
        <v>19990226</v>
      </c>
      <c r="B8979">
        <v>-0.36</v>
      </c>
      <c r="C8979" s="1"/>
      <c r="D8979">
        <v>19990226</v>
      </c>
      <c r="E8979">
        <v>-0.224</v>
      </c>
      <c r="F8979">
        <v>-0.26740000000000003</v>
      </c>
      <c r="G8979">
        <v>-0.38629999999999998</v>
      </c>
      <c r="H8979">
        <v>1.52E-2</v>
      </c>
      <c r="I8979">
        <v>-0.70579999999999998</v>
      </c>
      <c r="J8979">
        <v>-0.54790000000000005</v>
      </c>
    </row>
    <row r="8980" spans="1:10" x14ac:dyDescent="0.3">
      <c r="A8980">
        <v>19990301</v>
      </c>
      <c r="B8980">
        <v>-0.28000000000000003</v>
      </c>
      <c r="C8980" s="1"/>
      <c r="D8980">
        <v>19990301</v>
      </c>
      <c r="E8980">
        <v>0.50639999999999996</v>
      </c>
      <c r="F8980">
        <v>4.3700000000000003E-2</v>
      </c>
      <c r="G8980">
        <v>0.12759999999999999</v>
      </c>
      <c r="H8980">
        <v>0.1726</v>
      </c>
      <c r="I8980">
        <v>-0.192</v>
      </c>
      <c r="J8980">
        <v>-7.1000000000000004E-3</v>
      </c>
    </row>
    <row r="8981" spans="1:10" x14ac:dyDescent="0.3">
      <c r="A8981">
        <v>19990302</v>
      </c>
      <c r="B8981">
        <v>-0.47</v>
      </c>
      <c r="C8981" s="1"/>
      <c r="D8981">
        <v>19990302</v>
      </c>
      <c r="E8981">
        <v>-0.28039999999999998</v>
      </c>
      <c r="F8981">
        <v>3.5900000000000001E-2</v>
      </c>
      <c r="G8981">
        <v>-0.2155</v>
      </c>
      <c r="H8981">
        <v>-3.2899999999999999E-2</v>
      </c>
      <c r="I8981">
        <v>-0.38750000000000001</v>
      </c>
      <c r="J8981">
        <v>-1.0454000000000001</v>
      </c>
    </row>
    <row r="8982" spans="1:10" x14ac:dyDescent="0.3">
      <c r="A8982">
        <v>19990303</v>
      </c>
      <c r="B8982">
        <v>0.23</v>
      </c>
      <c r="C8982" s="1"/>
      <c r="D8982">
        <v>19990303</v>
      </c>
      <c r="E8982">
        <v>-0.75729999999999997</v>
      </c>
      <c r="F8982">
        <v>-0.62450000000000006</v>
      </c>
      <c r="G8982">
        <v>-0.68789999999999996</v>
      </c>
      <c r="H8982">
        <v>-0.34620000000000001</v>
      </c>
      <c r="I8982">
        <v>0.44390000000000002</v>
      </c>
      <c r="J8982">
        <v>5.11E-2</v>
      </c>
    </row>
    <row r="8983" spans="1:10" x14ac:dyDescent="0.3">
      <c r="A8983">
        <v>19990304</v>
      </c>
      <c r="B8983">
        <v>0.23</v>
      </c>
      <c r="C8983" s="1"/>
      <c r="D8983">
        <v>19990304</v>
      </c>
      <c r="E8983">
        <v>0.44840000000000002</v>
      </c>
      <c r="F8983">
        <v>0.29139999999999999</v>
      </c>
      <c r="G8983">
        <v>0.2505</v>
      </c>
      <c r="H8983">
        <v>0.91479999999999995</v>
      </c>
      <c r="I8983">
        <v>1.3826000000000001</v>
      </c>
      <c r="J8983">
        <v>1.5793999999999999</v>
      </c>
    </row>
    <row r="8984" spans="1:10" x14ac:dyDescent="0.3">
      <c r="A8984">
        <v>19990305</v>
      </c>
      <c r="B8984">
        <v>0.35</v>
      </c>
      <c r="C8984" s="1"/>
      <c r="D8984">
        <v>19990305</v>
      </c>
      <c r="E8984">
        <v>0.77780000000000005</v>
      </c>
      <c r="F8984">
        <v>0.71020000000000005</v>
      </c>
      <c r="G8984">
        <v>0.63629999999999998</v>
      </c>
      <c r="H8984">
        <v>1.3514999999999999</v>
      </c>
      <c r="I8984">
        <v>2.4306000000000001</v>
      </c>
      <c r="J8984">
        <v>2.1999</v>
      </c>
    </row>
    <row r="8985" spans="1:10" x14ac:dyDescent="0.3">
      <c r="A8985">
        <v>19990308</v>
      </c>
      <c r="B8985">
        <v>-0.69</v>
      </c>
      <c r="C8985" s="1"/>
      <c r="D8985">
        <v>19990308</v>
      </c>
      <c r="E8985">
        <v>0.56120000000000003</v>
      </c>
      <c r="F8985">
        <v>-7.4999999999999997E-2</v>
      </c>
      <c r="G8985">
        <v>-4.41E-2</v>
      </c>
      <c r="H8985">
        <v>1.3962000000000001</v>
      </c>
      <c r="I8985">
        <v>0.35720000000000002</v>
      </c>
      <c r="J8985">
        <v>0.622</v>
      </c>
    </row>
    <row r="8986" spans="1:10" x14ac:dyDescent="0.3">
      <c r="A8986">
        <v>19990309</v>
      </c>
      <c r="B8986">
        <v>-0.1</v>
      </c>
      <c r="C8986" s="1"/>
      <c r="D8986">
        <v>19990309</v>
      </c>
      <c r="E8986">
        <v>-0.1527</v>
      </c>
      <c r="F8986">
        <v>-0.30459999999999998</v>
      </c>
      <c r="G8986">
        <v>-7.3700000000000002E-2</v>
      </c>
      <c r="H8986">
        <v>8.6900000000000005E-2</v>
      </c>
      <c r="I8986">
        <v>-0.4521</v>
      </c>
      <c r="J8986">
        <v>-0.2014</v>
      </c>
    </row>
    <row r="8987" spans="1:10" x14ac:dyDescent="0.3">
      <c r="A8987">
        <v>19990310</v>
      </c>
      <c r="B8987">
        <v>-0.77</v>
      </c>
      <c r="C8987" s="1"/>
      <c r="D8987">
        <v>19990310</v>
      </c>
      <c r="E8987">
        <v>0.84560000000000002</v>
      </c>
      <c r="F8987">
        <v>0.4929</v>
      </c>
      <c r="G8987">
        <v>0.27160000000000001</v>
      </c>
      <c r="H8987">
        <v>0.98670000000000002</v>
      </c>
      <c r="I8987">
        <v>1.1142000000000001</v>
      </c>
      <c r="J8987">
        <v>2.9399999999999999E-2</v>
      </c>
    </row>
    <row r="8988" spans="1:10" x14ac:dyDescent="0.3">
      <c r="A8988">
        <v>19990311</v>
      </c>
      <c r="B8988">
        <v>-0.06</v>
      </c>
      <c r="C8988" s="1"/>
      <c r="D8988">
        <v>19990311</v>
      </c>
      <c r="E8988">
        <v>0.1595</v>
      </c>
      <c r="F8988">
        <v>-0.13450000000000001</v>
      </c>
      <c r="G8988">
        <v>-0.1079</v>
      </c>
      <c r="H8988">
        <v>0.60029999999999994</v>
      </c>
      <c r="I8988">
        <v>1.0016</v>
      </c>
      <c r="J8988">
        <v>0.75509999999999999</v>
      </c>
    </row>
    <row r="8989" spans="1:10" x14ac:dyDescent="0.3">
      <c r="A8989">
        <v>19990312</v>
      </c>
      <c r="B8989">
        <v>-0.13</v>
      </c>
      <c r="C8989" s="1"/>
      <c r="D8989">
        <v>19990312</v>
      </c>
      <c r="E8989">
        <v>-0.56669999999999998</v>
      </c>
      <c r="F8989">
        <v>-0.25840000000000002</v>
      </c>
      <c r="G8989">
        <v>-0.56950000000000001</v>
      </c>
      <c r="H8989">
        <v>-6.4000000000000001E-2</v>
      </c>
      <c r="I8989">
        <v>-0.252</v>
      </c>
      <c r="J8989">
        <v>-0.32169999999999999</v>
      </c>
    </row>
    <row r="8990" spans="1:10" x14ac:dyDescent="0.3">
      <c r="A8990">
        <v>19990315</v>
      </c>
      <c r="B8990">
        <v>-0.48</v>
      </c>
      <c r="C8990" s="1"/>
      <c r="D8990">
        <v>19990315</v>
      </c>
      <c r="E8990">
        <v>0.7823</v>
      </c>
      <c r="F8990">
        <v>2.7E-2</v>
      </c>
      <c r="G8990">
        <v>3.8399999999999997E-2</v>
      </c>
      <c r="H8990">
        <v>1.3562000000000001</v>
      </c>
      <c r="I8990">
        <v>0.43340000000000001</v>
      </c>
      <c r="J8990">
        <v>1.1437999999999999</v>
      </c>
    </row>
    <row r="8991" spans="1:10" x14ac:dyDescent="0.3">
      <c r="A8991">
        <v>19990316</v>
      </c>
      <c r="B8991">
        <v>0.23</v>
      </c>
      <c r="C8991" s="1"/>
      <c r="D8991">
        <v>19990316</v>
      </c>
      <c r="E8991">
        <v>-0.42870000000000003</v>
      </c>
      <c r="F8991">
        <v>-0.46460000000000001</v>
      </c>
      <c r="G8991">
        <v>-0.20330000000000001</v>
      </c>
      <c r="H8991">
        <v>-0.21149999999999999</v>
      </c>
      <c r="I8991">
        <v>-0.12590000000000001</v>
      </c>
      <c r="J8991">
        <v>2.3099999999999999E-2</v>
      </c>
    </row>
    <row r="8992" spans="1:10" x14ac:dyDescent="0.3">
      <c r="A8992">
        <v>19990317</v>
      </c>
      <c r="B8992">
        <v>-0.81</v>
      </c>
      <c r="C8992" s="1"/>
      <c r="D8992">
        <v>19990317</v>
      </c>
      <c r="E8992">
        <v>-7.9000000000000001E-2</v>
      </c>
      <c r="F8992">
        <v>-0.20760000000000001</v>
      </c>
      <c r="G8992">
        <v>-0.26090000000000002</v>
      </c>
      <c r="H8992">
        <v>0.37390000000000001</v>
      </c>
      <c r="I8992">
        <v>-8.7400000000000005E-2</v>
      </c>
      <c r="J8992">
        <v>-1.0629</v>
      </c>
    </row>
    <row r="8993" spans="1:10" x14ac:dyDescent="0.3">
      <c r="A8993">
        <v>19990318</v>
      </c>
      <c r="B8993">
        <v>-0.13</v>
      </c>
      <c r="C8993" s="1"/>
      <c r="D8993">
        <v>19990318</v>
      </c>
      <c r="E8993">
        <v>0.3367</v>
      </c>
      <c r="F8993">
        <v>-5.8999999999999999E-3</v>
      </c>
      <c r="G8993">
        <v>0.3503</v>
      </c>
      <c r="H8993">
        <v>1.5232000000000001</v>
      </c>
      <c r="I8993">
        <v>1.4045000000000001</v>
      </c>
      <c r="J8993">
        <v>1.2581</v>
      </c>
    </row>
    <row r="8994" spans="1:10" x14ac:dyDescent="0.3">
      <c r="A8994">
        <v>19990319</v>
      </c>
      <c r="B8994">
        <v>-0.19</v>
      </c>
      <c r="C8994" s="1"/>
      <c r="D8994">
        <v>19990319</v>
      </c>
      <c r="E8994">
        <v>-0.83230000000000004</v>
      </c>
      <c r="F8994">
        <v>-0.75449999999999995</v>
      </c>
      <c r="G8994">
        <v>-0.67290000000000005</v>
      </c>
      <c r="H8994">
        <v>-0.76249999999999996</v>
      </c>
      <c r="I8994">
        <v>-1.7737000000000001</v>
      </c>
      <c r="J8994">
        <v>-1.3006</v>
      </c>
    </row>
    <row r="8995" spans="1:10" x14ac:dyDescent="0.3">
      <c r="A8995">
        <v>19990322</v>
      </c>
      <c r="B8995">
        <v>-0.84</v>
      </c>
      <c r="C8995" s="1"/>
      <c r="D8995">
        <v>19990322</v>
      </c>
      <c r="E8995">
        <v>-0.52110000000000001</v>
      </c>
      <c r="F8995">
        <v>-0.68710000000000004</v>
      </c>
      <c r="G8995">
        <v>-0.85570000000000002</v>
      </c>
      <c r="H8995">
        <v>0.90949999999999998</v>
      </c>
      <c r="I8995">
        <v>-0.60319999999999996</v>
      </c>
      <c r="J8995">
        <v>-0.43940000000000001</v>
      </c>
    </row>
    <row r="8996" spans="1:10" x14ac:dyDescent="0.3">
      <c r="A8996">
        <v>19990323</v>
      </c>
      <c r="B8996">
        <v>0.73</v>
      </c>
      <c r="C8996" s="1"/>
      <c r="D8996">
        <v>19990323</v>
      </c>
      <c r="E8996">
        <v>-2.5745</v>
      </c>
      <c r="F8996">
        <v>-1.6963999999999999</v>
      </c>
      <c r="G8996">
        <v>-1.6047</v>
      </c>
      <c r="H8996">
        <v>-3.1574</v>
      </c>
      <c r="I8996">
        <v>-2.1972999999999998</v>
      </c>
      <c r="J8996">
        <v>-2.6663000000000001</v>
      </c>
    </row>
    <row r="8997" spans="1:10" x14ac:dyDescent="0.3">
      <c r="A8997">
        <v>19990324</v>
      </c>
      <c r="B8997">
        <v>0.3</v>
      </c>
      <c r="C8997" s="1"/>
      <c r="D8997">
        <v>19990324</v>
      </c>
      <c r="E8997">
        <v>-6.7999999999999996E-3</v>
      </c>
      <c r="F8997">
        <v>0.14580000000000001</v>
      </c>
      <c r="G8997">
        <v>-8.8300000000000003E-2</v>
      </c>
      <c r="H8997">
        <v>0.22559999999999999</v>
      </c>
      <c r="I8997">
        <v>0.16159999999999999</v>
      </c>
      <c r="J8997">
        <v>0.90349999999999997</v>
      </c>
    </row>
    <row r="8998" spans="1:10" x14ac:dyDescent="0.3">
      <c r="A8998">
        <v>19990325</v>
      </c>
      <c r="B8998">
        <v>-0.67</v>
      </c>
      <c r="C8998" s="1"/>
      <c r="D8998">
        <v>19990325</v>
      </c>
      <c r="E8998">
        <v>2.2294</v>
      </c>
      <c r="F8998">
        <v>1.5858000000000001</v>
      </c>
      <c r="G8998">
        <v>1.8808</v>
      </c>
      <c r="H8998">
        <v>2.5470999999999999</v>
      </c>
      <c r="I8998">
        <v>1.7059</v>
      </c>
      <c r="J8998">
        <v>1.5488</v>
      </c>
    </row>
    <row r="8999" spans="1:10" x14ac:dyDescent="0.3">
      <c r="A8999">
        <v>19990326</v>
      </c>
      <c r="B8999">
        <v>-0.24</v>
      </c>
      <c r="C8999" s="1"/>
      <c r="D8999">
        <v>19990326</v>
      </c>
      <c r="E8999">
        <v>0.44850000000000001</v>
      </c>
      <c r="F8999">
        <v>0.18440000000000001</v>
      </c>
      <c r="G8999">
        <v>0.42420000000000002</v>
      </c>
      <c r="H8999">
        <v>-0.30099999999999999</v>
      </c>
      <c r="I8999">
        <v>-0.25219999999999998</v>
      </c>
      <c r="J8999">
        <v>-0.74819999999999998</v>
      </c>
    </row>
    <row r="9000" spans="1:10" x14ac:dyDescent="0.3">
      <c r="A9000">
        <v>19990329</v>
      </c>
      <c r="B9000">
        <v>0.3</v>
      </c>
      <c r="C9000" s="1"/>
      <c r="D9000">
        <v>19990329</v>
      </c>
      <c r="E9000">
        <v>1.1999</v>
      </c>
      <c r="F9000">
        <v>1.4464999999999999</v>
      </c>
      <c r="G9000">
        <v>1.4072</v>
      </c>
      <c r="H9000">
        <v>1.7903</v>
      </c>
      <c r="I9000">
        <v>1.8724000000000001</v>
      </c>
      <c r="J9000">
        <v>2.1808000000000001</v>
      </c>
    </row>
    <row r="9001" spans="1:10" x14ac:dyDescent="0.3">
      <c r="A9001">
        <v>19990330</v>
      </c>
      <c r="B9001">
        <v>-0.02</v>
      </c>
      <c r="C9001" s="1"/>
      <c r="D9001">
        <v>19990330</v>
      </c>
      <c r="E9001">
        <v>-0.44429999999999997</v>
      </c>
      <c r="F9001">
        <v>-0.11459999999999999</v>
      </c>
      <c r="G9001">
        <v>5.33E-2</v>
      </c>
      <c r="H9001">
        <v>-1.2999999999999999E-3</v>
      </c>
      <c r="I9001">
        <v>-1.1328</v>
      </c>
      <c r="J9001">
        <v>-0.53890000000000005</v>
      </c>
    </row>
    <row r="9002" spans="1:10" x14ac:dyDescent="0.3">
      <c r="A9002">
        <v>19990331</v>
      </c>
      <c r="B9002">
        <v>-0.4</v>
      </c>
      <c r="C9002" s="1"/>
      <c r="D9002">
        <v>19990331</v>
      </c>
      <c r="E9002">
        <v>-0.36830000000000002</v>
      </c>
      <c r="F9002">
        <v>-0.80289999999999995</v>
      </c>
      <c r="G9002">
        <v>3.7000000000000002E-3</v>
      </c>
      <c r="H9002">
        <v>-7.6899999999999996E-2</v>
      </c>
      <c r="I9002">
        <v>-0.81310000000000004</v>
      </c>
      <c r="J9002">
        <v>-1.2501</v>
      </c>
    </row>
    <row r="9003" spans="1:10" x14ac:dyDescent="0.3">
      <c r="A9003">
        <v>19990401</v>
      </c>
      <c r="B9003">
        <v>-0.54</v>
      </c>
      <c r="C9003" s="1"/>
      <c r="D9003">
        <v>19990401</v>
      </c>
      <c r="E9003">
        <v>0.53769999999999996</v>
      </c>
      <c r="F9003">
        <v>4.9299999999999997E-2</v>
      </c>
      <c r="G9003">
        <v>-0.25469999999999998</v>
      </c>
      <c r="H9003">
        <v>0.92859999999999998</v>
      </c>
      <c r="I9003">
        <v>0.18229999999999999</v>
      </c>
      <c r="J9003">
        <v>0.63280000000000003</v>
      </c>
    </row>
    <row r="9004" spans="1:10" x14ac:dyDescent="0.3">
      <c r="A9004">
        <v>19990405</v>
      </c>
      <c r="B9004">
        <v>-0.91</v>
      </c>
      <c r="C9004" s="1"/>
      <c r="D9004">
        <v>19990405</v>
      </c>
      <c r="E9004">
        <v>1.0107999999999999</v>
      </c>
      <c r="F9004">
        <v>0.90939999999999999</v>
      </c>
      <c r="G9004">
        <v>0.5474</v>
      </c>
      <c r="H9004">
        <v>3.0259</v>
      </c>
      <c r="I9004">
        <v>1.9917</v>
      </c>
      <c r="J9004">
        <v>1.6619999999999999</v>
      </c>
    </row>
    <row r="9005" spans="1:10" x14ac:dyDescent="0.3">
      <c r="A9005">
        <v>19990406</v>
      </c>
      <c r="B9005">
        <v>-0.17</v>
      </c>
      <c r="C9005" s="1"/>
      <c r="D9005">
        <v>19990406</v>
      </c>
      <c r="E9005">
        <v>7.3599999999999999E-2</v>
      </c>
      <c r="F9005">
        <v>-0.9345</v>
      </c>
      <c r="G9005">
        <v>-0.53749999999999998</v>
      </c>
      <c r="H9005">
        <v>-0.30549999999999999</v>
      </c>
      <c r="I9005">
        <v>-0.68410000000000004</v>
      </c>
      <c r="J9005">
        <v>-2.7900000000000001E-2</v>
      </c>
    </row>
    <row r="9006" spans="1:10" x14ac:dyDescent="0.3">
      <c r="A9006">
        <v>19990407</v>
      </c>
      <c r="B9006">
        <v>0.66</v>
      </c>
      <c r="C9006" s="1"/>
      <c r="D9006">
        <v>19990407</v>
      </c>
      <c r="E9006">
        <v>-0.43080000000000002</v>
      </c>
      <c r="F9006">
        <v>-0.17119999999999999</v>
      </c>
      <c r="G9006">
        <v>-0.63160000000000005</v>
      </c>
      <c r="H9006">
        <v>-0.77510000000000001</v>
      </c>
      <c r="I9006">
        <v>0.65159999999999996</v>
      </c>
      <c r="J9006">
        <v>0.74229999999999996</v>
      </c>
    </row>
    <row r="9007" spans="1:10" x14ac:dyDescent="0.3">
      <c r="A9007">
        <v>19990408</v>
      </c>
      <c r="B9007">
        <v>0.01</v>
      </c>
      <c r="C9007" s="1"/>
      <c r="D9007">
        <v>19990408</v>
      </c>
      <c r="E9007">
        <v>0.96530000000000005</v>
      </c>
      <c r="F9007">
        <v>0.57410000000000005</v>
      </c>
      <c r="G9007">
        <v>0.50609999999999999</v>
      </c>
      <c r="H9007">
        <v>0.82550000000000001</v>
      </c>
      <c r="I9007">
        <v>1.4632000000000001</v>
      </c>
      <c r="J9007">
        <v>1.2968999999999999</v>
      </c>
    </row>
    <row r="9008" spans="1:10" x14ac:dyDescent="0.3">
      <c r="A9008">
        <v>19990409</v>
      </c>
      <c r="B9008">
        <v>-0.3</v>
      </c>
      <c r="C9008" s="1"/>
      <c r="D9008">
        <v>19990409</v>
      </c>
      <c r="E9008">
        <v>1.5513999999999999</v>
      </c>
      <c r="F9008">
        <v>1.5799000000000001</v>
      </c>
      <c r="G9008">
        <v>1.3821000000000001</v>
      </c>
      <c r="H9008">
        <v>0.58309999999999995</v>
      </c>
      <c r="I9008">
        <v>0.48259999999999997</v>
      </c>
      <c r="J9008">
        <v>0.1492</v>
      </c>
    </row>
    <row r="9009" spans="1:10" x14ac:dyDescent="0.3">
      <c r="A9009">
        <v>19990412</v>
      </c>
      <c r="B9009">
        <v>-0.88</v>
      </c>
      <c r="C9009" s="1"/>
      <c r="D9009">
        <v>19990412</v>
      </c>
      <c r="E9009">
        <v>1.9436</v>
      </c>
      <c r="F9009">
        <v>1.1888000000000001</v>
      </c>
      <c r="G9009">
        <v>1.1048</v>
      </c>
      <c r="H9009">
        <v>1.6848000000000001</v>
      </c>
      <c r="I9009">
        <v>0.35570000000000002</v>
      </c>
      <c r="J9009">
        <v>0.75539999999999996</v>
      </c>
    </row>
    <row r="9010" spans="1:10" x14ac:dyDescent="0.3">
      <c r="A9010">
        <v>19990413</v>
      </c>
      <c r="B9010">
        <v>-0.86</v>
      </c>
      <c r="C9010" s="1"/>
      <c r="D9010">
        <v>19990413</v>
      </c>
      <c r="E9010">
        <v>2.3915999999999999</v>
      </c>
      <c r="F9010">
        <v>1.0650999999999999</v>
      </c>
      <c r="G9010">
        <v>1.2910999999999999</v>
      </c>
      <c r="H9010">
        <v>-0.22140000000000001</v>
      </c>
      <c r="I9010">
        <v>-0.1923</v>
      </c>
      <c r="J9010">
        <v>-0.84150000000000003</v>
      </c>
    </row>
    <row r="9011" spans="1:10" x14ac:dyDescent="0.3">
      <c r="A9011">
        <v>19990414</v>
      </c>
      <c r="B9011">
        <v>0.89</v>
      </c>
      <c r="C9011" s="1"/>
      <c r="D9011">
        <v>19990414</v>
      </c>
      <c r="E9011">
        <v>-1.0739000000000001</v>
      </c>
      <c r="F9011">
        <v>0.58599999999999997</v>
      </c>
      <c r="G9011">
        <v>0.62139999999999995</v>
      </c>
      <c r="H9011">
        <v>-1.71</v>
      </c>
      <c r="I9011">
        <v>-0.90869999999999995</v>
      </c>
      <c r="J9011">
        <v>-1.6256999999999999</v>
      </c>
    </row>
    <row r="9012" spans="1:10" x14ac:dyDescent="0.3">
      <c r="A9012">
        <v>19990415</v>
      </c>
      <c r="B9012">
        <v>0.86</v>
      </c>
      <c r="C9012" s="1"/>
      <c r="D9012">
        <v>19990415</v>
      </c>
      <c r="E9012">
        <v>-0.96150000000000002</v>
      </c>
      <c r="F9012">
        <v>8.0699999999999994E-2</v>
      </c>
      <c r="G9012">
        <v>0.68930000000000002</v>
      </c>
      <c r="H9012">
        <v>-0.6371</v>
      </c>
      <c r="I9012">
        <v>0.29820000000000002</v>
      </c>
      <c r="J9012">
        <v>-0.56640000000000001</v>
      </c>
    </row>
    <row r="9013" spans="1:10" x14ac:dyDescent="0.3">
      <c r="A9013">
        <v>19990416</v>
      </c>
      <c r="B9013">
        <v>-0.13</v>
      </c>
      <c r="C9013" s="1"/>
      <c r="D9013">
        <v>19990416</v>
      </c>
      <c r="E9013">
        <v>1.048</v>
      </c>
      <c r="F9013">
        <v>0.94510000000000005</v>
      </c>
      <c r="G9013">
        <v>0.84309999999999996</v>
      </c>
      <c r="H9013">
        <v>-0.41099999999999998</v>
      </c>
      <c r="I9013">
        <v>7.4399999999999994E-2</v>
      </c>
      <c r="J9013">
        <v>-0.46200000000000002</v>
      </c>
    </row>
    <row r="9014" spans="1:10" x14ac:dyDescent="0.3">
      <c r="A9014">
        <v>19990419</v>
      </c>
      <c r="B9014">
        <v>2.3199999999999998</v>
      </c>
      <c r="C9014" s="1"/>
      <c r="D9014">
        <v>19990419</v>
      </c>
      <c r="E9014">
        <v>-4.3422000000000001</v>
      </c>
      <c r="F9014">
        <v>-1.1232</v>
      </c>
      <c r="G9014">
        <v>-0.3866</v>
      </c>
      <c r="H9014">
        <v>-3.4485999999999999</v>
      </c>
      <c r="I9014">
        <v>-0.83789999999999998</v>
      </c>
      <c r="J9014">
        <v>-2.7646000000000002</v>
      </c>
    </row>
    <row r="9015" spans="1:10" x14ac:dyDescent="0.3">
      <c r="A9015">
        <v>19990420</v>
      </c>
      <c r="B9015">
        <v>-1.17</v>
      </c>
      <c r="C9015" s="1"/>
      <c r="D9015">
        <v>19990420</v>
      </c>
      <c r="E9015">
        <v>1.6763999999999999</v>
      </c>
      <c r="F9015">
        <v>0.47189999999999999</v>
      </c>
      <c r="G9015">
        <v>-4.58E-2</v>
      </c>
      <c r="H9015">
        <v>2.1320999999999999</v>
      </c>
      <c r="I9015">
        <v>0.85</v>
      </c>
      <c r="J9015">
        <v>1.5234000000000001</v>
      </c>
    </row>
    <row r="9016" spans="1:10" x14ac:dyDescent="0.3">
      <c r="A9016">
        <v>19990421</v>
      </c>
      <c r="B9016">
        <v>-1.1499999999999999</v>
      </c>
      <c r="C9016" s="1"/>
      <c r="D9016">
        <v>19990421</v>
      </c>
      <c r="E9016">
        <v>2.9874000000000001</v>
      </c>
      <c r="F9016">
        <v>1.7484999999999999</v>
      </c>
      <c r="G9016">
        <v>1.8658999999999999</v>
      </c>
      <c r="H9016">
        <v>3.7603</v>
      </c>
      <c r="I9016">
        <v>1.5811999999999999</v>
      </c>
      <c r="J9016">
        <v>2.5746000000000002</v>
      </c>
    </row>
    <row r="9017" spans="1:10" x14ac:dyDescent="0.3">
      <c r="A9017">
        <v>19990422</v>
      </c>
      <c r="B9017">
        <v>-0.55000000000000004</v>
      </c>
      <c r="C9017" s="1"/>
      <c r="D9017">
        <v>19990422</v>
      </c>
      <c r="E9017">
        <v>0.84719999999999995</v>
      </c>
      <c r="F9017">
        <v>0.11609999999999999</v>
      </c>
      <c r="G9017">
        <v>0.1804</v>
      </c>
      <c r="H9017">
        <v>2.0114999999999998</v>
      </c>
      <c r="I9017">
        <v>0.79710000000000003</v>
      </c>
      <c r="J9017">
        <v>1.5696000000000001</v>
      </c>
    </row>
    <row r="9018" spans="1:10" x14ac:dyDescent="0.3">
      <c r="A9018">
        <v>19990423</v>
      </c>
      <c r="B9018">
        <v>-0.49</v>
      </c>
      <c r="C9018" s="1"/>
      <c r="D9018">
        <v>19990423</v>
      </c>
      <c r="E9018">
        <v>1.0401</v>
      </c>
      <c r="F9018">
        <v>0.6</v>
      </c>
      <c r="G9018">
        <v>0.47399999999999998</v>
      </c>
      <c r="H9018">
        <v>0.39850000000000002</v>
      </c>
      <c r="I9018">
        <v>1.6899999999999998E-2</v>
      </c>
      <c r="J9018">
        <v>-1.9E-2</v>
      </c>
    </row>
    <row r="9019" spans="1:10" x14ac:dyDescent="0.3">
      <c r="A9019">
        <v>19990426</v>
      </c>
      <c r="B9019">
        <v>-1.08</v>
      </c>
      <c r="C9019" s="1"/>
      <c r="D9019">
        <v>19990426</v>
      </c>
      <c r="E9019">
        <v>1.8139000000000001</v>
      </c>
      <c r="F9019">
        <v>0.40400000000000003</v>
      </c>
      <c r="G9019">
        <v>0.2432</v>
      </c>
      <c r="H9019">
        <v>1.1140000000000001</v>
      </c>
      <c r="I9019">
        <v>-0.36499999999999999</v>
      </c>
      <c r="J9019">
        <v>0.52</v>
      </c>
    </row>
    <row r="9020" spans="1:10" x14ac:dyDescent="0.3">
      <c r="A9020">
        <v>19990427</v>
      </c>
      <c r="B9020">
        <v>0.7</v>
      </c>
      <c r="C9020" s="1"/>
      <c r="D9020">
        <v>19990427</v>
      </c>
      <c r="E9020">
        <v>-6.6699999999999995E-2</v>
      </c>
      <c r="F9020">
        <v>0.23350000000000001</v>
      </c>
      <c r="G9020">
        <v>0.80689999999999995</v>
      </c>
      <c r="H9020">
        <v>-0.6643</v>
      </c>
      <c r="I9020">
        <v>1.0029999999999999</v>
      </c>
      <c r="J9020">
        <v>-0.14080000000000001</v>
      </c>
    </row>
    <row r="9021" spans="1:10" x14ac:dyDescent="0.3">
      <c r="A9021">
        <v>19990428</v>
      </c>
      <c r="B9021">
        <v>0.82</v>
      </c>
      <c r="C9021" s="1"/>
      <c r="D9021">
        <v>19990428</v>
      </c>
      <c r="E9021">
        <v>-1.1815</v>
      </c>
      <c r="F9021">
        <v>0.1744</v>
      </c>
      <c r="G9021">
        <v>7.9699999999999993E-2</v>
      </c>
      <c r="H9021">
        <v>-1.387</v>
      </c>
      <c r="I9021">
        <v>-8.5500000000000007E-2</v>
      </c>
      <c r="J9021">
        <v>-1.018</v>
      </c>
    </row>
    <row r="9022" spans="1:10" x14ac:dyDescent="0.3">
      <c r="A9022">
        <v>19990429</v>
      </c>
      <c r="B9022">
        <v>0.04</v>
      </c>
      <c r="C9022" s="1"/>
      <c r="D9022">
        <v>19990429</v>
      </c>
      <c r="E9022">
        <v>0.33289999999999997</v>
      </c>
      <c r="F9022">
        <v>0.23810000000000001</v>
      </c>
      <c r="G9022">
        <v>6.4899999999999999E-2</v>
      </c>
      <c r="H9022">
        <v>-1.0147999999999999</v>
      </c>
      <c r="I9022">
        <v>6.25E-2</v>
      </c>
      <c r="J9022">
        <v>-0.66059999999999997</v>
      </c>
    </row>
    <row r="9023" spans="1:10" x14ac:dyDescent="0.3">
      <c r="A9023">
        <v>19990430</v>
      </c>
      <c r="B9023">
        <v>-0.53</v>
      </c>
      <c r="C9023" s="1"/>
      <c r="D9023">
        <v>19990430</v>
      </c>
      <c r="E9023">
        <v>0.30730000000000002</v>
      </c>
      <c r="F9023">
        <v>-0.2767</v>
      </c>
      <c r="G9023">
        <v>-0.42549999999999999</v>
      </c>
      <c r="H9023">
        <v>-7.3200000000000001E-2</v>
      </c>
      <c r="I9023">
        <v>-0.89649999999999996</v>
      </c>
      <c r="J9023">
        <v>-0.4042</v>
      </c>
    </row>
    <row r="9024" spans="1:10" x14ac:dyDescent="0.3">
      <c r="A9024">
        <v>19990503</v>
      </c>
      <c r="B9024">
        <v>0.83</v>
      </c>
      <c r="C9024" s="1"/>
      <c r="D9024">
        <v>19990503</v>
      </c>
      <c r="E9024">
        <v>9.4200000000000006E-2</v>
      </c>
      <c r="F9024">
        <v>0.51849999999999996</v>
      </c>
      <c r="G9024">
        <v>0.72770000000000001</v>
      </c>
      <c r="H9024">
        <v>0.2717</v>
      </c>
      <c r="I9024">
        <v>1.7931999999999999</v>
      </c>
      <c r="J9024">
        <v>1.3082</v>
      </c>
    </row>
    <row r="9025" spans="1:10" x14ac:dyDescent="0.3">
      <c r="A9025">
        <v>19990504</v>
      </c>
      <c r="B9025">
        <v>0.69</v>
      </c>
      <c r="C9025" s="1"/>
      <c r="D9025">
        <v>19990504</v>
      </c>
      <c r="E9025">
        <v>-1.1214</v>
      </c>
      <c r="F9025">
        <v>-0.2878</v>
      </c>
      <c r="G9025">
        <v>0.40579999999999999</v>
      </c>
      <c r="H9025">
        <v>-1.2566999999999999</v>
      </c>
      <c r="I9025">
        <v>-1.7379</v>
      </c>
      <c r="J9025">
        <v>-1.4074</v>
      </c>
    </row>
    <row r="9026" spans="1:10" x14ac:dyDescent="0.3">
      <c r="A9026">
        <v>19990505</v>
      </c>
      <c r="B9026">
        <v>-0.57999999999999996</v>
      </c>
      <c r="C9026" s="1"/>
      <c r="D9026">
        <v>19990505</v>
      </c>
      <c r="E9026">
        <v>0.1323</v>
      </c>
      <c r="F9026">
        <v>0.13619999999999999</v>
      </c>
      <c r="G9026">
        <v>-0.30830000000000002</v>
      </c>
      <c r="H9026">
        <v>1.7718</v>
      </c>
      <c r="I9026">
        <v>0.69579999999999997</v>
      </c>
      <c r="J9026">
        <v>1.0459000000000001</v>
      </c>
    </row>
    <row r="9027" spans="1:10" x14ac:dyDescent="0.3">
      <c r="A9027">
        <v>19990506</v>
      </c>
      <c r="B9027">
        <v>0.53</v>
      </c>
      <c r="C9027" s="1"/>
      <c r="D9027">
        <v>19990506</v>
      </c>
      <c r="E9027">
        <v>-0.46579999999999999</v>
      </c>
      <c r="F9027">
        <v>1.44E-2</v>
      </c>
      <c r="G9027">
        <v>0.24060000000000001</v>
      </c>
      <c r="H9027">
        <v>-1.3549</v>
      </c>
      <c r="I9027">
        <v>-1.3746</v>
      </c>
      <c r="J9027">
        <v>-1.0047999999999999</v>
      </c>
    </row>
    <row r="9028" spans="1:10" x14ac:dyDescent="0.3">
      <c r="A9028">
        <v>19990507</v>
      </c>
      <c r="B9028">
        <v>-0.24</v>
      </c>
      <c r="C9028" s="1"/>
      <c r="D9028">
        <v>19990507</v>
      </c>
      <c r="E9028">
        <v>0.75139999999999996</v>
      </c>
      <c r="F9028">
        <v>0.40389999999999998</v>
      </c>
      <c r="G9028">
        <v>0.45240000000000002</v>
      </c>
      <c r="H9028">
        <v>1.01</v>
      </c>
      <c r="I9028">
        <v>1.1893</v>
      </c>
      <c r="J9028">
        <v>0.83330000000000004</v>
      </c>
    </row>
    <row r="9029" spans="1:10" x14ac:dyDescent="0.3">
      <c r="A9029">
        <v>19990510</v>
      </c>
      <c r="B9029">
        <v>-0.84</v>
      </c>
      <c r="C9029" s="1"/>
      <c r="D9029">
        <v>19990510</v>
      </c>
      <c r="E9029">
        <v>1.4218999999999999</v>
      </c>
      <c r="F9029">
        <v>1.0613999999999999</v>
      </c>
      <c r="G9029">
        <v>1.0275000000000001</v>
      </c>
      <c r="H9029">
        <v>0.82930000000000004</v>
      </c>
      <c r="I9029">
        <v>6.0499999999999998E-2</v>
      </c>
      <c r="J9029">
        <v>-0.4577</v>
      </c>
    </row>
    <row r="9030" spans="1:10" x14ac:dyDescent="0.3">
      <c r="A9030">
        <v>19990511</v>
      </c>
      <c r="B9030">
        <v>-0.47</v>
      </c>
      <c r="C9030" s="1"/>
      <c r="D9030">
        <v>19990511</v>
      </c>
      <c r="E9030">
        <v>1.1726000000000001</v>
      </c>
      <c r="F9030">
        <v>0.70899999999999996</v>
      </c>
      <c r="G9030">
        <v>0.83079999999999998</v>
      </c>
      <c r="H9030">
        <v>1.6097999999999999</v>
      </c>
      <c r="I9030">
        <v>1.4315</v>
      </c>
      <c r="J9030">
        <v>1.0108999999999999</v>
      </c>
    </row>
    <row r="9031" spans="1:10" x14ac:dyDescent="0.3">
      <c r="A9031">
        <v>19990512</v>
      </c>
      <c r="B9031">
        <v>0.02</v>
      </c>
      <c r="C9031" s="1"/>
      <c r="D9031">
        <v>19990512</v>
      </c>
      <c r="E9031">
        <v>1.0815999999999999</v>
      </c>
      <c r="F9031">
        <v>0.13200000000000001</v>
      </c>
      <c r="G9031">
        <v>0.42449999999999999</v>
      </c>
      <c r="H9031">
        <v>0.1981</v>
      </c>
      <c r="I9031">
        <v>0.23599999999999999</v>
      </c>
      <c r="J9031">
        <v>0.89759999999999995</v>
      </c>
    </row>
    <row r="9032" spans="1:10" x14ac:dyDescent="0.3">
      <c r="A9032">
        <v>19990513</v>
      </c>
      <c r="B9032">
        <v>0.56999999999999995</v>
      </c>
      <c r="C9032" s="1"/>
      <c r="D9032">
        <v>19990513</v>
      </c>
      <c r="E9032">
        <v>0.22600000000000001</v>
      </c>
      <c r="F9032">
        <v>0.4415</v>
      </c>
      <c r="G9032">
        <v>0.4864</v>
      </c>
      <c r="H9032">
        <v>-0.51139999999999997</v>
      </c>
      <c r="I9032">
        <v>0.3014</v>
      </c>
      <c r="J9032">
        <v>0.36509999999999998</v>
      </c>
    </row>
    <row r="9033" spans="1:10" x14ac:dyDescent="0.3">
      <c r="A9033">
        <v>19990514</v>
      </c>
      <c r="B9033">
        <v>-0.13</v>
      </c>
      <c r="C9033" s="1"/>
      <c r="D9033">
        <v>19990514</v>
      </c>
      <c r="E9033">
        <v>-1.429</v>
      </c>
      <c r="F9033">
        <v>-1.1577999999999999</v>
      </c>
      <c r="G9033">
        <v>-1.6052</v>
      </c>
      <c r="H9033">
        <v>-2.2103999999999999</v>
      </c>
      <c r="I9033">
        <v>-1.9000999999999999</v>
      </c>
      <c r="J9033">
        <v>-2.2965</v>
      </c>
    </row>
    <row r="9034" spans="1:10" x14ac:dyDescent="0.3">
      <c r="A9034">
        <v>19990517</v>
      </c>
      <c r="B9034">
        <v>-0.19</v>
      </c>
      <c r="C9034" s="1"/>
      <c r="D9034">
        <v>19990517</v>
      </c>
      <c r="E9034">
        <v>-0.2094</v>
      </c>
      <c r="F9034">
        <v>-0.43330000000000002</v>
      </c>
      <c r="G9034">
        <v>-0.34760000000000002</v>
      </c>
      <c r="H9034">
        <v>0.59240000000000004</v>
      </c>
      <c r="I9034">
        <v>-0.16769999999999999</v>
      </c>
      <c r="J9034">
        <v>0.34989999999999999</v>
      </c>
    </row>
    <row r="9035" spans="1:10" x14ac:dyDescent="0.3">
      <c r="A9035">
        <v>19990518</v>
      </c>
      <c r="B9035">
        <v>-0.01</v>
      </c>
      <c r="C9035" s="1"/>
      <c r="D9035">
        <v>19990518</v>
      </c>
      <c r="E9035">
        <v>0.22789999999999999</v>
      </c>
      <c r="F9035">
        <v>0.16880000000000001</v>
      </c>
      <c r="G9035">
        <v>0.36649999999999999</v>
      </c>
      <c r="H9035">
        <v>-0.43980000000000002</v>
      </c>
      <c r="I9035">
        <v>-4.9399999999999999E-2</v>
      </c>
      <c r="J9035">
        <v>-0.60799999999999998</v>
      </c>
    </row>
    <row r="9036" spans="1:10" x14ac:dyDescent="0.3">
      <c r="A9036">
        <v>19990519</v>
      </c>
      <c r="B9036">
        <v>-0.37</v>
      </c>
      <c r="C9036" s="1"/>
      <c r="D9036">
        <v>19990519</v>
      </c>
      <c r="E9036">
        <v>0.82879999999999998</v>
      </c>
      <c r="F9036">
        <v>0.91600000000000004</v>
      </c>
      <c r="G9036">
        <v>0.2334</v>
      </c>
      <c r="H9036">
        <v>0.94030000000000002</v>
      </c>
      <c r="I9036">
        <v>0.84930000000000005</v>
      </c>
      <c r="J9036">
        <v>0.78710000000000002</v>
      </c>
    </row>
    <row r="9037" spans="1:10" x14ac:dyDescent="0.3">
      <c r="A9037">
        <v>19990520</v>
      </c>
      <c r="B9037">
        <v>0.35</v>
      </c>
      <c r="C9037" s="1"/>
      <c r="D9037">
        <v>19990520</v>
      </c>
      <c r="E9037">
        <v>0.57289999999999996</v>
      </c>
      <c r="F9037">
        <v>0.52059999999999995</v>
      </c>
      <c r="G9037">
        <v>1.1901999999999999</v>
      </c>
      <c r="H9037">
        <v>-0.4672</v>
      </c>
      <c r="I9037">
        <v>-0.34410000000000002</v>
      </c>
      <c r="J9037">
        <v>-0.37759999999999999</v>
      </c>
    </row>
    <row r="9038" spans="1:10" x14ac:dyDescent="0.3">
      <c r="A9038">
        <v>19990521</v>
      </c>
      <c r="B9038">
        <v>0.27</v>
      </c>
      <c r="C9038" s="1"/>
      <c r="D9038">
        <v>19990521</v>
      </c>
      <c r="E9038">
        <v>9.4299999999999995E-2</v>
      </c>
      <c r="F9038">
        <v>0.63780000000000003</v>
      </c>
      <c r="G9038">
        <v>0.71679999999999999</v>
      </c>
      <c r="H9038">
        <v>-0.77549999999999997</v>
      </c>
      <c r="I9038">
        <v>-0.1196</v>
      </c>
      <c r="J9038">
        <v>-0.85670000000000002</v>
      </c>
    </row>
    <row r="9039" spans="1:10" x14ac:dyDescent="0.3">
      <c r="A9039">
        <v>19990524</v>
      </c>
      <c r="B9039">
        <v>0.61</v>
      </c>
      <c r="C9039" s="1"/>
      <c r="D9039">
        <v>19990524</v>
      </c>
      <c r="E9039">
        <v>-1.9384999999999999</v>
      </c>
      <c r="F9039">
        <v>-1.2868999999999999</v>
      </c>
      <c r="G9039">
        <v>-1.4670000000000001</v>
      </c>
      <c r="H9039">
        <v>-2.42</v>
      </c>
      <c r="I9039">
        <v>-1.694</v>
      </c>
      <c r="J9039">
        <v>-1.6747000000000001</v>
      </c>
    </row>
    <row r="9040" spans="1:10" x14ac:dyDescent="0.3">
      <c r="A9040">
        <v>19990525</v>
      </c>
      <c r="B9040">
        <v>0.33</v>
      </c>
      <c r="C9040" s="1"/>
      <c r="D9040">
        <v>19990525</v>
      </c>
      <c r="E9040">
        <v>-1.9887999999999999</v>
      </c>
      <c r="F9040">
        <v>-0.96240000000000003</v>
      </c>
      <c r="G9040">
        <v>-1.2984</v>
      </c>
      <c r="H9040">
        <v>-1.7027000000000001</v>
      </c>
      <c r="I9040">
        <v>-1.4312</v>
      </c>
      <c r="J9040">
        <v>-1.7326999999999999</v>
      </c>
    </row>
    <row r="9041" spans="1:10" x14ac:dyDescent="0.3">
      <c r="A9041">
        <v>19990526</v>
      </c>
      <c r="B9041">
        <v>-0.06</v>
      </c>
      <c r="C9041" s="1"/>
      <c r="D9041">
        <v>19990526</v>
      </c>
      <c r="E9041">
        <v>0.11700000000000001</v>
      </c>
      <c r="F9041">
        <v>1.7100000000000001E-2</v>
      </c>
      <c r="G9041">
        <v>-6.8599999999999994E-2</v>
      </c>
      <c r="H9041">
        <v>1.2456</v>
      </c>
      <c r="I9041">
        <v>1.8208</v>
      </c>
      <c r="J9041">
        <v>1.3058000000000001</v>
      </c>
    </row>
    <row r="9042" spans="1:10" x14ac:dyDescent="0.3">
      <c r="A9042">
        <v>19990527</v>
      </c>
      <c r="B9042">
        <v>0.13</v>
      </c>
      <c r="C9042" s="1"/>
      <c r="D9042">
        <v>19990527</v>
      </c>
      <c r="E9042">
        <v>-0.41399999999999998</v>
      </c>
      <c r="F9042">
        <v>-0.51100000000000001</v>
      </c>
      <c r="G9042">
        <v>-0.28639999999999999</v>
      </c>
      <c r="H9042">
        <v>-1.4015</v>
      </c>
      <c r="I9042">
        <v>-1.956</v>
      </c>
      <c r="J9042">
        <v>-1.2686999999999999</v>
      </c>
    </row>
    <row r="9043" spans="1:10" x14ac:dyDescent="0.3">
      <c r="A9043">
        <v>19990528</v>
      </c>
      <c r="B9043">
        <v>-0.53</v>
      </c>
      <c r="C9043" s="1"/>
      <c r="D9043">
        <v>19990528</v>
      </c>
      <c r="E9043">
        <v>1.6253</v>
      </c>
      <c r="F9043">
        <v>1.0682</v>
      </c>
      <c r="G9043">
        <v>0.74750000000000005</v>
      </c>
      <c r="H9043">
        <v>1.5866</v>
      </c>
      <c r="I9043">
        <v>1.5388999999999999</v>
      </c>
      <c r="J9043">
        <v>1.4056999999999999</v>
      </c>
    </row>
    <row r="9044" spans="1:10" x14ac:dyDescent="0.3">
      <c r="A9044">
        <v>19990601</v>
      </c>
      <c r="B9044">
        <v>0.77</v>
      </c>
      <c r="C9044" s="1"/>
      <c r="D9044">
        <v>19990601</v>
      </c>
      <c r="E9044">
        <v>-0.46899999999999997</v>
      </c>
      <c r="F9044">
        <v>-0.1787</v>
      </c>
      <c r="G9044">
        <v>0.4249</v>
      </c>
      <c r="H9044">
        <v>-1.1541999999999999</v>
      </c>
      <c r="I9044">
        <v>-0.92569999999999997</v>
      </c>
      <c r="J9044">
        <v>-0.51219999999999999</v>
      </c>
    </row>
    <row r="9045" spans="1:10" x14ac:dyDescent="0.3">
      <c r="A9045">
        <v>19990602</v>
      </c>
      <c r="B9045">
        <v>-7.0000000000000007E-2</v>
      </c>
      <c r="C9045" s="1"/>
      <c r="D9045">
        <v>19990602</v>
      </c>
      <c r="E9045">
        <v>-0.42180000000000001</v>
      </c>
      <c r="F9045">
        <v>-0.14610000000000001</v>
      </c>
      <c r="G9045">
        <v>-0.23230000000000001</v>
      </c>
      <c r="H9045">
        <v>0.36870000000000003</v>
      </c>
      <c r="I9045">
        <v>0.54330000000000001</v>
      </c>
      <c r="J9045">
        <v>4.7199999999999999E-2</v>
      </c>
    </row>
    <row r="9046" spans="1:10" x14ac:dyDescent="0.3">
      <c r="A9046">
        <v>19990603</v>
      </c>
      <c r="B9046">
        <v>0.26</v>
      </c>
      <c r="C9046" s="1"/>
      <c r="D9046">
        <v>19990603</v>
      </c>
      <c r="E9046">
        <v>-0.20649999999999999</v>
      </c>
      <c r="F9046">
        <v>1.7899999999999999E-2</v>
      </c>
      <c r="G9046">
        <v>7.17E-2</v>
      </c>
      <c r="H9046">
        <v>-0.2215</v>
      </c>
      <c r="I9046">
        <v>0.63319999999999999</v>
      </c>
      <c r="J9046">
        <v>1.37E-2</v>
      </c>
    </row>
    <row r="9047" spans="1:10" x14ac:dyDescent="0.3">
      <c r="A9047">
        <v>19990604</v>
      </c>
      <c r="B9047">
        <v>-0.35</v>
      </c>
      <c r="C9047" s="1"/>
      <c r="D9047">
        <v>19990604</v>
      </c>
      <c r="E9047">
        <v>1.7963</v>
      </c>
      <c r="F9047">
        <v>0.81869999999999998</v>
      </c>
      <c r="G9047">
        <v>0.7631</v>
      </c>
      <c r="H9047">
        <v>2.0104000000000002</v>
      </c>
      <c r="I9047">
        <v>1.7117</v>
      </c>
      <c r="J9047">
        <v>2.3492000000000002</v>
      </c>
    </row>
    <row r="9048" spans="1:10" x14ac:dyDescent="0.3">
      <c r="A9048">
        <v>19990607</v>
      </c>
      <c r="B9048">
        <v>-0.61</v>
      </c>
      <c r="C9048" s="1"/>
      <c r="D9048">
        <v>19990607</v>
      </c>
      <c r="E9048">
        <v>1.2725</v>
      </c>
      <c r="F9048">
        <v>0.76049999999999995</v>
      </c>
      <c r="G9048">
        <v>0.62419999999999998</v>
      </c>
      <c r="H9048">
        <v>1.0987</v>
      </c>
      <c r="I9048">
        <v>0.57110000000000005</v>
      </c>
      <c r="J9048">
        <v>0.53100000000000003</v>
      </c>
    </row>
    <row r="9049" spans="1:10" x14ac:dyDescent="0.3">
      <c r="A9049">
        <v>19990608</v>
      </c>
      <c r="B9049">
        <v>0.06</v>
      </c>
      <c r="C9049" s="1"/>
      <c r="D9049">
        <v>19990608</v>
      </c>
      <c r="E9049">
        <v>-0.61950000000000005</v>
      </c>
      <c r="F9049">
        <v>-0.31009999999999999</v>
      </c>
      <c r="G9049">
        <v>-0.50949999999999995</v>
      </c>
      <c r="H9049">
        <v>-1.3472999999999999</v>
      </c>
      <c r="I9049">
        <v>-1.1556999999999999</v>
      </c>
      <c r="J9049">
        <v>-1.3444</v>
      </c>
    </row>
    <row r="9050" spans="1:10" x14ac:dyDescent="0.3">
      <c r="A9050">
        <v>19990609</v>
      </c>
      <c r="B9050">
        <v>-0.31</v>
      </c>
      <c r="C9050" s="1"/>
      <c r="D9050">
        <v>19990609</v>
      </c>
      <c r="E9050">
        <v>0.74739999999999995</v>
      </c>
      <c r="F9050">
        <v>0.41020000000000001</v>
      </c>
      <c r="G9050">
        <v>0.1898</v>
      </c>
      <c r="H9050">
        <v>0.1148</v>
      </c>
      <c r="I9050">
        <v>0.1782</v>
      </c>
      <c r="J9050">
        <v>5.9700000000000003E-2</v>
      </c>
    </row>
    <row r="9051" spans="1:10" x14ac:dyDescent="0.3">
      <c r="A9051">
        <v>19990610</v>
      </c>
      <c r="B9051">
        <v>7.0000000000000007E-2</v>
      </c>
      <c r="C9051" s="1"/>
      <c r="D9051">
        <v>19990610</v>
      </c>
      <c r="E9051">
        <v>-0.66379999999999995</v>
      </c>
      <c r="F9051">
        <v>-0.372</v>
      </c>
      <c r="G9051">
        <v>-0.38219999999999998</v>
      </c>
      <c r="H9051">
        <v>-1.2828999999999999</v>
      </c>
      <c r="I9051">
        <v>-0.83420000000000005</v>
      </c>
      <c r="J9051">
        <v>-1.4147000000000001</v>
      </c>
    </row>
    <row r="9052" spans="1:10" x14ac:dyDescent="0.3">
      <c r="A9052">
        <v>19990611</v>
      </c>
      <c r="B9052">
        <v>0.57999999999999996</v>
      </c>
      <c r="C9052" s="1"/>
      <c r="D9052">
        <v>19990611</v>
      </c>
      <c r="E9052">
        <v>-0.96730000000000005</v>
      </c>
      <c r="F9052">
        <v>-0.59389999999999998</v>
      </c>
      <c r="G9052">
        <v>-0.15959999999999999</v>
      </c>
      <c r="H9052">
        <v>-1.1194999999999999</v>
      </c>
      <c r="I9052">
        <v>-0.60809999999999997</v>
      </c>
      <c r="J9052">
        <v>-0.75780000000000003</v>
      </c>
    </row>
    <row r="9053" spans="1:10" x14ac:dyDescent="0.3">
      <c r="A9053">
        <v>19990614</v>
      </c>
      <c r="B9053">
        <v>1.22</v>
      </c>
      <c r="C9053" s="1"/>
      <c r="D9053">
        <v>19990614</v>
      </c>
      <c r="E9053">
        <v>-1.877</v>
      </c>
      <c r="F9053">
        <v>-0.86650000000000005</v>
      </c>
      <c r="G9053">
        <v>-0.82030000000000003</v>
      </c>
      <c r="H9053">
        <v>-1.4004000000000001</v>
      </c>
      <c r="I9053">
        <v>6.3299999999999995E-2</v>
      </c>
      <c r="J9053">
        <v>-8.0999999999999996E-3</v>
      </c>
    </row>
    <row r="9054" spans="1:10" x14ac:dyDescent="0.3">
      <c r="A9054">
        <v>19990615</v>
      </c>
      <c r="B9054">
        <v>-0.12</v>
      </c>
      <c r="C9054" s="1"/>
      <c r="D9054">
        <v>19990615</v>
      </c>
      <c r="E9054">
        <v>-4.4499999999999998E-2</v>
      </c>
      <c r="F9054">
        <v>0.37759999999999999</v>
      </c>
      <c r="G9054">
        <v>0.17580000000000001</v>
      </c>
      <c r="H9054">
        <v>0.82120000000000004</v>
      </c>
      <c r="I9054">
        <v>0.83069999999999999</v>
      </c>
      <c r="J9054">
        <v>0.3624</v>
      </c>
    </row>
    <row r="9055" spans="1:10" x14ac:dyDescent="0.3">
      <c r="A9055">
        <v>19990616</v>
      </c>
      <c r="B9055">
        <v>-0.83</v>
      </c>
      <c r="C9055" s="1"/>
      <c r="D9055">
        <v>19990616</v>
      </c>
      <c r="E9055">
        <v>1.9331</v>
      </c>
      <c r="F9055">
        <v>1.0712999999999999</v>
      </c>
      <c r="G9055">
        <v>0.73919999999999997</v>
      </c>
      <c r="H9055">
        <v>2.8170000000000002</v>
      </c>
      <c r="I9055">
        <v>1.8017000000000001</v>
      </c>
      <c r="J9055">
        <v>2.3412000000000002</v>
      </c>
    </row>
    <row r="9056" spans="1:10" x14ac:dyDescent="0.3">
      <c r="A9056">
        <v>19990617</v>
      </c>
      <c r="B9056">
        <v>-0.27</v>
      </c>
      <c r="C9056" s="1"/>
      <c r="D9056">
        <v>19990617</v>
      </c>
      <c r="E9056">
        <v>0.75660000000000005</v>
      </c>
      <c r="F9056">
        <v>0.29909999999999998</v>
      </c>
      <c r="G9056">
        <v>0.26429999999999998</v>
      </c>
      <c r="H9056">
        <v>0.88959999999999995</v>
      </c>
      <c r="I9056">
        <v>0.27410000000000001</v>
      </c>
      <c r="J9056">
        <v>0.84750000000000003</v>
      </c>
    </row>
    <row r="9057" spans="1:10" x14ac:dyDescent="0.3">
      <c r="A9057">
        <v>19990618</v>
      </c>
      <c r="B9057">
        <v>-0.35</v>
      </c>
      <c r="C9057" s="1"/>
      <c r="D9057">
        <v>19990618</v>
      </c>
      <c r="E9057">
        <v>0.7278</v>
      </c>
      <c r="F9057">
        <v>0.2195</v>
      </c>
      <c r="G9057">
        <v>0.60450000000000004</v>
      </c>
      <c r="H9057">
        <v>0.66190000000000004</v>
      </c>
      <c r="I9057">
        <v>6.83E-2</v>
      </c>
      <c r="J9057">
        <v>8.5599999999999996E-2</v>
      </c>
    </row>
    <row r="9058" spans="1:10" x14ac:dyDescent="0.3">
      <c r="A9058">
        <v>19990621</v>
      </c>
      <c r="B9058">
        <v>-0.17</v>
      </c>
      <c r="C9058" s="1"/>
      <c r="D9058">
        <v>19990621</v>
      </c>
      <c r="E9058">
        <v>1.4369000000000001</v>
      </c>
      <c r="F9058">
        <v>0.88819999999999999</v>
      </c>
      <c r="G9058">
        <v>0.76819999999999999</v>
      </c>
      <c r="H9058">
        <v>0.39789999999999998</v>
      </c>
      <c r="I9058">
        <v>0.29139999999999999</v>
      </c>
      <c r="J9058">
        <v>0.72599999999999998</v>
      </c>
    </row>
    <row r="9059" spans="1:10" x14ac:dyDescent="0.3">
      <c r="A9059">
        <v>19990622</v>
      </c>
      <c r="B9059">
        <v>0.53</v>
      </c>
      <c r="C9059" s="1"/>
      <c r="D9059">
        <v>19990622</v>
      </c>
      <c r="E9059">
        <v>-0.53320000000000001</v>
      </c>
      <c r="F9059">
        <v>-0.12889999999999999</v>
      </c>
      <c r="G9059">
        <v>2.6200000000000001E-2</v>
      </c>
      <c r="H9059">
        <v>-1.4293</v>
      </c>
      <c r="I9059">
        <v>-0.7339</v>
      </c>
      <c r="J9059">
        <v>-0.93120000000000003</v>
      </c>
    </row>
    <row r="9060" spans="1:10" x14ac:dyDescent="0.3">
      <c r="A9060">
        <v>19990623</v>
      </c>
      <c r="B9060">
        <v>-0.28000000000000003</v>
      </c>
      <c r="C9060" s="1"/>
      <c r="D9060">
        <v>19990623</v>
      </c>
      <c r="E9060">
        <v>-3.3599999999999998E-2</v>
      </c>
      <c r="F9060">
        <v>0.1046</v>
      </c>
      <c r="G9060">
        <v>-0.2041</v>
      </c>
      <c r="H9060">
        <v>0.25190000000000001</v>
      </c>
      <c r="I9060">
        <v>-0.29320000000000002</v>
      </c>
      <c r="J9060">
        <v>-0.13020000000000001</v>
      </c>
    </row>
    <row r="9061" spans="1:10" x14ac:dyDescent="0.3">
      <c r="A9061">
        <v>19990624</v>
      </c>
      <c r="B9061">
        <v>0.12</v>
      </c>
      <c r="C9061" s="1"/>
      <c r="D9061">
        <v>19990624</v>
      </c>
      <c r="E9061">
        <v>-0.57540000000000002</v>
      </c>
      <c r="F9061">
        <v>-0.44169999999999998</v>
      </c>
      <c r="G9061">
        <v>-0.86050000000000004</v>
      </c>
      <c r="H9061">
        <v>-1.4411</v>
      </c>
      <c r="I9061">
        <v>-1.9490000000000001</v>
      </c>
      <c r="J9061">
        <v>-0.91569999999999996</v>
      </c>
    </row>
    <row r="9062" spans="1:10" x14ac:dyDescent="0.3">
      <c r="A9062">
        <v>19990625</v>
      </c>
      <c r="B9062">
        <v>0.31</v>
      </c>
      <c r="C9062" s="1"/>
      <c r="D9062">
        <v>19990625</v>
      </c>
      <c r="E9062">
        <v>-0.1087</v>
      </c>
      <c r="F9062">
        <v>0.30059999999999998</v>
      </c>
      <c r="G9062">
        <v>0.24049999999999999</v>
      </c>
      <c r="H9062">
        <v>-0.30020000000000002</v>
      </c>
      <c r="I9062">
        <v>0.1205</v>
      </c>
      <c r="J9062">
        <v>-2.75E-2</v>
      </c>
    </row>
    <row r="9063" spans="1:10" x14ac:dyDescent="0.3">
      <c r="A9063">
        <v>19990628</v>
      </c>
      <c r="B9063">
        <v>-0.28000000000000003</v>
      </c>
      <c r="C9063" s="1"/>
      <c r="D9063">
        <v>19990628</v>
      </c>
      <c r="E9063">
        <v>1.4318</v>
      </c>
      <c r="F9063">
        <v>1.0004</v>
      </c>
      <c r="G9063">
        <v>1.0029999999999999</v>
      </c>
      <c r="H9063">
        <v>1.2211000000000001</v>
      </c>
      <c r="I9063">
        <v>1.4381999999999999</v>
      </c>
      <c r="J9063">
        <v>1.0911</v>
      </c>
    </row>
    <row r="9064" spans="1:10" x14ac:dyDescent="0.3">
      <c r="A9064">
        <v>19990629</v>
      </c>
      <c r="B9064">
        <v>0.14000000000000001</v>
      </c>
      <c r="C9064" s="1"/>
      <c r="D9064">
        <v>19990629</v>
      </c>
      <c r="E9064">
        <v>1.2129000000000001</v>
      </c>
      <c r="F9064">
        <v>0.95169999999999999</v>
      </c>
      <c r="G9064">
        <v>1.0335000000000001</v>
      </c>
      <c r="H9064">
        <v>1.1842999999999999</v>
      </c>
      <c r="I9064">
        <v>1.3835999999999999</v>
      </c>
      <c r="J9064">
        <v>1.6402000000000001</v>
      </c>
    </row>
    <row r="9065" spans="1:10" x14ac:dyDescent="0.3">
      <c r="A9065">
        <v>19990630</v>
      </c>
      <c r="B9065">
        <v>0.41</v>
      </c>
      <c r="C9065" s="1"/>
      <c r="D9065">
        <v>19990630</v>
      </c>
      <c r="E9065">
        <v>2.5985</v>
      </c>
      <c r="F9065">
        <v>1.6771</v>
      </c>
      <c r="G9065">
        <v>1.4341999999999999</v>
      </c>
      <c r="H9065">
        <v>2.6499999999999999E-2</v>
      </c>
      <c r="I9065">
        <v>1.1535</v>
      </c>
      <c r="J9065">
        <v>2.0095999999999998</v>
      </c>
    </row>
    <row r="9066" spans="1:10" x14ac:dyDescent="0.3">
      <c r="A9066">
        <v>19990701</v>
      </c>
      <c r="B9066">
        <v>-0.19</v>
      </c>
      <c r="C9066" s="1"/>
      <c r="D9066">
        <v>19990701</v>
      </c>
      <c r="E9066">
        <v>-0.24199999999999999</v>
      </c>
      <c r="F9066">
        <v>3.1399999999999997E-2</v>
      </c>
      <c r="G9066">
        <v>-0.16309999999999999</v>
      </c>
      <c r="H9066">
        <v>0.9758</v>
      </c>
      <c r="I9066">
        <v>0.72409999999999997</v>
      </c>
      <c r="J9066">
        <v>0.52080000000000004</v>
      </c>
    </row>
    <row r="9067" spans="1:10" x14ac:dyDescent="0.3">
      <c r="A9067">
        <v>19990702</v>
      </c>
      <c r="B9067">
        <v>-7.0000000000000007E-2</v>
      </c>
      <c r="C9067" s="1"/>
      <c r="D9067">
        <v>19990702</v>
      </c>
      <c r="E9067">
        <v>0.74439999999999995</v>
      </c>
      <c r="F9067">
        <v>0.48399999999999999</v>
      </c>
      <c r="G9067">
        <v>0.32719999999999999</v>
      </c>
      <c r="H9067">
        <v>0.51890000000000003</v>
      </c>
      <c r="I9067">
        <v>0.62949999999999995</v>
      </c>
      <c r="J9067">
        <v>0.80559999999999998</v>
      </c>
    </row>
    <row r="9068" spans="1:10" x14ac:dyDescent="0.3">
      <c r="A9068">
        <v>19990706</v>
      </c>
      <c r="B9068">
        <v>-0.47</v>
      </c>
      <c r="C9068" s="1"/>
      <c r="D9068">
        <v>19990706</v>
      </c>
      <c r="E9068">
        <v>0.41959999999999997</v>
      </c>
      <c r="F9068">
        <v>8.2699999999999996E-2</v>
      </c>
      <c r="G9068">
        <v>-1.83E-2</v>
      </c>
      <c r="H9068">
        <v>0.26519999999999999</v>
      </c>
      <c r="I9068">
        <v>-0.13719999999999999</v>
      </c>
      <c r="J9068">
        <v>-0.2356</v>
      </c>
    </row>
    <row r="9069" spans="1:10" x14ac:dyDescent="0.3">
      <c r="A9069">
        <v>19990707</v>
      </c>
      <c r="B9069">
        <v>0.36</v>
      </c>
      <c r="C9069" s="1"/>
      <c r="D9069">
        <v>19990707</v>
      </c>
      <c r="E9069">
        <v>-0.41489999999999999</v>
      </c>
      <c r="F9069">
        <v>-0.67269999999999996</v>
      </c>
      <c r="G9069">
        <v>-0.57340000000000002</v>
      </c>
      <c r="H9069">
        <v>-0.2233</v>
      </c>
      <c r="I9069">
        <v>-7.5999999999999998E-2</v>
      </c>
      <c r="J9069">
        <v>0.66310000000000002</v>
      </c>
    </row>
    <row r="9070" spans="1:10" x14ac:dyDescent="0.3">
      <c r="A9070">
        <v>19990708</v>
      </c>
      <c r="B9070">
        <v>-0.78</v>
      </c>
      <c r="C9070" s="1"/>
      <c r="D9070">
        <v>19990708</v>
      </c>
      <c r="E9070">
        <v>0.82899999999999996</v>
      </c>
      <c r="F9070">
        <v>0.1133</v>
      </c>
      <c r="G9070">
        <v>0.2228</v>
      </c>
      <c r="H9070">
        <v>0.90229999999999999</v>
      </c>
      <c r="I9070">
        <v>-0.2863</v>
      </c>
      <c r="J9070">
        <v>-5.5199999999999999E-2</v>
      </c>
    </row>
    <row r="9071" spans="1:10" x14ac:dyDescent="0.3">
      <c r="A9071">
        <v>19990709</v>
      </c>
      <c r="B9071">
        <v>0.01</v>
      </c>
      <c r="C9071" s="1"/>
      <c r="D9071">
        <v>19990709</v>
      </c>
      <c r="E9071">
        <v>0.99580000000000002</v>
      </c>
      <c r="F9071">
        <v>0.67069999999999996</v>
      </c>
      <c r="G9071">
        <v>0.90369999999999995</v>
      </c>
      <c r="H9071">
        <v>0.37809999999999999</v>
      </c>
      <c r="I9071">
        <v>0.71799999999999997</v>
      </c>
      <c r="J9071">
        <v>0.4995</v>
      </c>
    </row>
    <row r="9072" spans="1:10" x14ac:dyDescent="0.3">
      <c r="A9072">
        <v>19990712</v>
      </c>
      <c r="B9072">
        <v>0.14000000000000001</v>
      </c>
      <c r="C9072" s="1"/>
      <c r="D9072">
        <v>19990712</v>
      </c>
      <c r="E9072">
        <v>0.3654</v>
      </c>
      <c r="F9072">
        <v>0.4975</v>
      </c>
      <c r="G9072">
        <v>0.53039999999999998</v>
      </c>
      <c r="H9072">
        <v>-0.34089999999999998</v>
      </c>
      <c r="I9072">
        <v>-0.3533</v>
      </c>
      <c r="J9072">
        <v>-0.23569999999999999</v>
      </c>
    </row>
    <row r="9073" spans="1:10" x14ac:dyDescent="0.3">
      <c r="A9073">
        <v>19990713</v>
      </c>
      <c r="B9073">
        <v>-0.06</v>
      </c>
      <c r="C9073" s="1"/>
      <c r="D9073">
        <v>19990713</v>
      </c>
      <c r="E9073">
        <v>-0.16589999999999999</v>
      </c>
      <c r="F9073">
        <v>-0.1971</v>
      </c>
      <c r="G9073">
        <v>-0.16389999999999999</v>
      </c>
      <c r="H9073">
        <v>-0.29930000000000001</v>
      </c>
      <c r="I9073">
        <v>-0.41220000000000001</v>
      </c>
      <c r="J9073">
        <v>-0.4254</v>
      </c>
    </row>
    <row r="9074" spans="1:10" x14ac:dyDescent="0.3">
      <c r="A9074">
        <v>19990714</v>
      </c>
      <c r="B9074">
        <v>-0.46</v>
      </c>
      <c r="C9074" s="1"/>
      <c r="D9074">
        <v>19990714</v>
      </c>
      <c r="E9074">
        <v>0.99409999999999998</v>
      </c>
      <c r="F9074">
        <v>0.52600000000000002</v>
      </c>
      <c r="G9074">
        <v>0.57699999999999996</v>
      </c>
      <c r="H9074">
        <v>0.92120000000000002</v>
      </c>
      <c r="I9074">
        <v>0.23630000000000001</v>
      </c>
      <c r="J9074">
        <v>0.42430000000000001</v>
      </c>
    </row>
    <row r="9075" spans="1:10" x14ac:dyDescent="0.3">
      <c r="A9075">
        <v>19990715</v>
      </c>
      <c r="B9075">
        <v>0.62</v>
      </c>
      <c r="C9075" s="1"/>
      <c r="D9075">
        <v>19990715</v>
      </c>
      <c r="E9075">
        <v>0.80889999999999995</v>
      </c>
      <c r="F9075">
        <v>0.76519999999999999</v>
      </c>
      <c r="G9075">
        <v>1.3703000000000001</v>
      </c>
      <c r="H9075">
        <v>0.20480000000000001</v>
      </c>
      <c r="I9075">
        <v>0.97560000000000002</v>
      </c>
      <c r="J9075">
        <v>0.88719999999999999</v>
      </c>
    </row>
    <row r="9076" spans="1:10" x14ac:dyDescent="0.3">
      <c r="A9076">
        <v>19990716</v>
      </c>
      <c r="B9076">
        <v>0.56999999999999995</v>
      </c>
      <c r="C9076" s="1"/>
      <c r="D9076">
        <v>19990716</v>
      </c>
      <c r="E9076">
        <v>-0.1946</v>
      </c>
      <c r="F9076">
        <v>0.2329</v>
      </c>
      <c r="G9076">
        <v>-6.5299999999999997E-2</v>
      </c>
      <c r="H9076">
        <v>-0.23580000000000001</v>
      </c>
      <c r="I9076">
        <v>0.52449999999999997</v>
      </c>
      <c r="J9076">
        <v>0.78129999999999999</v>
      </c>
    </row>
    <row r="9077" spans="1:10" x14ac:dyDescent="0.3">
      <c r="A9077">
        <v>19990719</v>
      </c>
      <c r="B9077">
        <v>0.08</v>
      </c>
      <c r="C9077" s="1"/>
      <c r="D9077">
        <v>19990719</v>
      </c>
      <c r="E9077">
        <v>-0.68189999999999995</v>
      </c>
      <c r="F9077">
        <v>-0.4143</v>
      </c>
      <c r="G9077">
        <v>-0.40870000000000001</v>
      </c>
      <c r="H9077">
        <v>-0.83099999999999996</v>
      </c>
      <c r="I9077">
        <v>-0.52569999999999995</v>
      </c>
      <c r="J9077">
        <v>-0.94969999999999999</v>
      </c>
    </row>
    <row r="9078" spans="1:10" x14ac:dyDescent="0.3">
      <c r="A9078">
        <v>19990720</v>
      </c>
      <c r="B9078">
        <v>-7.0000000000000007E-2</v>
      </c>
      <c r="C9078" s="1"/>
      <c r="D9078">
        <v>19990720</v>
      </c>
      <c r="E9078">
        <v>-1.8038000000000001</v>
      </c>
      <c r="F9078">
        <v>-1.2899</v>
      </c>
      <c r="G9078">
        <v>-1.6263000000000001</v>
      </c>
      <c r="H9078">
        <v>-2.0629</v>
      </c>
      <c r="I9078">
        <v>-1.966</v>
      </c>
      <c r="J9078">
        <v>-2.3847</v>
      </c>
    </row>
    <row r="9079" spans="1:10" x14ac:dyDescent="0.3">
      <c r="A9079">
        <v>19990721</v>
      </c>
      <c r="B9079">
        <v>-0.21</v>
      </c>
      <c r="C9079" s="1"/>
      <c r="D9079">
        <v>19990721</v>
      </c>
      <c r="E9079">
        <v>0.32150000000000001</v>
      </c>
      <c r="F9079">
        <v>0.1111</v>
      </c>
      <c r="G9079">
        <v>0.1709</v>
      </c>
      <c r="H9079">
        <v>0.64190000000000003</v>
      </c>
      <c r="I9079">
        <v>3.5999999999999997E-2</v>
      </c>
      <c r="J9079">
        <v>0.37119999999999997</v>
      </c>
    </row>
    <row r="9080" spans="1:10" x14ac:dyDescent="0.3">
      <c r="A9080">
        <v>19990722</v>
      </c>
      <c r="B9080">
        <v>0.53</v>
      </c>
      <c r="C9080" s="1"/>
      <c r="D9080">
        <v>19990722</v>
      </c>
      <c r="E9080">
        <v>-1.0296000000000001</v>
      </c>
      <c r="F9080">
        <v>-0.31309999999999999</v>
      </c>
      <c r="G9080">
        <v>-0.48299999999999998</v>
      </c>
      <c r="H9080">
        <v>-1.8894</v>
      </c>
      <c r="I9080">
        <v>-0.93489999999999995</v>
      </c>
      <c r="J9080">
        <v>-1.3749</v>
      </c>
    </row>
    <row r="9081" spans="1:10" x14ac:dyDescent="0.3">
      <c r="A9081">
        <v>19990723</v>
      </c>
      <c r="B9081">
        <v>-0.23</v>
      </c>
      <c r="C9081" s="1"/>
      <c r="D9081">
        <v>19990723</v>
      </c>
      <c r="E9081">
        <v>-0.64970000000000006</v>
      </c>
      <c r="F9081">
        <v>-0.66300000000000003</v>
      </c>
      <c r="G9081">
        <v>-0.48970000000000002</v>
      </c>
      <c r="H9081">
        <v>0.18229999999999999</v>
      </c>
      <c r="I9081">
        <v>-0.19239999999999999</v>
      </c>
      <c r="J9081">
        <v>-0.4299</v>
      </c>
    </row>
    <row r="9082" spans="1:10" x14ac:dyDescent="0.3">
      <c r="A9082">
        <v>19990726</v>
      </c>
      <c r="B9082">
        <v>0.81</v>
      </c>
      <c r="C9082" s="1"/>
      <c r="D9082">
        <v>19990726</v>
      </c>
      <c r="E9082">
        <v>-1.5499000000000001</v>
      </c>
      <c r="F9082">
        <v>-1.0364</v>
      </c>
      <c r="G9082">
        <v>-0.73399999999999999</v>
      </c>
      <c r="H9082">
        <v>-1.7566999999999999</v>
      </c>
      <c r="I9082">
        <v>-0.5141</v>
      </c>
      <c r="J9082">
        <v>-0.94720000000000004</v>
      </c>
    </row>
    <row r="9083" spans="1:10" x14ac:dyDescent="0.3">
      <c r="A9083">
        <v>19990727</v>
      </c>
      <c r="B9083">
        <v>0.14000000000000001</v>
      </c>
      <c r="C9083" s="1"/>
      <c r="D9083">
        <v>19990727</v>
      </c>
      <c r="E9083">
        <v>0.52049999999999996</v>
      </c>
      <c r="F9083">
        <v>0.45829999999999999</v>
      </c>
      <c r="G9083">
        <v>0.74509999999999998</v>
      </c>
      <c r="H9083">
        <v>1.2819</v>
      </c>
      <c r="I9083">
        <v>0.90949999999999998</v>
      </c>
      <c r="J9083">
        <v>1.3386</v>
      </c>
    </row>
    <row r="9084" spans="1:10" x14ac:dyDescent="0.3">
      <c r="A9084">
        <v>19990728</v>
      </c>
      <c r="B9084">
        <v>-0.21</v>
      </c>
      <c r="C9084" s="1"/>
      <c r="D9084">
        <v>19990728</v>
      </c>
      <c r="E9084">
        <v>0.24479999999999999</v>
      </c>
      <c r="F9084">
        <v>-2.76E-2</v>
      </c>
      <c r="G9084">
        <v>0.21479999999999999</v>
      </c>
      <c r="H9084">
        <v>0.51539999999999997</v>
      </c>
      <c r="I9084">
        <v>9.74E-2</v>
      </c>
      <c r="J9084">
        <v>0.1288</v>
      </c>
    </row>
    <row r="9085" spans="1:10" x14ac:dyDescent="0.3">
      <c r="A9085">
        <v>19990729</v>
      </c>
      <c r="B9085">
        <v>0.11</v>
      </c>
      <c r="C9085" s="1"/>
      <c r="D9085">
        <v>19990729</v>
      </c>
      <c r="E9085">
        <v>-1.0522</v>
      </c>
      <c r="F9085">
        <v>-0.92020000000000002</v>
      </c>
      <c r="G9085">
        <v>-1.0031000000000001</v>
      </c>
      <c r="H9085">
        <v>-1.9377</v>
      </c>
      <c r="I9085">
        <v>-1.6931</v>
      </c>
      <c r="J9085">
        <v>-1.7659</v>
      </c>
    </row>
    <row r="9086" spans="1:10" x14ac:dyDescent="0.3">
      <c r="A9086">
        <v>19990730</v>
      </c>
      <c r="B9086">
        <v>-0.36</v>
      </c>
      <c r="C9086" s="1"/>
      <c r="D9086">
        <v>19990730</v>
      </c>
      <c r="E9086">
        <v>0.69830000000000003</v>
      </c>
      <c r="F9086">
        <v>0.67669999999999997</v>
      </c>
      <c r="G9086">
        <v>0.47799999999999998</v>
      </c>
      <c r="H9086">
        <v>-0.40589999999999998</v>
      </c>
      <c r="I9086">
        <v>-0.82569999999999999</v>
      </c>
      <c r="J9086">
        <v>-0.91120000000000001</v>
      </c>
    </row>
    <row r="9087" spans="1:10" x14ac:dyDescent="0.3">
      <c r="A9087">
        <v>19990802</v>
      </c>
      <c r="B9087">
        <v>0.4</v>
      </c>
      <c r="C9087" s="1"/>
      <c r="D9087">
        <v>19990802</v>
      </c>
      <c r="E9087">
        <v>-0.54100000000000004</v>
      </c>
      <c r="F9087">
        <v>-0.29160000000000003</v>
      </c>
      <c r="G9087">
        <v>-0.3987</v>
      </c>
      <c r="H9087">
        <v>-0.6573</v>
      </c>
      <c r="I9087">
        <v>-0.29959999999999998</v>
      </c>
      <c r="J9087">
        <v>-4.0000000000000002E-4</v>
      </c>
    </row>
    <row r="9088" spans="1:10" x14ac:dyDescent="0.3">
      <c r="A9088">
        <v>19990803</v>
      </c>
      <c r="B9088">
        <v>0.55000000000000004</v>
      </c>
      <c r="C9088" s="1"/>
      <c r="D9088">
        <v>19990803</v>
      </c>
      <c r="E9088">
        <v>-1.8097000000000001</v>
      </c>
      <c r="F9088">
        <v>-0.93069999999999997</v>
      </c>
      <c r="G9088">
        <v>-1.2477</v>
      </c>
      <c r="H9088">
        <v>-1.0873999999999999</v>
      </c>
      <c r="I9088">
        <v>-0.63160000000000005</v>
      </c>
      <c r="J9088">
        <v>-0.53959999999999997</v>
      </c>
    </row>
    <row r="9089" spans="1:10" x14ac:dyDescent="0.3">
      <c r="A9089">
        <v>19990804</v>
      </c>
      <c r="B9089">
        <v>0.26</v>
      </c>
      <c r="C9089" s="1"/>
      <c r="D9089">
        <v>19990804</v>
      </c>
      <c r="E9089">
        <v>-1.7748999999999999</v>
      </c>
      <c r="F9089">
        <v>-0.97609999999999997</v>
      </c>
      <c r="G9089">
        <v>-1.3381000000000001</v>
      </c>
      <c r="H9089">
        <v>-1.5246999999999999</v>
      </c>
      <c r="I9089">
        <v>-1.0811999999999999</v>
      </c>
      <c r="J9089">
        <v>-1.4477</v>
      </c>
    </row>
    <row r="9090" spans="1:10" x14ac:dyDescent="0.3">
      <c r="A9090">
        <v>19990805</v>
      </c>
      <c r="B9090">
        <v>-0.4</v>
      </c>
      <c r="C9090" s="1"/>
      <c r="D9090">
        <v>19990805</v>
      </c>
      <c r="E9090">
        <v>-0.1641</v>
      </c>
      <c r="F9090">
        <v>-0.39889999999999998</v>
      </c>
      <c r="G9090">
        <v>-0.36309999999999998</v>
      </c>
      <c r="H9090">
        <v>1.2501</v>
      </c>
      <c r="I9090">
        <v>0.48480000000000001</v>
      </c>
      <c r="J9090">
        <v>0.64790000000000003</v>
      </c>
    </row>
    <row r="9091" spans="1:10" x14ac:dyDescent="0.3">
      <c r="A9091">
        <v>19990806</v>
      </c>
      <c r="B9091">
        <v>-0.04</v>
      </c>
      <c r="C9091" s="1"/>
      <c r="D9091">
        <v>19990806</v>
      </c>
      <c r="E9091">
        <v>-9.1600000000000001E-2</v>
      </c>
      <c r="F9091">
        <v>-0.30430000000000001</v>
      </c>
      <c r="G9091">
        <v>-0.26479999999999998</v>
      </c>
      <c r="H9091">
        <v>-0.96519999999999995</v>
      </c>
      <c r="I9091">
        <v>-1.4787999999999999</v>
      </c>
      <c r="J9091">
        <v>-0.87</v>
      </c>
    </row>
    <row r="9092" spans="1:10" x14ac:dyDescent="0.3">
      <c r="A9092">
        <v>19990809</v>
      </c>
      <c r="B9092">
        <v>0.49</v>
      </c>
      <c r="C9092" s="1"/>
      <c r="D9092">
        <v>19990809</v>
      </c>
      <c r="E9092">
        <v>-0.54669999999999996</v>
      </c>
      <c r="F9092">
        <v>-0.3614</v>
      </c>
      <c r="G9092">
        <v>-0.39200000000000002</v>
      </c>
      <c r="H9092">
        <v>-0.98670000000000002</v>
      </c>
      <c r="I9092">
        <v>-0.40150000000000002</v>
      </c>
      <c r="J9092">
        <v>-0.15959999999999999</v>
      </c>
    </row>
    <row r="9093" spans="1:10" x14ac:dyDescent="0.3">
      <c r="A9093">
        <v>19990810</v>
      </c>
      <c r="B9093">
        <v>-0.05</v>
      </c>
      <c r="C9093" s="1"/>
      <c r="D9093">
        <v>19990810</v>
      </c>
      <c r="E9093">
        <v>-1.0368999999999999</v>
      </c>
      <c r="F9093">
        <v>-0.55930000000000002</v>
      </c>
      <c r="G9093">
        <v>-0.71630000000000005</v>
      </c>
      <c r="H9093">
        <v>-0.94299999999999995</v>
      </c>
      <c r="I9093">
        <v>-0.8508</v>
      </c>
      <c r="J9093">
        <v>-1.3712</v>
      </c>
    </row>
    <row r="9094" spans="1:10" x14ac:dyDescent="0.3">
      <c r="A9094">
        <v>19990811</v>
      </c>
      <c r="B9094">
        <v>-0.33</v>
      </c>
      <c r="C9094" s="1"/>
      <c r="D9094">
        <v>19990811</v>
      </c>
      <c r="E9094">
        <v>1.3481000000000001</v>
      </c>
      <c r="F9094">
        <v>0.5766</v>
      </c>
      <c r="G9094">
        <v>0.88280000000000003</v>
      </c>
      <c r="H9094">
        <v>1.7119</v>
      </c>
      <c r="I9094">
        <v>1.8305</v>
      </c>
      <c r="J9094">
        <v>1.5235000000000001</v>
      </c>
    </row>
    <row r="9095" spans="1:10" x14ac:dyDescent="0.3">
      <c r="A9095">
        <v>19990812</v>
      </c>
      <c r="B9095">
        <v>-0.28999999999999998</v>
      </c>
      <c r="C9095" s="1"/>
      <c r="D9095">
        <v>19990812</v>
      </c>
      <c r="E9095">
        <v>0.32240000000000002</v>
      </c>
      <c r="F9095">
        <v>-1.9199999999999998E-2</v>
      </c>
      <c r="G9095">
        <v>0.27200000000000002</v>
      </c>
      <c r="H9095">
        <v>0.18809999999999999</v>
      </c>
      <c r="I9095">
        <v>-0.24679999999999999</v>
      </c>
      <c r="J9095">
        <v>-0.33510000000000001</v>
      </c>
    </row>
    <row r="9096" spans="1:10" x14ac:dyDescent="0.3">
      <c r="A9096">
        <v>19990813</v>
      </c>
      <c r="B9096">
        <v>0.16</v>
      </c>
      <c r="C9096" s="1"/>
      <c r="D9096">
        <v>19990813</v>
      </c>
      <c r="E9096">
        <v>1.0736000000000001</v>
      </c>
      <c r="F9096">
        <v>0.68810000000000004</v>
      </c>
      <c r="G9096">
        <v>1.0314000000000001</v>
      </c>
      <c r="H9096">
        <v>2.1238000000000001</v>
      </c>
      <c r="I9096">
        <v>1.9737</v>
      </c>
      <c r="J9096">
        <v>2.4950999999999999</v>
      </c>
    </row>
    <row r="9097" spans="1:10" x14ac:dyDescent="0.3">
      <c r="A9097">
        <v>19990816</v>
      </c>
      <c r="B9097">
        <v>-7.0000000000000007E-2</v>
      </c>
      <c r="C9097" s="1"/>
      <c r="D9097">
        <v>19990816</v>
      </c>
      <c r="E9097">
        <v>3.3999999999999998E-3</v>
      </c>
      <c r="F9097">
        <v>-1.14E-2</v>
      </c>
      <c r="G9097">
        <v>-0.15659999999999999</v>
      </c>
      <c r="H9097">
        <v>0.23200000000000001</v>
      </c>
      <c r="I9097">
        <v>0.32590000000000002</v>
      </c>
      <c r="J9097">
        <v>0.25769999999999998</v>
      </c>
    </row>
    <row r="9098" spans="1:10" x14ac:dyDescent="0.3">
      <c r="A9098">
        <v>19990817</v>
      </c>
      <c r="B9098">
        <v>-0.26</v>
      </c>
      <c r="C9098" s="1"/>
      <c r="D9098">
        <v>19990817</v>
      </c>
      <c r="E9098">
        <v>0.54549999999999998</v>
      </c>
      <c r="F9098">
        <v>0.3614</v>
      </c>
      <c r="G9098">
        <v>0.41120000000000001</v>
      </c>
      <c r="H9098">
        <v>1.3587</v>
      </c>
      <c r="I9098">
        <v>0.95330000000000004</v>
      </c>
      <c r="J9098">
        <v>0.97519999999999996</v>
      </c>
    </row>
    <row r="9099" spans="1:10" x14ac:dyDescent="0.3">
      <c r="A9099">
        <v>19990818</v>
      </c>
      <c r="B9099">
        <v>-0.19</v>
      </c>
      <c r="C9099" s="1"/>
      <c r="D9099">
        <v>19990818</v>
      </c>
      <c r="E9099">
        <v>-0.26860000000000001</v>
      </c>
      <c r="F9099">
        <v>-0.47449999999999998</v>
      </c>
      <c r="G9099">
        <v>-0.35199999999999998</v>
      </c>
      <c r="H9099">
        <v>-0.63390000000000002</v>
      </c>
      <c r="I9099">
        <v>-0.52659999999999996</v>
      </c>
      <c r="J9099">
        <v>-0.92700000000000005</v>
      </c>
    </row>
    <row r="9100" spans="1:10" x14ac:dyDescent="0.3">
      <c r="A9100">
        <v>19990819</v>
      </c>
      <c r="B9100">
        <v>-0.12</v>
      </c>
      <c r="C9100" s="1"/>
      <c r="D9100">
        <v>19990819</v>
      </c>
      <c r="E9100">
        <v>0.17100000000000001</v>
      </c>
      <c r="F9100">
        <v>9.6500000000000002E-2</v>
      </c>
      <c r="G9100">
        <v>-0.19320000000000001</v>
      </c>
      <c r="H9100">
        <v>-1.0087999999999999</v>
      </c>
      <c r="I9100">
        <v>-0.56369999999999998</v>
      </c>
      <c r="J9100">
        <v>-0.89059999999999995</v>
      </c>
    </row>
    <row r="9101" spans="1:10" x14ac:dyDescent="0.3">
      <c r="A9101">
        <v>19990820</v>
      </c>
      <c r="B9101">
        <v>-0.04</v>
      </c>
      <c r="C9101" s="1"/>
      <c r="D9101">
        <v>19990820</v>
      </c>
      <c r="E9101">
        <v>0.68989999999999996</v>
      </c>
      <c r="F9101">
        <v>8.9099999999999999E-2</v>
      </c>
      <c r="G9101">
        <v>0.14649999999999999</v>
      </c>
      <c r="H9101">
        <v>0.48599999999999999</v>
      </c>
      <c r="I9101">
        <v>1.1887000000000001</v>
      </c>
      <c r="J9101">
        <v>0.94789999999999996</v>
      </c>
    </row>
    <row r="9102" spans="1:10" x14ac:dyDescent="0.3">
      <c r="A9102">
        <v>19990823</v>
      </c>
      <c r="B9102">
        <v>0.11</v>
      </c>
      <c r="C9102" s="1"/>
      <c r="D9102">
        <v>19990823</v>
      </c>
      <c r="E9102">
        <v>0.75049999999999994</v>
      </c>
      <c r="F9102">
        <v>0.31059999999999999</v>
      </c>
      <c r="G9102">
        <v>0.58819999999999995</v>
      </c>
      <c r="H9102">
        <v>1.7278</v>
      </c>
      <c r="I9102">
        <v>1.3647</v>
      </c>
      <c r="J9102">
        <v>2.1076999999999999</v>
      </c>
    </row>
    <row r="9103" spans="1:10" x14ac:dyDescent="0.3">
      <c r="A9103">
        <v>19990824</v>
      </c>
      <c r="B9103">
        <v>0</v>
      </c>
      <c r="C9103" s="1"/>
      <c r="D9103">
        <v>19990824</v>
      </c>
      <c r="E9103">
        <v>0.1021</v>
      </c>
      <c r="F9103">
        <v>-7.9100000000000004E-2</v>
      </c>
      <c r="G9103">
        <v>-0.39019999999999999</v>
      </c>
      <c r="H9103">
        <v>-9.7100000000000006E-2</v>
      </c>
      <c r="I9103">
        <v>-6.9099999999999995E-2</v>
      </c>
      <c r="J9103">
        <v>0.39900000000000002</v>
      </c>
    </row>
    <row r="9104" spans="1:10" x14ac:dyDescent="0.3">
      <c r="A9104">
        <v>19990825</v>
      </c>
      <c r="B9104">
        <v>0.09</v>
      </c>
      <c r="C9104" s="1"/>
      <c r="D9104">
        <v>19990825</v>
      </c>
      <c r="E9104">
        <v>0.45879999999999999</v>
      </c>
      <c r="F9104">
        <v>-2.6700000000000002E-2</v>
      </c>
      <c r="G9104">
        <v>-0.1162</v>
      </c>
      <c r="H9104">
        <v>0.99119999999999997</v>
      </c>
      <c r="I9104">
        <v>0.54510000000000003</v>
      </c>
      <c r="J9104">
        <v>1.7464999999999999</v>
      </c>
    </row>
    <row r="9105" spans="1:10" x14ac:dyDescent="0.3">
      <c r="A9105">
        <v>19990826</v>
      </c>
      <c r="B9105">
        <v>-0.19</v>
      </c>
      <c r="C9105" s="1"/>
      <c r="D9105">
        <v>19990826</v>
      </c>
      <c r="E9105">
        <v>-0.1201</v>
      </c>
      <c r="F9105">
        <v>-0.1966</v>
      </c>
      <c r="G9105">
        <v>-0.50700000000000001</v>
      </c>
      <c r="H9105">
        <v>-1.1184000000000001</v>
      </c>
      <c r="I9105">
        <v>-1.5522</v>
      </c>
      <c r="J9105">
        <v>-1.1148</v>
      </c>
    </row>
    <row r="9106" spans="1:10" x14ac:dyDescent="0.3">
      <c r="A9106">
        <v>19990827</v>
      </c>
      <c r="B9106">
        <v>-0.19</v>
      </c>
      <c r="C9106" s="1"/>
      <c r="D9106">
        <v>19990827</v>
      </c>
      <c r="E9106">
        <v>-0.23080000000000001</v>
      </c>
      <c r="F9106">
        <v>-0.54849999999999999</v>
      </c>
      <c r="G9106">
        <v>-0.26919999999999999</v>
      </c>
      <c r="H9106">
        <v>-0.81479999999999997</v>
      </c>
      <c r="I9106">
        <v>-0.84440000000000004</v>
      </c>
      <c r="J9106">
        <v>-1.1658999999999999</v>
      </c>
    </row>
    <row r="9107" spans="1:10" x14ac:dyDescent="0.3">
      <c r="A9107">
        <v>19990830</v>
      </c>
      <c r="B9107">
        <v>0.4</v>
      </c>
      <c r="C9107" s="1"/>
      <c r="D9107">
        <v>19990830</v>
      </c>
      <c r="E9107">
        <v>-1.0919000000000001</v>
      </c>
      <c r="F9107">
        <v>-0.83020000000000005</v>
      </c>
      <c r="G9107">
        <v>-0.8357</v>
      </c>
      <c r="H9107">
        <v>-2.0304000000000002</v>
      </c>
      <c r="I9107">
        <v>-2.2530000000000001</v>
      </c>
      <c r="J9107">
        <v>-1.4964</v>
      </c>
    </row>
    <row r="9108" spans="1:10" x14ac:dyDescent="0.3">
      <c r="A9108">
        <v>19990831</v>
      </c>
      <c r="B9108">
        <v>-0.59</v>
      </c>
      <c r="C9108" s="1"/>
      <c r="D9108">
        <v>19990831</v>
      </c>
      <c r="E9108">
        <v>0.35649999999999998</v>
      </c>
      <c r="F9108">
        <v>-0.1104</v>
      </c>
      <c r="G9108">
        <v>-0.16350000000000001</v>
      </c>
      <c r="H9108">
        <v>0.34470000000000001</v>
      </c>
      <c r="I9108">
        <v>-0.34320000000000001</v>
      </c>
      <c r="J9108">
        <v>-0.31569999999999998</v>
      </c>
    </row>
    <row r="9109" spans="1:10" x14ac:dyDescent="0.3">
      <c r="A9109">
        <v>19990901</v>
      </c>
      <c r="B9109">
        <v>0.2</v>
      </c>
      <c r="C9109" s="1"/>
      <c r="D9109">
        <v>19990901</v>
      </c>
      <c r="E9109">
        <v>0.62609999999999999</v>
      </c>
      <c r="F9109">
        <v>0.67</v>
      </c>
      <c r="G9109">
        <v>0.55330000000000001</v>
      </c>
      <c r="H9109">
        <v>0.46429999999999999</v>
      </c>
      <c r="I9109">
        <v>0.75729999999999997</v>
      </c>
      <c r="J9109">
        <v>0.93610000000000004</v>
      </c>
    </row>
    <row r="9110" spans="1:10" x14ac:dyDescent="0.3">
      <c r="A9110">
        <v>19990902</v>
      </c>
      <c r="B9110">
        <v>0.02</v>
      </c>
      <c r="C9110" s="1"/>
      <c r="D9110">
        <v>19990902</v>
      </c>
      <c r="E9110">
        <v>-0.71519999999999995</v>
      </c>
      <c r="F9110">
        <v>-0.52810000000000001</v>
      </c>
      <c r="G9110">
        <v>-0.55320000000000003</v>
      </c>
      <c r="H9110">
        <v>-0.76859999999999995</v>
      </c>
      <c r="I9110">
        <v>-0.89200000000000002</v>
      </c>
      <c r="J9110">
        <v>-0.88319999999999999</v>
      </c>
    </row>
    <row r="9111" spans="1:10" x14ac:dyDescent="0.3">
      <c r="A9111">
        <v>19990903</v>
      </c>
      <c r="B9111">
        <v>-0.25</v>
      </c>
      <c r="C9111" s="1"/>
      <c r="D9111">
        <v>19990903</v>
      </c>
      <c r="E9111">
        <v>1.7955000000000001</v>
      </c>
      <c r="F9111">
        <v>1.2848999999999999</v>
      </c>
      <c r="G9111">
        <v>1.3069999999999999</v>
      </c>
      <c r="H9111">
        <v>2.9516</v>
      </c>
      <c r="I9111">
        <v>2.9135</v>
      </c>
      <c r="J9111">
        <v>2.9455</v>
      </c>
    </row>
    <row r="9112" spans="1:10" x14ac:dyDescent="0.3">
      <c r="A9112">
        <v>19990907</v>
      </c>
      <c r="B9112">
        <v>-0.53</v>
      </c>
      <c r="C9112" s="1"/>
      <c r="D9112">
        <v>19990907</v>
      </c>
      <c r="E9112">
        <v>0.71389999999999998</v>
      </c>
      <c r="F9112">
        <v>0.30070000000000002</v>
      </c>
      <c r="G9112">
        <v>0.50149999999999995</v>
      </c>
      <c r="H9112">
        <v>0.21360000000000001</v>
      </c>
      <c r="I9112">
        <v>-0.43519999999999998</v>
      </c>
      <c r="J9112">
        <v>-0.63009999999999999</v>
      </c>
    </row>
    <row r="9113" spans="1:10" x14ac:dyDescent="0.3">
      <c r="A9113">
        <v>19990908</v>
      </c>
      <c r="B9113">
        <v>-0.22</v>
      </c>
      <c r="C9113" s="1"/>
      <c r="D9113">
        <v>19990908</v>
      </c>
      <c r="E9113">
        <v>-0.2041</v>
      </c>
      <c r="F9113">
        <v>-0.39050000000000001</v>
      </c>
      <c r="G9113">
        <v>-0.56320000000000003</v>
      </c>
      <c r="H9113">
        <v>-0.66690000000000005</v>
      </c>
      <c r="I9113">
        <v>-0.18609999999999999</v>
      </c>
      <c r="J9113">
        <v>-0.74690000000000001</v>
      </c>
    </row>
    <row r="9114" spans="1:10" x14ac:dyDescent="0.3">
      <c r="A9114">
        <v>19990909</v>
      </c>
      <c r="B9114">
        <v>-0.7</v>
      </c>
      <c r="C9114" s="1"/>
      <c r="D9114">
        <v>19990909</v>
      </c>
      <c r="E9114">
        <v>0.52129999999999999</v>
      </c>
      <c r="F9114">
        <v>0.30909999999999999</v>
      </c>
      <c r="G9114">
        <v>0.1158</v>
      </c>
      <c r="H9114">
        <v>1.1632</v>
      </c>
      <c r="I9114">
        <v>0.1191</v>
      </c>
      <c r="J9114">
        <v>0.16109999999999999</v>
      </c>
    </row>
    <row r="9115" spans="1:10" x14ac:dyDescent="0.3">
      <c r="A9115">
        <v>19990910</v>
      </c>
      <c r="B9115">
        <v>-0.51</v>
      </c>
      <c r="C9115" s="1"/>
      <c r="D9115">
        <v>19990910</v>
      </c>
      <c r="E9115">
        <v>1.0199</v>
      </c>
      <c r="F9115">
        <v>0.73780000000000001</v>
      </c>
      <c r="G9115">
        <v>0.76470000000000005</v>
      </c>
      <c r="H9115">
        <v>1.0701000000000001</v>
      </c>
      <c r="I9115">
        <v>0.2311</v>
      </c>
      <c r="J9115">
        <v>0.30690000000000001</v>
      </c>
    </row>
    <row r="9116" spans="1:10" x14ac:dyDescent="0.3">
      <c r="A9116">
        <v>19990913</v>
      </c>
      <c r="B9116">
        <v>0.28000000000000003</v>
      </c>
      <c r="C9116" s="1"/>
      <c r="D9116">
        <v>19990913</v>
      </c>
      <c r="E9116">
        <v>-0.18029999999999999</v>
      </c>
      <c r="F9116">
        <v>-0.38750000000000001</v>
      </c>
      <c r="G9116">
        <v>-0.19850000000000001</v>
      </c>
      <c r="H9116">
        <v>-1.1425000000000001</v>
      </c>
      <c r="I9116">
        <v>-0.45550000000000002</v>
      </c>
      <c r="J9116">
        <v>-0.56730000000000003</v>
      </c>
    </row>
    <row r="9117" spans="1:10" x14ac:dyDescent="0.3">
      <c r="A9117">
        <v>19990914</v>
      </c>
      <c r="B9117">
        <v>-0.21</v>
      </c>
      <c r="C9117" s="1"/>
      <c r="D9117">
        <v>19990914</v>
      </c>
      <c r="E9117">
        <v>-0.39319999999999999</v>
      </c>
      <c r="F9117">
        <v>-0.38069999999999998</v>
      </c>
      <c r="G9117">
        <v>-0.4516</v>
      </c>
      <c r="H9117">
        <v>-0.23449999999999999</v>
      </c>
      <c r="I9117">
        <v>-0.58750000000000002</v>
      </c>
      <c r="J9117">
        <v>-0.59670000000000001</v>
      </c>
    </row>
    <row r="9118" spans="1:10" x14ac:dyDescent="0.3">
      <c r="A9118">
        <v>19990915</v>
      </c>
      <c r="B9118">
        <v>0.3</v>
      </c>
      <c r="C9118" s="1"/>
      <c r="D9118">
        <v>19990915</v>
      </c>
      <c r="E9118">
        <v>-0.60150000000000003</v>
      </c>
      <c r="F9118">
        <v>-8.9099999999999999E-2</v>
      </c>
      <c r="G9118">
        <v>-0.1206</v>
      </c>
      <c r="H9118">
        <v>-1.3736999999999999</v>
      </c>
      <c r="I9118">
        <v>-1.4844999999999999</v>
      </c>
      <c r="J9118">
        <v>-1.2448999999999999</v>
      </c>
    </row>
    <row r="9119" spans="1:10" x14ac:dyDescent="0.3">
      <c r="A9119">
        <v>19990916</v>
      </c>
      <c r="B9119">
        <v>0.19</v>
      </c>
      <c r="C9119" s="1"/>
      <c r="D9119">
        <v>19990916</v>
      </c>
      <c r="E9119">
        <v>-1.2025999999999999</v>
      </c>
      <c r="F9119">
        <v>-1.2746</v>
      </c>
      <c r="G9119">
        <v>-1.1427</v>
      </c>
      <c r="H9119">
        <v>-0.24410000000000001</v>
      </c>
      <c r="I9119">
        <v>-0.371</v>
      </c>
      <c r="J9119">
        <v>8.3500000000000005E-2</v>
      </c>
    </row>
    <row r="9120" spans="1:10" x14ac:dyDescent="0.3">
      <c r="A9120">
        <v>19990917</v>
      </c>
      <c r="B9120">
        <v>-0.13</v>
      </c>
      <c r="C9120" s="1"/>
      <c r="D9120">
        <v>19990917</v>
      </c>
      <c r="E9120">
        <v>1.0544</v>
      </c>
      <c r="F9120">
        <v>0.4753</v>
      </c>
      <c r="G9120">
        <v>0.96519999999999995</v>
      </c>
      <c r="H9120">
        <v>1.2598</v>
      </c>
      <c r="I9120">
        <v>1.5826</v>
      </c>
      <c r="J9120">
        <v>1.0853999999999999</v>
      </c>
    </row>
    <row r="9121" spans="1:10" x14ac:dyDescent="0.3">
      <c r="A9121">
        <v>19990920</v>
      </c>
      <c r="B9121">
        <v>0.25</v>
      </c>
      <c r="C9121" s="1"/>
      <c r="D9121">
        <v>19990920</v>
      </c>
      <c r="E9121">
        <v>-0.3049</v>
      </c>
      <c r="F9121">
        <v>-0.25009999999999999</v>
      </c>
      <c r="G9121">
        <v>6.1400000000000003E-2</v>
      </c>
      <c r="H9121">
        <v>6.6500000000000004E-2</v>
      </c>
      <c r="I9121">
        <v>-0.34949999999999998</v>
      </c>
      <c r="J9121">
        <v>0.20580000000000001</v>
      </c>
    </row>
    <row r="9122" spans="1:10" x14ac:dyDescent="0.3">
      <c r="A9122">
        <v>19990921</v>
      </c>
      <c r="B9122">
        <v>0.03</v>
      </c>
      <c r="C9122" s="1"/>
      <c r="D9122">
        <v>19990921</v>
      </c>
      <c r="E9122">
        <v>-1.4764999999999999</v>
      </c>
      <c r="F9122">
        <v>-1.2034</v>
      </c>
      <c r="G9122">
        <v>-1.1872</v>
      </c>
      <c r="H9122">
        <v>-1.7463</v>
      </c>
      <c r="I9122">
        <v>-2.0775000000000001</v>
      </c>
      <c r="J9122">
        <v>-1.974</v>
      </c>
    </row>
    <row r="9123" spans="1:10" x14ac:dyDescent="0.3">
      <c r="A9123">
        <v>19990922</v>
      </c>
      <c r="B9123">
        <v>-0.42</v>
      </c>
      <c r="C9123" s="1"/>
      <c r="D9123">
        <v>19990922</v>
      </c>
      <c r="E9123">
        <v>0.56040000000000001</v>
      </c>
      <c r="F9123">
        <v>-0.15909999999999999</v>
      </c>
      <c r="G9123">
        <v>-2.6100000000000002E-2</v>
      </c>
      <c r="H9123">
        <v>0.59319999999999995</v>
      </c>
      <c r="I9123">
        <v>2.9399999999999999E-2</v>
      </c>
      <c r="J9123">
        <v>0.33510000000000001</v>
      </c>
    </row>
    <row r="9124" spans="1:10" x14ac:dyDescent="0.3">
      <c r="A9124">
        <v>19990923</v>
      </c>
      <c r="B9124">
        <v>-0.14000000000000001</v>
      </c>
      <c r="C9124" s="1"/>
      <c r="D9124">
        <v>19990923</v>
      </c>
      <c r="E9124">
        <v>-1.6594</v>
      </c>
      <c r="F9124">
        <v>-1.1162000000000001</v>
      </c>
      <c r="G9124">
        <v>-1.3897999999999999</v>
      </c>
      <c r="H9124">
        <v>-2.2336999999999998</v>
      </c>
      <c r="I9124">
        <v>-1.6237999999999999</v>
      </c>
      <c r="J9124">
        <v>-2.7873000000000001</v>
      </c>
    </row>
    <row r="9125" spans="1:10" x14ac:dyDescent="0.3">
      <c r="A9125">
        <v>19990924</v>
      </c>
      <c r="B9125">
        <v>0.57999999999999996</v>
      </c>
      <c r="C9125" s="1"/>
      <c r="D9125">
        <v>19990924</v>
      </c>
      <c r="E9125">
        <v>-1.1158999999999999</v>
      </c>
      <c r="F9125">
        <v>-0.73680000000000001</v>
      </c>
      <c r="G9125">
        <v>-0.58360000000000001</v>
      </c>
      <c r="H9125">
        <v>-0.60499999999999998</v>
      </c>
      <c r="I9125">
        <v>-0.15770000000000001</v>
      </c>
      <c r="J9125">
        <v>2.46E-2</v>
      </c>
    </row>
    <row r="9126" spans="1:10" x14ac:dyDescent="0.3">
      <c r="A9126">
        <v>19990927</v>
      </c>
      <c r="B9126">
        <v>0.12</v>
      </c>
      <c r="C9126" s="1"/>
      <c r="D9126">
        <v>19990927</v>
      </c>
      <c r="E9126">
        <v>1.0868</v>
      </c>
      <c r="F9126">
        <v>0.74570000000000003</v>
      </c>
      <c r="G9126">
        <v>0.67010000000000003</v>
      </c>
      <c r="H9126">
        <v>3.8100000000000002E-2</v>
      </c>
      <c r="I9126">
        <v>6.6600000000000006E-2</v>
      </c>
      <c r="J9126">
        <v>0.68700000000000006</v>
      </c>
    </row>
    <row r="9127" spans="1:10" x14ac:dyDescent="0.3">
      <c r="A9127">
        <v>19990928</v>
      </c>
      <c r="B9127">
        <v>0.43</v>
      </c>
      <c r="C9127" s="1"/>
      <c r="D9127">
        <v>19990928</v>
      </c>
      <c r="E9127">
        <v>-0.84519999999999995</v>
      </c>
      <c r="F9127">
        <v>-0.49890000000000001</v>
      </c>
      <c r="G9127">
        <v>-0.42770000000000002</v>
      </c>
      <c r="H9127">
        <v>-0.50780000000000003</v>
      </c>
      <c r="I9127">
        <v>-6.7699999999999996E-2</v>
      </c>
      <c r="J9127">
        <v>-5.8700000000000002E-2</v>
      </c>
    </row>
    <row r="9128" spans="1:10" x14ac:dyDescent="0.3">
      <c r="A9128">
        <v>19990929</v>
      </c>
      <c r="B9128">
        <v>-0.69</v>
      </c>
      <c r="C9128" s="1"/>
      <c r="D9128">
        <v>19990929</v>
      </c>
      <c r="E9128">
        <v>0.16059999999999999</v>
      </c>
      <c r="F9128">
        <v>0.61180000000000001</v>
      </c>
      <c r="G9128">
        <v>0.57979999999999998</v>
      </c>
      <c r="H9128">
        <v>0.38030000000000003</v>
      </c>
      <c r="I9128">
        <v>-0.45079999999999998</v>
      </c>
      <c r="J9128">
        <v>-1.4286000000000001</v>
      </c>
    </row>
    <row r="9129" spans="1:10" x14ac:dyDescent="0.3">
      <c r="A9129">
        <v>19990930</v>
      </c>
      <c r="B9129">
        <v>0.41</v>
      </c>
      <c r="C9129" s="1"/>
      <c r="D9129">
        <v>19990930</v>
      </c>
      <c r="E9129">
        <v>1.0105999999999999</v>
      </c>
      <c r="F9129">
        <v>1.3347</v>
      </c>
      <c r="G9129">
        <v>0.97740000000000005</v>
      </c>
      <c r="H9129">
        <v>0.1651</v>
      </c>
      <c r="I9129">
        <v>1.2033</v>
      </c>
      <c r="J9129">
        <v>1.0213000000000001</v>
      </c>
    </row>
    <row r="9130" spans="1:10" x14ac:dyDescent="0.3">
      <c r="A9130">
        <v>19991001</v>
      </c>
      <c r="B9130">
        <v>0.16</v>
      </c>
      <c r="C9130" s="1"/>
      <c r="D9130">
        <v>19991001</v>
      </c>
      <c r="E9130">
        <v>-0.40529999999999999</v>
      </c>
      <c r="F9130">
        <v>-0.63300000000000001</v>
      </c>
      <c r="G9130">
        <v>-0.64129999999999998</v>
      </c>
      <c r="H9130">
        <v>-0.38009999999999999</v>
      </c>
      <c r="I9130">
        <v>-0.46710000000000002</v>
      </c>
      <c r="J9130">
        <v>0.17480000000000001</v>
      </c>
    </row>
    <row r="9131" spans="1:10" x14ac:dyDescent="0.3">
      <c r="A9131">
        <v>19991004</v>
      </c>
      <c r="B9131">
        <v>0.59</v>
      </c>
      <c r="C9131" s="1"/>
      <c r="D9131">
        <v>19991004</v>
      </c>
      <c r="E9131">
        <v>0.2492</v>
      </c>
      <c r="F9131">
        <v>0.32090000000000002</v>
      </c>
      <c r="G9131">
        <v>0.71550000000000002</v>
      </c>
      <c r="H9131">
        <v>1.2206999999999999</v>
      </c>
      <c r="I9131">
        <v>1.6773</v>
      </c>
      <c r="J9131">
        <v>1.9366000000000001</v>
      </c>
    </row>
    <row r="9132" spans="1:10" x14ac:dyDescent="0.3">
      <c r="A9132">
        <v>19991005</v>
      </c>
      <c r="B9132">
        <v>0.11</v>
      </c>
      <c r="C9132" s="1"/>
      <c r="D9132">
        <v>19991005</v>
      </c>
      <c r="E9132">
        <v>-0.37809999999999999</v>
      </c>
      <c r="F9132">
        <v>-0.34100000000000003</v>
      </c>
      <c r="G9132">
        <v>-0.2112</v>
      </c>
      <c r="H9132">
        <v>-0.1875</v>
      </c>
      <c r="I9132">
        <v>3.0499999999999999E-2</v>
      </c>
      <c r="J9132">
        <v>-0.13980000000000001</v>
      </c>
    </row>
    <row r="9133" spans="1:10" x14ac:dyDescent="0.3">
      <c r="A9133">
        <v>19991006</v>
      </c>
      <c r="B9133">
        <v>-0.59</v>
      </c>
      <c r="C9133" s="1"/>
      <c r="D9133">
        <v>19991006</v>
      </c>
      <c r="E9133">
        <v>0.93169999999999997</v>
      </c>
      <c r="F9133">
        <v>0.29630000000000001</v>
      </c>
      <c r="G9133">
        <v>-1.29E-2</v>
      </c>
      <c r="H9133">
        <v>2.1055999999999999</v>
      </c>
      <c r="I9133">
        <v>1.7807999999999999</v>
      </c>
      <c r="J9133">
        <v>1.8654999999999999</v>
      </c>
    </row>
    <row r="9134" spans="1:10" x14ac:dyDescent="0.3">
      <c r="A9134">
        <v>19991007</v>
      </c>
      <c r="B9134">
        <v>-0.66</v>
      </c>
      <c r="C9134" s="1"/>
      <c r="D9134">
        <v>19991007</v>
      </c>
      <c r="E9134">
        <v>-2.52E-2</v>
      </c>
      <c r="F9134">
        <v>-0.51890000000000003</v>
      </c>
      <c r="G9134">
        <v>-0.41299999999999998</v>
      </c>
      <c r="H9134">
        <v>0.37659999999999999</v>
      </c>
      <c r="I9134">
        <v>-0.78200000000000003</v>
      </c>
      <c r="J9134">
        <v>-0.55700000000000005</v>
      </c>
    </row>
    <row r="9135" spans="1:10" x14ac:dyDescent="0.3">
      <c r="A9135">
        <v>19991008</v>
      </c>
      <c r="B9135">
        <v>0.2</v>
      </c>
      <c r="C9135" s="1"/>
      <c r="D9135">
        <v>19991008</v>
      </c>
      <c r="E9135">
        <v>0.29349999999999998</v>
      </c>
      <c r="F9135">
        <v>-5.5899999999999998E-2</v>
      </c>
      <c r="G9135">
        <v>-0.1933</v>
      </c>
      <c r="H9135">
        <v>0.43330000000000002</v>
      </c>
      <c r="I9135">
        <v>1.3219000000000001</v>
      </c>
      <c r="J9135">
        <v>1.3265</v>
      </c>
    </row>
    <row r="9136" spans="1:10" x14ac:dyDescent="0.3">
      <c r="A9136">
        <v>19991011</v>
      </c>
      <c r="B9136">
        <v>-0.66</v>
      </c>
      <c r="C9136" s="1"/>
      <c r="D9136">
        <v>19991011</v>
      </c>
      <c r="E9136">
        <v>0.67100000000000004</v>
      </c>
      <c r="F9136">
        <v>0.27510000000000001</v>
      </c>
      <c r="G9136">
        <v>0.2797</v>
      </c>
      <c r="H9136">
        <v>0.92789999999999995</v>
      </c>
      <c r="I9136">
        <v>-6.9000000000000006E-2</v>
      </c>
      <c r="J9136">
        <v>4.4000000000000003E-3</v>
      </c>
    </row>
    <row r="9137" spans="1:10" x14ac:dyDescent="0.3">
      <c r="A9137">
        <v>19991012</v>
      </c>
      <c r="B9137">
        <v>-0.05</v>
      </c>
      <c r="C9137" s="1"/>
      <c r="D9137">
        <v>19991012</v>
      </c>
      <c r="E9137">
        <v>-1.1173999999999999</v>
      </c>
      <c r="F9137">
        <v>-0.91269999999999996</v>
      </c>
      <c r="G9137">
        <v>-1.1257999999999999</v>
      </c>
      <c r="H9137">
        <v>-1.6718</v>
      </c>
      <c r="I9137">
        <v>-1.7805</v>
      </c>
      <c r="J9137">
        <v>-1.7596000000000001</v>
      </c>
    </row>
    <row r="9138" spans="1:10" x14ac:dyDescent="0.3">
      <c r="A9138">
        <v>19991013</v>
      </c>
      <c r="B9138">
        <v>-0.12</v>
      </c>
      <c r="C9138" s="1"/>
      <c r="D9138">
        <v>19991013</v>
      </c>
      <c r="E9138">
        <v>-1.2967</v>
      </c>
      <c r="F9138">
        <v>-1.0062</v>
      </c>
      <c r="G9138">
        <v>-1.2153</v>
      </c>
      <c r="H9138">
        <v>-1.7911999999999999</v>
      </c>
      <c r="I9138">
        <v>-2.0768</v>
      </c>
      <c r="J9138">
        <v>-2.1139000000000001</v>
      </c>
    </row>
    <row r="9139" spans="1:10" x14ac:dyDescent="0.3">
      <c r="A9139">
        <v>19991014</v>
      </c>
      <c r="B9139">
        <v>-0.28999999999999998</v>
      </c>
      <c r="C9139" s="1"/>
      <c r="D9139">
        <v>19991014</v>
      </c>
      <c r="E9139">
        <v>-4.5699999999999998E-2</v>
      </c>
      <c r="F9139">
        <v>4.7000000000000002E-3</v>
      </c>
      <c r="G9139">
        <v>-5.21E-2</v>
      </c>
      <c r="H9139">
        <v>0.41410000000000002</v>
      </c>
      <c r="I9139">
        <v>0.1033</v>
      </c>
      <c r="J9139">
        <v>-0.151</v>
      </c>
    </row>
    <row r="9140" spans="1:10" x14ac:dyDescent="0.3">
      <c r="A9140">
        <v>19991015</v>
      </c>
      <c r="B9140">
        <v>-0.04</v>
      </c>
      <c r="C9140" s="1"/>
      <c r="D9140">
        <v>19991015</v>
      </c>
      <c r="E9140">
        <v>-1.4256</v>
      </c>
      <c r="F9140">
        <v>-0.65939999999999999</v>
      </c>
      <c r="G9140">
        <v>-1.1309</v>
      </c>
      <c r="H9140">
        <v>-2.5524</v>
      </c>
      <c r="I9140">
        <v>-2.4931999999999999</v>
      </c>
      <c r="J9140">
        <v>-2.9177</v>
      </c>
    </row>
    <row r="9141" spans="1:10" x14ac:dyDescent="0.3">
      <c r="A9141">
        <v>19991018</v>
      </c>
      <c r="B9141">
        <v>0.94</v>
      </c>
      <c r="C9141" s="1"/>
      <c r="D9141">
        <v>19991018</v>
      </c>
      <c r="E9141">
        <v>-1.6091</v>
      </c>
      <c r="F9141">
        <v>-0.99680000000000002</v>
      </c>
      <c r="G9141">
        <v>-1.0665</v>
      </c>
      <c r="H9141">
        <v>-0.83350000000000002</v>
      </c>
      <c r="I9141">
        <v>0.54049999999999998</v>
      </c>
      <c r="J9141">
        <v>0.50090000000000001</v>
      </c>
    </row>
    <row r="9142" spans="1:10" x14ac:dyDescent="0.3">
      <c r="A9142">
        <v>19991019</v>
      </c>
      <c r="B9142">
        <v>-0.08</v>
      </c>
      <c r="C9142" s="1"/>
      <c r="D9142">
        <v>19991019</v>
      </c>
      <c r="E9142">
        <v>0.6532</v>
      </c>
      <c r="F9142">
        <v>-1.4999999999999999E-2</v>
      </c>
      <c r="G9142">
        <v>0.18729999999999999</v>
      </c>
      <c r="H9142">
        <v>0.55100000000000005</v>
      </c>
      <c r="I9142">
        <v>0.70140000000000002</v>
      </c>
      <c r="J9142">
        <v>0.86270000000000002</v>
      </c>
    </row>
    <row r="9143" spans="1:10" x14ac:dyDescent="0.3">
      <c r="A9143">
        <v>19991020</v>
      </c>
      <c r="B9143">
        <v>-0.24</v>
      </c>
      <c r="C9143" s="1"/>
      <c r="D9143">
        <v>19991020</v>
      </c>
      <c r="E9143">
        <v>1.0984</v>
      </c>
      <c r="F9143">
        <v>0.70520000000000005</v>
      </c>
      <c r="G9143">
        <v>0.55500000000000005</v>
      </c>
      <c r="H9143">
        <v>1.9348000000000001</v>
      </c>
      <c r="I9143">
        <v>1.6806000000000001</v>
      </c>
      <c r="J9143">
        <v>1.996</v>
      </c>
    </row>
    <row r="9144" spans="1:10" x14ac:dyDescent="0.3">
      <c r="A9144">
        <v>19991021</v>
      </c>
      <c r="B9144">
        <v>-0.4</v>
      </c>
      <c r="C9144" s="1"/>
      <c r="D9144">
        <v>19991021</v>
      </c>
      <c r="E9144">
        <v>0.1195</v>
      </c>
      <c r="F9144">
        <v>-4.0800000000000003E-2</v>
      </c>
      <c r="G9144">
        <v>-0.3357</v>
      </c>
      <c r="H9144">
        <v>6.1199999999999997E-2</v>
      </c>
      <c r="I9144">
        <v>-0.28460000000000002</v>
      </c>
      <c r="J9144">
        <v>-0.2747</v>
      </c>
    </row>
    <row r="9145" spans="1:10" x14ac:dyDescent="0.3">
      <c r="A9145">
        <v>19991022</v>
      </c>
      <c r="B9145">
        <v>-0.22</v>
      </c>
      <c r="C9145" s="1"/>
      <c r="D9145">
        <v>19991022</v>
      </c>
      <c r="E9145">
        <v>1.1228</v>
      </c>
      <c r="F9145">
        <v>0.55679999999999996</v>
      </c>
      <c r="G9145">
        <v>0.92330000000000001</v>
      </c>
      <c r="H9145">
        <v>1.2261</v>
      </c>
      <c r="I9145">
        <v>2.1661000000000001</v>
      </c>
      <c r="J9145">
        <v>0.9778</v>
      </c>
    </row>
    <row r="9146" spans="1:10" x14ac:dyDescent="0.3">
      <c r="A9146">
        <v>19991025</v>
      </c>
      <c r="B9146">
        <v>-0.23</v>
      </c>
      <c r="C9146" s="1"/>
      <c r="D9146">
        <v>19991025</v>
      </c>
      <c r="E9146">
        <v>0.1484</v>
      </c>
      <c r="F9146">
        <v>-0.25990000000000002</v>
      </c>
      <c r="G9146">
        <v>0.11260000000000001</v>
      </c>
      <c r="H9146">
        <v>1.44E-2</v>
      </c>
      <c r="I9146">
        <v>-0.80900000000000005</v>
      </c>
      <c r="J9146">
        <v>-0.40489999999999998</v>
      </c>
    </row>
    <row r="9147" spans="1:10" x14ac:dyDescent="0.3">
      <c r="A9147">
        <v>19991026</v>
      </c>
      <c r="B9147">
        <v>-0.11</v>
      </c>
      <c r="C9147" s="1"/>
      <c r="D9147">
        <v>19991026</v>
      </c>
      <c r="E9147">
        <v>5.1999999999999998E-3</v>
      </c>
      <c r="F9147">
        <v>-7.4700000000000003E-2</v>
      </c>
      <c r="G9147">
        <v>-0.13650000000000001</v>
      </c>
      <c r="H9147">
        <v>-0.72529999999999994</v>
      </c>
      <c r="I9147">
        <v>-1.2467999999999999</v>
      </c>
      <c r="J9147">
        <v>-0.7994</v>
      </c>
    </row>
    <row r="9148" spans="1:10" x14ac:dyDescent="0.3">
      <c r="A9148">
        <v>19991027</v>
      </c>
      <c r="B9148">
        <v>0.6</v>
      </c>
      <c r="C9148" s="1"/>
      <c r="D9148">
        <v>19991027</v>
      </c>
      <c r="E9148">
        <v>-0.19220000000000001</v>
      </c>
      <c r="F9148">
        <v>0.32919999999999999</v>
      </c>
      <c r="G9148">
        <v>0.35520000000000002</v>
      </c>
      <c r="H9148">
        <v>0.4451</v>
      </c>
      <c r="I9148">
        <v>1.1225000000000001</v>
      </c>
      <c r="J9148">
        <v>1.1031</v>
      </c>
    </row>
    <row r="9149" spans="1:10" x14ac:dyDescent="0.3">
      <c r="A9149">
        <v>19991028</v>
      </c>
      <c r="B9149">
        <v>-0.14000000000000001</v>
      </c>
      <c r="C9149" s="1"/>
      <c r="D9149">
        <v>19991028</v>
      </c>
      <c r="E9149">
        <v>1.1994</v>
      </c>
      <c r="F9149">
        <v>1.0412999999999999</v>
      </c>
      <c r="G9149">
        <v>1.1855</v>
      </c>
      <c r="H9149">
        <v>3.4874999999999998</v>
      </c>
      <c r="I9149">
        <v>4.1070000000000002</v>
      </c>
      <c r="J9149">
        <v>3.2256</v>
      </c>
    </row>
    <row r="9150" spans="1:10" x14ac:dyDescent="0.3">
      <c r="A9150">
        <v>19991029</v>
      </c>
      <c r="B9150">
        <v>-0.52</v>
      </c>
      <c r="C9150" s="1"/>
      <c r="D9150">
        <v>19991029</v>
      </c>
      <c r="E9150">
        <v>1.008</v>
      </c>
      <c r="F9150">
        <v>0.5958</v>
      </c>
      <c r="G9150">
        <v>0.93279999999999996</v>
      </c>
      <c r="H9150">
        <v>2.5364</v>
      </c>
      <c r="I9150">
        <v>1.8728</v>
      </c>
      <c r="J9150">
        <v>1.5619000000000001</v>
      </c>
    </row>
    <row r="9151" spans="1:10" x14ac:dyDescent="0.3">
      <c r="A9151">
        <v>19991101</v>
      </c>
      <c r="B9151">
        <v>-0.04</v>
      </c>
      <c r="C9151" s="1"/>
      <c r="D9151">
        <v>19991101</v>
      </c>
      <c r="E9151">
        <v>0.60189999999999999</v>
      </c>
      <c r="F9151">
        <v>0.61339999999999995</v>
      </c>
      <c r="G9151">
        <v>0.42420000000000002</v>
      </c>
      <c r="H9151">
        <v>-0.66669999999999996</v>
      </c>
      <c r="I9151">
        <v>-0.4929</v>
      </c>
      <c r="J9151">
        <v>-0.56169999999999998</v>
      </c>
    </row>
    <row r="9152" spans="1:10" x14ac:dyDescent="0.3">
      <c r="A9152">
        <v>19991102</v>
      </c>
      <c r="B9152">
        <v>-0.17</v>
      </c>
      <c r="C9152" s="1"/>
      <c r="D9152">
        <v>19991102</v>
      </c>
      <c r="E9152">
        <v>0.27639999999999998</v>
      </c>
      <c r="F9152">
        <v>0.29060000000000002</v>
      </c>
      <c r="G9152">
        <v>0.2291</v>
      </c>
      <c r="H9152">
        <v>-0.31690000000000002</v>
      </c>
      <c r="I9152">
        <v>-2.8E-3</v>
      </c>
      <c r="J9152">
        <v>-0.61329999999999996</v>
      </c>
    </row>
    <row r="9153" spans="1:10" x14ac:dyDescent="0.3">
      <c r="A9153">
        <v>19991103</v>
      </c>
      <c r="B9153">
        <v>-0.31</v>
      </c>
      <c r="C9153" s="1"/>
      <c r="D9153">
        <v>19991103</v>
      </c>
      <c r="E9153">
        <v>1.8122</v>
      </c>
      <c r="F9153">
        <v>1.1064000000000001</v>
      </c>
      <c r="G9153">
        <v>1.0494000000000001</v>
      </c>
      <c r="H9153">
        <v>0.60929999999999995</v>
      </c>
      <c r="I9153">
        <v>0.20380000000000001</v>
      </c>
      <c r="J9153">
        <v>0.76070000000000004</v>
      </c>
    </row>
    <row r="9154" spans="1:10" x14ac:dyDescent="0.3">
      <c r="A9154">
        <v>19991104</v>
      </c>
      <c r="B9154">
        <v>-0.34</v>
      </c>
      <c r="C9154" s="1"/>
      <c r="D9154">
        <v>19991104</v>
      </c>
      <c r="E9154">
        <v>0.55420000000000003</v>
      </c>
      <c r="F9154">
        <v>0.21809999999999999</v>
      </c>
      <c r="G9154">
        <v>0.2266</v>
      </c>
      <c r="H9154">
        <v>0.94389999999999996</v>
      </c>
      <c r="I9154">
        <v>0.78580000000000005</v>
      </c>
      <c r="J9154">
        <v>0.59</v>
      </c>
    </row>
    <row r="9155" spans="1:10" x14ac:dyDescent="0.3">
      <c r="A9155">
        <v>19991105</v>
      </c>
      <c r="B9155">
        <v>-0.65</v>
      </c>
      <c r="C9155" s="1"/>
      <c r="D9155">
        <v>19991105</v>
      </c>
      <c r="E9155">
        <v>0.68479999999999996</v>
      </c>
      <c r="F9155">
        <v>0.3095</v>
      </c>
      <c r="G9155">
        <v>0.14149999999999999</v>
      </c>
      <c r="H9155">
        <v>1.2829999999999999</v>
      </c>
      <c r="I9155">
        <v>0.99150000000000005</v>
      </c>
      <c r="J9155">
        <v>0.52890000000000004</v>
      </c>
    </row>
    <row r="9156" spans="1:10" x14ac:dyDescent="0.3">
      <c r="A9156">
        <v>19991108</v>
      </c>
      <c r="B9156">
        <v>-0.98</v>
      </c>
      <c r="C9156" s="1"/>
      <c r="D9156">
        <v>19991108</v>
      </c>
      <c r="E9156">
        <v>1.2636000000000001</v>
      </c>
      <c r="F9156">
        <v>0.30859999999999999</v>
      </c>
      <c r="G9156">
        <v>0.1729</v>
      </c>
      <c r="H9156">
        <v>1.1452</v>
      </c>
      <c r="I9156">
        <v>0.34460000000000002</v>
      </c>
      <c r="J9156">
        <v>0.28210000000000002</v>
      </c>
    </row>
    <row r="9157" spans="1:10" x14ac:dyDescent="0.3">
      <c r="A9157">
        <v>19991109</v>
      </c>
      <c r="B9157">
        <v>-0.39</v>
      </c>
      <c r="C9157" s="1"/>
      <c r="D9157">
        <v>19991109</v>
      </c>
      <c r="E9157">
        <v>0.62509999999999999</v>
      </c>
      <c r="F9157">
        <v>0.34229999999999999</v>
      </c>
      <c r="G9157">
        <v>-0.1447</v>
      </c>
      <c r="H9157">
        <v>-0.9859</v>
      </c>
      <c r="I9157">
        <v>-0.61619999999999997</v>
      </c>
      <c r="J9157">
        <v>-0.99329999999999996</v>
      </c>
    </row>
    <row r="9158" spans="1:10" x14ac:dyDescent="0.3">
      <c r="A9158">
        <v>19991110</v>
      </c>
      <c r="B9158">
        <v>-0.69</v>
      </c>
      <c r="C9158" s="1"/>
      <c r="D9158">
        <v>19991110</v>
      </c>
      <c r="E9158">
        <v>1.3068</v>
      </c>
      <c r="F9158">
        <v>0.1409</v>
      </c>
      <c r="G9158">
        <v>0.33139999999999997</v>
      </c>
      <c r="H9158">
        <v>0.81520000000000004</v>
      </c>
      <c r="I9158">
        <v>0.55930000000000002</v>
      </c>
      <c r="J9158">
        <v>0.41060000000000002</v>
      </c>
    </row>
    <row r="9159" spans="1:10" x14ac:dyDescent="0.3">
      <c r="A9159">
        <v>19991111</v>
      </c>
      <c r="B9159">
        <v>-0.03</v>
      </c>
      <c r="C9159" s="1"/>
      <c r="D9159">
        <v>19991111</v>
      </c>
      <c r="E9159">
        <v>8.14E-2</v>
      </c>
      <c r="F9159">
        <v>1.14E-2</v>
      </c>
      <c r="G9159">
        <v>0.13450000000000001</v>
      </c>
      <c r="H9159">
        <v>0.53449999999999998</v>
      </c>
      <c r="I9159">
        <v>0.49480000000000002</v>
      </c>
      <c r="J9159">
        <v>0.42399999999999999</v>
      </c>
    </row>
    <row r="9160" spans="1:10" x14ac:dyDescent="0.3">
      <c r="A9160">
        <v>19991112</v>
      </c>
      <c r="B9160">
        <v>-0.1</v>
      </c>
      <c r="C9160" s="1"/>
      <c r="D9160">
        <v>19991112</v>
      </c>
      <c r="E9160">
        <v>0.3866</v>
      </c>
      <c r="F9160">
        <v>0.35399999999999998</v>
      </c>
      <c r="G9160">
        <v>1.0027999999999999</v>
      </c>
      <c r="H9160">
        <v>1.5346</v>
      </c>
      <c r="I9160">
        <v>1.9020999999999999</v>
      </c>
      <c r="J9160">
        <v>0.70840000000000003</v>
      </c>
    </row>
    <row r="9161" spans="1:10" x14ac:dyDescent="0.3">
      <c r="A9161">
        <v>19991115</v>
      </c>
      <c r="B9161">
        <v>-0.2</v>
      </c>
      <c r="C9161" s="1"/>
      <c r="D9161">
        <v>19991115</v>
      </c>
      <c r="E9161">
        <v>0.98160000000000003</v>
      </c>
      <c r="F9161">
        <v>0.58930000000000005</v>
      </c>
      <c r="G9161">
        <v>1.0012000000000001</v>
      </c>
      <c r="H9161">
        <v>0.2034</v>
      </c>
      <c r="I9161">
        <v>1.5E-3</v>
      </c>
      <c r="J9161">
        <v>-0.21299999999999999</v>
      </c>
    </row>
    <row r="9162" spans="1:10" x14ac:dyDescent="0.3">
      <c r="A9162">
        <v>19991116</v>
      </c>
      <c r="B9162">
        <v>-0.34</v>
      </c>
      <c r="C9162" s="1"/>
      <c r="D9162">
        <v>19991116</v>
      </c>
      <c r="E9162">
        <v>0.84740000000000004</v>
      </c>
      <c r="F9162">
        <v>0.75819999999999999</v>
      </c>
      <c r="G9162">
        <v>0.46860000000000002</v>
      </c>
      <c r="H9162">
        <v>2.1044999999999998</v>
      </c>
      <c r="I9162">
        <v>1.7423999999999999</v>
      </c>
      <c r="J9162">
        <v>1.7955000000000001</v>
      </c>
    </row>
    <row r="9163" spans="1:10" x14ac:dyDescent="0.3">
      <c r="A9163">
        <v>19991117</v>
      </c>
      <c r="B9163">
        <v>-0.3</v>
      </c>
      <c r="C9163" s="1"/>
      <c r="D9163">
        <v>19991117</v>
      </c>
      <c r="E9163">
        <v>0.29920000000000002</v>
      </c>
      <c r="F9163">
        <v>0.33389999999999997</v>
      </c>
      <c r="G9163">
        <v>-0.20649999999999999</v>
      </c>
      <c r="H9163">
        <v>-0.48930000000000001</v>
      </c>
      <c r="I9163">
        <v>-0.93179999999999996</v>
      </c>
      <c r="J9163">
        <v>-0.59079999999999999</v>
      </c>
    </row>
    <row r="9164" spans="1:10" x14ac:dyDescent="0.3">
      <c r="A9164">
        <v>19991118</v>
      </c>
      <c r="B9164">
        <v>-0.27</v>
      </c>
      <c r="C9164" s="1"/>
      <c r="D9164">
        <v>19991118</v>
      </c>
      <c r="E9164">
        <v>1.2338</v>
      </c>
      <c r="F9164">
        <v>0.99709999999999999</v>
      </c>
      <c r="G9164">
        <v>1.349</v>
      </c>
      <c r="H9164">
        <v>1.5638000000000001</v>
      </c>
      <c r="I9164">
        <v>1.157</v>
      </c>
      <c r="J9164">
        <v>0.91120000000000001</v>
      </c>
    </row>
    <row r="9165" spans="1:10" x14ac:dyDescent="0.3">
      <c r="A9165">
        <v>19991119</v>
      </c>
      <c r="B9165">
        <v>0.32</v>
      </c>
      <c r="C9165" s="1"/>
      <c r="D9165">
        <v>19991119</v>
      </c>
      <c r="E9165">
        <v>-0.31319999999999998</v>
      </c>
      <c r="F9165">
        <v>0.13869999999999999</v>
      </c>
      <c r="G9165">
        <v>-0.2019</v>
      </c>
      <c r="H9165">
        <v>-0.35730000000000001</v>
      </c>
      <c r="I9165">
        <v>-0.51970000000000005</v>
      </c>
      <c r="J9165">
        <v>0.16520000000000001</v>
      </c>
    </row>
    <row r="9166" spans="1:10" x14ac:dyDescent="0.3">
      <c r="A9166">
        <v>19991122</v>
      </c>
      <c r="B9166">
        <v>0.16</v>
      </c>
      <c r="C9166" s="1"/>
      <c r="D9166">
        <v>19991122</v>
      </c>
      <c r="E9166">
        <v>0.40760000000000002</v>
      </c>
      <c r="F9166">
        <v>-0.32850000000000001</v>
      </c>
      <c r="G9166">
        <v>-0.25719999999999998</v>
      </c>
      <c r="H9166">
        <v>-0.25119999999999998</v>
      </c>
      <c r="I9166">
        <v>-1.1484000000000001</v>
      </c>
      <c r="J9166">
        <v>0.74329999999999996</v>
      </c>
    </row>
    <row r="9167" spans="1:10" x14ac:dyDescent="0.3">
      <c r="A9167">
        <v>19991123</v>
      </c>
      <c r="B9167">
        <v>0.56999999999999995</v>
      </c>
      <c r="C9167" s="1"/>
      <c r="D9167">
        <v>19991123</v>
      </c>
      <c r="E9167">
        <v>-1.4743999999999999</v>
      </c>
      <c r="F9167">
        <v>-1.0046999999999999</v>
      </c>
      <c r="G9167">
        <v>-0.74550000000000005</v>
      </c>
      <c r="H9167">
        <v>-1.4794</v>
      </c>
      <c r="I9167">
        <v>-1.3297000000000001</v>
      </c>
      <c r="J9167">
        <v>-1.0689</v>
      </c>
    </row>
    <row r="9168" spans="1:10" x14ac:dyDescent="0.3">
      <c r="A9168">
        <v>19991124</v>
      </c>
      <c r="B9168">
        <v>-0.46</v>
      </c>
      <c r="C9168" s="1"/>
      <c r="D9168">
        <v>19991124</v>
      </c>
      <c r="E9168">
        <v>0.61950000000000005</v>
      </c>
      <c r="F9168">
        <v>8.4599999999999995E-2</v>
      </c>
      <c r="G9168">
        <v>0.1595</v>
      </c>
      <c r="H9168">
        <v>1.3555999999999999</v>
      </c>
      <c r="I9168">
        <v>0.59740000000000004</v>
      </c>
      <c r="J9168">
        <v>0.90469999999999995</v>
      </c>
    </row>
    <row r="9169" spans="1:10" x14ac:dyDescent="0.3">
      <c r="A9169">
        <v>19991126</v>
      </c>
      <c r="B9169">
        <v>-0.46</v>
      </c>
      <c r="C9169" s="1"/>
      <c r="D9169">
        <v>19991126</v>
      </c>
      <c r="E9169">
        <v>1.2945</v>
      </c>
      <c r="F9169">
        <v>0.44479999999999997</v>
      </c>
      <c r="G9169">
        <v>0.6028</v>
      </c>
      <c r="H9169">
        <v>0.34939999999999999</v>
      </c>
      <c r="I9169">
        <v>-0.1837</v>
      </c>
      <c r="J9169">
        <v>0.1119</v>
      </c>
    </row>
    <row r="9170" spans="1:10" x14ac:dyDescent="0.3">
      <c r="A9170">
        <v>19991129</v>
      </c>
      <c r="B9170">
        <v>0.12</v>
      </c>
      <c r="C9170" s="1"/>
      <c r="D9170">
        <v>19991129</v>
      </c>
      <c r="E9170">
        <v>-7.0000000000000001E-3</v>
      </c>
      <c r="F9170">
        <v>-0.3206</v>
      </c>
      <c r="G9170">
        <v>-0.3871</v>
      </c>
      <c r="H9170">
        <v>-1.0179</v>
      </c>
      <c r="I9170">
        <v>-0.93420000000000003</v>
      </c>
      <c r="J9170">
        <v>-0.40129999999999999</v>
      </c>
    </row>
    <row r="9171" spans="1:10" x14ac:dyDescent="0.3">
      <c r="A9171">
        <v>19991130</v>
      </c>
      <c r="B9171">
        <v>0.55000000000000004</v>
      </c>
      <c r="C9171" s="1"/>
      <c r="D9171">
        <v>19991130</v>
      </c>
      <c r="E9171">
        <v>-0.86919999999999997</v>
      </c>
      <c r="F9171">
        <v>-5.8599999999999999E-2</v>
      </c>
      <c r="G9171">
        <v>-0.38279999999999997</v>
      </c>
      <c r="H9171">
        <v>-2.0611999999999999</v>
      </c>
      <c r="I9171">
        <v>-0.38040000000000002</v>
      </c>
      <c r="J9171">
        <v>-1.4388000000000001</v>
      </c>
    </row>
    <row r="9172" spans="1:10" x14ac:dyDescent="0.3">
      <c r="A9172">
        <v>19991201</v>
      </c>
      <c r="B9172">
        <v>0.08</v>
      </c>
      <c r="C9172" s="1"/>
      <c r="D9172">
        <v>19991201</v>
      </c>
      <c r="E9172">
        <v>0.32179999999999997</v>
      </c>
      <c r="F9172">
        <v>0.21240000000000001</v>
      </c>
      <c r="G9172">
        <v>-0.16830000000000001</v>
      </c>
      <c r="H9172">
        <v>2.4400000000000002E-2</v>
      </c>
      <c r="I9172">
        <v>0.83089999999999997</v>
      </c>
      <c r="J9172">
        <v>0.66749999999999998</v>
      </c>
    </row>
    <row r="9173" spans="1:10" x14ac:dyDescent="0.3">
      <c r="A9173">
        <v>19991202</v>
      </c>
      <c r="B9173">
        <v>-0.87</v>
      </c>
      <c r="C9173" s="1"/>
      <c r="D9173">
        <v>19991202</v>
      </c>
      <c r="E9173">
        <v>2.1341999999999999</v>
      </c>
      <c r="F9173">
        <v>0.4158</v>
      </c>
      <c r="G9173">
        <v>0.86380000000000001</v>
      </c>
      <c r="H9173">
        <v>1.5098</v>
      </c>
      <c r="I9173">
        <v>0.86439999999999995</v>
      </c>
      <c r="J9173">
        <v>1.0376000000000001</v>
      </c>
    </row>
    <row r="9174" spans="1:10" x14ac:dyDescent="0.3">
      <c r="A9174">
        <v>19991203</v>
      </c>
      <c r="B9174">
        <v>-0.14000000000000001</v>
      </c>
      <c r="C9174" s="1"/>
      <c r="D9174">
        <v>19991203</v>
      </c>
      <c r="E9174">
        <v>0.66269999999999996</v>
      </c>
      <c r="F9174">
        <v>0.69779999999999998</v>
      </c>
      <c r="G9174">
        <v>0.88529999999999998</v>
      </c>
      <c r="H9174">
        <v>1.994</v>
      </c>
      <c r="I9174">
        <v>1.8231999999999999</v>
      </c>
      <c r="J9174">
        <v>1.4867999999999999</v>
      </c>
    </row>
    <row r="9175" spans="1:10" x14ac:dyDescent="0.3">
      <c r="A9175">
        <v>19991206</v>
      </c>
      <c r="B9175">
        <v>-0.93</v>
      </c>
      <c r="C9175" s="1"/>
      <c r="D9175">
        <v>19991206</v>
      </c>
      <c r="E9175">
        <v>0.38940000000000002</v>
      </c>
      <c r="F9175">
        <v>0.2571</v>
      </c>
      <c r="G9175">
        <v>-0.38279999999999997</v>
      </c>
      <c r="H9175">
        <v>0.17749999999999999</v>
      </c>
      <c r="I9175">
        <v>-0.16420000000000001</v>
      </c>
      <c r="J9175">
        <v>-0.91080000000000005</v>
      </c>
    </row>
    <row r="9176" spans="1:10" x14ac:dyDescent="0.3">
      <c r="A9176">
        <v>19991207</v>
      </c>
      <c r="B9176">
        <v>-1.55</v>
      </c>
      <c r="C9176" s="1"/>
      <c r="D9176">
        <v>19991207</v>
      </c>
      <c r="E9176">
        <v>0.63819999999999999</v>
      </c>
      <c r="F9176">
        <v>-6.3600000000000004E-2</v>
      </c>
      <c r="G9176">
        <v>-0.43759999999999999</v>
      </c>
      <c r="H9176">
        <v>0.9405</v>
      </c>
      <c r="I9176">
        <v>-0.68510000000000004</v>
      </c>
      <c r="J9176">
        <v>-1.075</v>
      </c>
    </row>
    <row r="9177" spans="1:10" x14ac:dyDescent="0.3">
      <c r="A9177">
        <v>19991208</v>
      </c>
      <c r="B9177">
        <v>-0.45</v>
      </c>
      <c r="C9177" s="1"/>
      <c r="D9177">
        <v>19991208</v>
      </c>
      <c r="E9177">
        <v>1.2162999999999999</v>
      </c>
      <c r="F9177">
        <v>0.61519999999999997</v>
      </c>
      <c r="G9177">
        <v>0.2495</v>
      </c>
      <c r="H9177">
        <v>-0.25119999999999998</v>
      </c>
      <c r="I9177">
        <v>-0.43669999999999998</v>
      </c>
      <c r="J9177">
        <v>-0.1789</v>
      </c>
    </row>
    <row r="9178" spans="1:10" x14ac:dyDescent="0.3">
      <c r="A9178">
        <v>19991209</v>
      </c>
      <c r="B9178">
        <v>-0.73</v>
      </c>
      <c r="C9178" s="1"/>
      <c r="D9178">
        <v>19991209</v>
      </c>
      <c r="E9178">
        <v>0.152</v>
      </c>
      <c r="F9178">
        <v>-0.40389999999999998</v>
      </c>
      <c r="G9178">
        <v>-0.43259999999999998</v>
      </c>
      <c r="H9178">
        <v>0.90700000000000003</v>
      </c>
      <c r="I9178">
        <v>0.64529999999999998</v>
      </c>
      <c r="J9178">
        <v>2.5700000000000001E-2</v>
      </c>
    </row>
    <row r="9179" spans="1:10" x14ac:dyDescent="0.3">
      <c r="A9179">
        <v>19991210</v>
      </c>
      <c r="B9179">
        <v>-0.16</v>
      </c>
      <c r="C9179" s="1"/>
      <c r="D9179">
        <v>19991210</v>
      </c>
      <c r="E9179">
        <v>1.1149</v>
      </c>
      <c r="F9179">
        <v>0.38979999999999998</v>
      </c>
      <c r="G9179">
        <v>0.6573</v>
      </c>
      <c r="H9179">
        <v>0.48770000000000002</v>
      </c>
      <c r="I9179">
        <v>0.47199999999999998</v>
      </c>
      <c r="J9179">
        <v>0.63300000000000001</v>
      </c>
    </row>
    <row r="9180" spans="1:10" x14ac:dyDescent="0.3">
      <c r="A9180">
        <v>19991213</v>
      </c>
      <c r="B9180">
        <v>-0.78</v>
      </c>
      <c r="C9180" s="1"/>
      <c r="D9180">
        <v>19991213</v>
      </c>
      <c r="E9180">
        <v>1.1015999999999999</v>
      </c>
      <c r="F9180">
        <v>0.61890000000000001</v>
      </c>
      <c r="G9180">
        <v>0.17169999999999999</v>
      </c>
      <c r="H9180">
        <v>0.32469999999999999</v>
      </c>
      <c r="I9180">
        <v>0.3029</v>
      </c>
      <c r="J9180">
        <v>-0.31509999999999999</v>
      </c>
    </row>
    <row r="9181" spans="1:10" x14ac:dyDescent="0.3">
      <c r="A9181">
        <v>19991214</v>
      </c>
      <c r="B9181">
        <v>1.06</v>
      </c>
      <c r="C9181" s="1"/>
      <c r="D9181">
        <v>19991214</v>
      </c>
      <c r="E9181">
        <v>-1.4262999999999999</v>
      </c>
      <c r="F9181">
        <v>-1.222</v>
      </c>
      <c r="G9181">
        <v>-0.6744</v>
      </c>
      <c r="H9181">
        <v>-2.0737000000000001</v>
      </c>
      <c r="I9181">
        <v>-1.4100999999999999</v>
      </c>
      <c r="J9181">
        <v>-0.71360000000000001</v>
      </c>
    </row>
    <row r="9182" spans="1:10" x14ac:dyDescent="0.3">
      <c r="A9182">
        <v>19991215</v>
      </c>
      <c r="B9182">
        <v>0.91</v>
      </c>
      <c r="C9182" s="1"/>
      <c r="D9182">
        <v>19991215</v>
      </c>
      <c r="E9182">
        <v>-0.61150000000000004</v>
      </c>
      <c r="F9182">
        <v>-0.19700000000000001</v>
      </c>
      <c r="G9182">
        <v>-6.9900000000000004E-2</v>
      </c>
      <c r="H9182">
        <v>4.2000000000000003E-2</v>
      </c>
      <c r="I9182">
        <v>0.17080000000000001</v>
      </c>
      <c r="J9182">
        <v>1.3193999999999999</v>
      </c>
    </row>
    <row r="9183" spans="1:10" x14ac:dyDescent="0.3">
      <c r="A9183">
        <v>19991216</v>
      </c>
      <c r="B9183">
        <v>-0.89</v>
      </c>
      <c r="C9183" s="1"/>
      <c r="D9183">
        <v>19991216</v>
      </c>
      <c r="E9183">
        <v>1.0923</v>
      </c>
      <c r="F9183">
        <v>0.39340000000000003</v>
      </c>
      <c r="G9183">
        <v>0.50590000000000002</v>
      </c>
      <c r="H9183">
        <v>1.4123000000000001</v>
      </c>
      <c r="I9183">
        <v>0.51749999999999996</v>
      </c>
      <c r="J9183">
        <v>0.2145</v>
      </c>
    </row>
    <row r="9184" spans="1:10" x14ac:dyDescent="0.3">
      <c r="A9184">
        <v>19991217</v>
      </c>
      <c r="B9184">
        <v>-0.56000000000000005</v>
      </c>
      <c r="C9184" s="1"/>
      <c r="D9184">
        <v>19991217</v>
      </c>
      <c r="E9184">
        <v>0.68869999999999998</v>
      </c>
      <c r="F9184">
        <v>-0.21920000000000001</v>
      </c>
      <c r="G9184">
        <v>7.3300000000000004E-2</v>
      </c>
      <c r="H9184">
        <v>0.82</v>
      </c>
      <c r="I9184">
        <v>-0.31140000000000001</v>
      </c>
      <c r="J9184">
        <v>0.31459999999999999</v>
      </c>
    </row>
    <row r="9185" spans="1:10" x14ac:dyDescent="0.3">
      <c r="A9185">
        <v>19991220</v>
      </c>
      <c r="B9185">
        <v>-0.12</v>
      </c>
      <c r="C9185" s="1"/>
      <c r="D9185">
        <v>19991220</v>
      </c>
      <c r="E9185">
        <v>0.22409999999999999</v>
      </c>
      <c r="F9185">
        <v>7.17E-2</v>
      </c>
      <c r="G9185">
        <v>0.2014</v>
      </c>
      <c r="H9185">
        <v>0.16739999999999999</v>
      </c>
      <c r="I9185">
        <v>-0.57740000000000002</v>
      </c>
      <c r="J9185">
        <v>-5.5399999999999998E-2</v>
      </c>
    </row>
    <row r="9186" spans="1:10" x14ac:dyDescent="0.3">
      <c r="A9186">
        <v>19991221</v>
      </c>
      <c r="B9186">
        <v>-1.08</v>
      </c>
      <c r="C9186" s="1"/>
      <c r="D9186">
        <v>19991221</v>
      </c>
      <c r="E9186">
        <v>1.5858000000000001</v>
      </c>
      <c r="F9186">
        <v>0.49540000000000001</v>
      </c>
      <c r="G9186">
        <v>1.1766000000000001</v>
      </c>
      <c r="H9186">
        <v>2.5781999999999998</v>
      </c>
      <c r="I9186">
        <v>1.2838000000000001</v>
      </c>
      <c r="J9186">
        <v>0.82709999999999995</v>
      </c>
    </row>
    <row r="9187" spans="1:10" x14ac:dyDescent="0.3">
      <c r="A9187">
        <v>19991222</v>
      </c>
      <c r="B9187">
        <v>-0.06</v>
      </c>
      <c r="C9187" s="1"/>
      <c r="D9187">
        <v>19991222</v>
      </c>
      <c r="E9187">
        <v>0.44679999999999997</v>
      </c>
      <c r="F9187">
        <v>3.0099999999999998E-2</v>
      </c>
      <c r="G9187">
        <v>0.37809999999999999</v>
      </c>
      <c r="H9187">
        <v>0.377</v>
      </c>
      <c r="I9187">
        <v>0.38469999999999999</v>
      </c>
      <c r="J9187">
        <v>0.3342</v>
      </c>
    </row>
    <row r="9188" spans="1:10" x14ac:dyDescent="0.3">
      <c r="A9188">
        <v>19991223</v>
      </c>
      <c r="B9188">
        <v>7.0000000000000007E-2</v>
      </c>
      <c r="C9188" s="1"/>
      <c r="D9188">
        <v>19991223</v>
      </c>
      <c r="E9188">
        <v>0.98399999999999999</v>
      </c>
      <c r="F9188">
        <v>0.78590000000000004</v>
      </c>
      <c r="G9188">
        <v>0.95579999999999998</v>
      </c>
      <c r="H9188">
        <v>1.1712</v>
      </c>
      <c r="I9188">
        <v>1.5234000000000001</v>
      </c>
      <c r="J9188">
        <v>1.3489</v>
      </c>
    </row>
    <row r="9189" spans="1:10" x14ac:dyDescent="0.3">
      <c r="A9189">
        <v>19991227</v>
      </c>
      <c r="B9189">
        <v>0.28999999999999998</v>
      </c>
      <c r="C9189" s="1"/>
      <c r="D9189">
        <v>19991227</v>
      </c>
      <c r="E9189">
        <v>0.1424</v>
      </c>
      <c r="F9189">
        <v>0.14960000000000001</v>
      </c>
      <c r="G9189">
        <v>0.13370000000000001</v>
      </c>
      <c r="H9189">
        <v>-0.67989999999999995</v>
      </c>
      <c r="I9189">
        <v>-0.27079999999999999</v>
      </c>
      <c r="J9189">
        <v>-8.9899999999999994E-2</v>
      </c>
    </row>
    <row r="9190" spans="1:10" x14ac:dyDescent="0.3">
      <c r="A9190">
        <v>19991228</v>
      </c>
      <c r="B9190">
        <v>-0.3</v>
      </c>
      <c r="C9190" s="1"/>
      <c r="D9190">
        <v>19991228</v>
      </c>
      <c r="E9190">
        <v>0.86409999999999998</v>
      </c>
      <c r="F9190">
        <v>0.74299999999999999</v>
      </c>
      <c r="G9190">
        <v>0.58640000000000003</v>
      </c>
      <c r="H9190">
        <v>0.22339999999999999</v>
      </c>
      <c r="I9190">
        <v>0.61250000000000004</v>
      </c>
      <c r="J9190">
        <v>-8.9800000000000005E-2</v>
      </c>
    </row>
    <row r="9191" spans="1:10" x14ac:dyDescent="0.3">
      <c r="A9191">
        <v>19991229</v>
      </c>
      <c r="B9191">
        <v>-0.84</v>
      </c>
      <c r="C9191" s="1"/>
      <c r="D9191">
        <v>19991229</v>
      </c>
      <c r="E9191">
        <v>2.1959</v>
      </c>
      <c r="F9191">
        <v>1.1736</v>
      </c>
      <c r="G9191">
        <v>1.6126</v>
      </c>
      <c r="H9191">
        <v>1.2071000000000001</v>
      </c>
      <c r="I9191">
        <v>1.0269999999999999</v>
      </c>
      <c r="J9191">
        <v>0.1137</v>
      </c>
    </row>
    <row r="9192" spans="1:10" x14ac:dyDescent="0.3">
      <c r="A9192">
        <v>19991230</v>
      </c>
      <c r="B9192">
        <v>0.32</v>
      </c>
      <c r="C9192" s="1"/>
      <c r="D9192">
        <v>19991230</v>
      </c>
      <c r="E9192">
        <v>0.21099999999999999</v>
      </c>
      <c r="F9192">
        <v>-0.1227</v>
      </c>
      <c r="G9192">
        <v>0.76919999999999999</v>
      </c>
      <c r="H9192">
        <v>-1.18E-2</v>
      </c>
      <c r="I9192">
        <v>0.22320000000000001</v>
      </c>
      <c r="J9192">
        <v>6.25E-2</v>
      </c>
    </row>
    <row r="9193" spans="1:10" x14ac:dyDescent="0.3">
      <c r="A9193">
        <v>19991231</v>
      </c>
      <c r="B9193">
        <v>-0.54</v>
      </c>
      <c r="C9193" s="1"/>
      <c r="D9193">
        <v>19991231</v>
      </c>
      <c r="E9193">
        <v>2.1983000000000001</v>
      </c>
      <c r="F9193">
        <v>1.5716000000000001</v>
      </c>
      <c r="G9193">
        <v>2.2065999999999999</v>
      </c>
      <c r="H9193">
        <v>0.99219999999999997</v>
      </c>
      <c r="I9193">
        <v>0.76970000000000005</v>
      </c>
      <c r="J9193">
        <v>-8.8900000000000007E-2</v>
      </c>
    </row>
    <row r="9194" spans="1:10" x14ac:dyDescent="0.3">
      <c r="A9194">
        <v>20000103</v>
      </c>
      <c r="B9194">
        <v>-1.48</v>
      </c>
      <c r="C9194" s="1"/>
      <c r="D9194">
        <v>20000103</v>
      </c>
      <c r="E9194">
        <v>-0.28339999999999999</v>
      </c>
      <c r="F9194">
        <v>-1.5849</v>
      </c>
      <c r="G9194">
        <v>-2.1566000000000001</v>
      </c>
      <c r="H9194">
        <v>0.52729999999999999</v>
      </c>
      <c r="I9194">
        <v>-2.0261999999999998</v>
      </c>
      <c r="J9194">
        <v>-0.55349999999999999</v>
      </c>
    </row>
    <row r="9195" spans="1:10" x14ac:dyDescent="0.3">
      <c r="A9195">
        <v>20000104</v>
      </c>
      <c r="B9195">
        <v>0.53</v>
      </c>
      <c r="C9195" s="1"/>
      <c r="D9195">
        <v>20000104</v>
      </c>
      <c r="E9195">
        <v>-3.8056000000000001</v>
      </c>
      <c r="F9195">
        <v>-2.8201999999999998</v>
      </c>
      <c r="G9195">
        <v>-3.524</v>
      </c>
      <c r="H9195">
        <v>-4.7023999999999999</v>
      </c>
      <c r="I9195">
        <v>-3.5739999999999998</v>
      </c>
      <c r="J9195">
        <v>-3.9224999999999999</v>
      </c>
    </row>
    <row r="9196" spans="1:10" x14ac:dyDescent="0.3">
      <c r="A9196">
        <v>20000105</v>
      </c>
      <c r="B9196">
        <v>0.45</v>
      </c>
      <c r="C9196" s="1"/>
      <c r="D9196">
        <v>20000105</v>
      </c>
      <c r="E9196">
        <v>0.2762</v>
      </c>
      <c r="F9196">
        <v>0.50949999999999995</v>
      </c>
      <c r="G9196">
        <v>0.3039</v>
      </c>
      <c r="H9196">
        <v>-0.753</v>
      </c>
      <c r="I9196">
        <v>0.11020000000000001</v>
      </c>
      <c r="J9196">
        <v>0.1101</v>
      </c>
    </row>
    <row r="9197" spans="1:10" x14ac:dyDescent="0.3">
      <c r="A9197">
        <v>20000106</v>
      </c>
      <c r="B9197">
        <v>0.64</v>
      </c>
      <c r="C9197" s="1"/>
      <c r="D9197">
        <v>20000106</v>
      </c>
      <c r="E9197">
        <v>-0.2843</v>
      </c>
      <c r="F9197">
        <v>-0.25369999999999998</v>
      </c>
      <c r="G9197">
        <v>-0.14710000000000001</v>
      </c>
      <c r="H9197">
        <v>-1.8653999999999999</v>
      </c>
      <c r="I9197">
        <v>0.73899999999999999</v>
      </c>
      <c r="J9197">
        <v>-0.72060000000000002</v>
      </c>
    </row>
    <row r="9198" spans="1:10" x14ac:dyDescent="0.3">
      <c r="A9198">
        <v>20000107</v>
      </c>
      <c r="B9198">
        <v>-0.83</v>
      </c>
      <c r="C9198" s="1"/>
      <c r="D9198">
        <v>20000107</v>
      </c>
      <c r="E9198">
        <v>2.6669999999999998</v>
      </c>
      <c r="F9198">
        <v>1.6975</v>
      </c>
      <c r="G9198">
        <v>1.2661</v>
      </c>
      <c r="H9198">
        <v>3.5760999999999998</v>
      </c>
      <c r="I9198">
        <v>2.9984000000000002</v>
      </c>
      <c r="J9198">
        <v>3.3121</v>
      </c>
    </row>
    <row r="9199" spans="1:10" x14ac:dyDescent="0.3">
      <c r="A9199">
        <v>20000110</v>
      </c>
      <c r="B9199">
        <v>-2.2000000000000002</v>
      </c>
      <c r="C9199" s="1"/>
      <c r="D9199">
        <v>20000110</v>
      </c>
      <c r="E9199">
        <v>2.9331</v>
      </c>
      <c r="F9199">
        <v>1.1950000000000001</v>
      </c>
      <c r="G9199">
        <v>1.3708</v>
      </c>
      <c r="H9199">
        <v>3.6743000000000001</v>
      </c>
      <c r="I9199">
        <v>1.7318</v>
      </c>
      <c r="J9199">
        <v>0.83189999999999997</v>
      </c>
    </row>
    <row r="9200" spans="1:10" x14ac:dyDescent="0.3">
      <c r="A9200">
        <v>20000111</v>
      </c>
      <c r="B9200">
        <v>0.9</v>
      </c>
      <c r="C9200" s="1"/>
      <c r="D9200">
        <v>20000111</v>
      </c>
      <c r="E9200">
        <v>-1.4371</v>
      </c>
      <c r="F9200">
        <v>-0.83379999999999999</v>
      </c>
      <c r="G9200">
        <v>-1.8385</v>
      </c>
      <c r="H9200">
        <v>-3.2288000000000001</v>
      </c>
      <c r="I9200">
        <v>-1.6856</v>
      </c>
      <c r="J9200">
        <v>-1.0227999999999999</v>
      </c>
    </row>
    <row r="9201" spans="1:10" x14ac:dyDescent="0.3">
      <c r="A9201">
        <v>20000112</v>
      </c>
      <c r="B9201">
        <v>0.42</v>
      </c>
      <c r="C9201" s="1"/>
      <c r="D9201">
        <v>20000112</v>
      </c>
      <c r="E9201">
        <v>-0.84379999999999999</v>
      </c>
      <c r="F9201">
        <v>-0.20760000000000001</v>
      </c>
      <c r="G9201">
        <v>-0.70320000000000005</v>
      </c>
      <c r="H9201">
        <v>-1.1375999999999999</v>
      </c>
      <c r="I9201">
        <v>-0.1133</v>
      </c>
      <c r="J9201">
        <v>-0.44119999999999998</v>
      </c>
    </row>
    <row r="9202" spans="1:10" x14ac:dyDescent="0.3">
      <c r="A9202">
        <v>20000113</v>
      </c>
      <c r="B9202">
        <v>-1.72</v>
      </c>
      <c r="C9202" s="1"/>
      <c r="D9202">
        <v>20000113</v>
      </c>
      <c r="E9202">
        <v>2.7686999999999999</v>
      </c>
      <c r="F9202">
        <v>1.619</v>
      </c>
      <c r="G9202">
        <v>1.3339000000000001</v>
      </c>
      <c r="H9202">
        <v>3.0135000000000001</v>
      </c>
      <c r="I9202">
        <v>1.6107</v>
      </c>
      <c r="J9202">
        <v>1.0112000000000001</v>
      </c>
    </row>
    <row r="9203" spans="1:10" x14ac:dyDescent="0.3">
      <c r="A9203">
        <v>20000114</v>
      </c>
      <c r="B9203">
        <v>-0.34</v>
      </c>
      <c r="C9203" s="1"/>
      <c r="D9203">
        <v>20000114</v>
      </c>
      <c r="E9203">
        <v>1.9589000000000001</v>
      </c>
      <c r="F9203">
        <v>0.80120000000000002</v>
      </c>
      <c r="G9203">
        <v>0.73250000000000004</v>
      </c>
      <c r="H9203">
        <v>0.75760000000000005</v>
      </c>
      <c r="I9203">
        <v>1.111</v>
      </c>
      <c r="J9203">
        <v>1.2957000000000001</v>
      </c>
    </row>
    <row r="9204" spans="1:10" x14ac:dyDescent="0.3">
      <c r="A9204">
        <v>20000118</v>
      </c>
      <c r="B9204">
        <v>-1.5</v>
      </c>
      <c r="C9204" s="1"/>
      <c r="D9204">
        <v>20000118</v>
      </c>
      <c r="E9204">
        <v>3.0196999999999998</v>
      </c>
      <c r="F9204">
        <v>0.98060000000000003</v>
      </c>
      <c r="G9204">
        <v>0.5675</v>
      </c>
      <c r="H9204">
        <v>-1.17E-2</v>
      </c>
      <c r="I9204">
        <v>-0.82899999999999996</v>
      </c>
      <c r="J9204">
        <v>-0.55930000000000002</v>
      </c>
    </row>
    <row r="9205" spans="1:10" x14ac:dyDescent="0.3">
      <c r="A9205">
        <v>20000119</v>
      </c>
      <c r="B9205">
        <v>-1.1599999999999999</v>
      </c>
      <c r="C9205" s="1"/>
      <c r="D9205">
        <v>20000119</v>
      </c>
      <c r="E9205">
        <v>1.4335</v>
      </c>
      <c r="F9205">
        <v>0.88590000000000002</v>
      </c>
      <c r="G9205">
        <v>0.75839999999999996</v>
      </c>
      <c r="H9205">
        <v>1.3993</v>
      </c>
      <c r="I9205">
        <v>0.64219999999999999</v>
      </c>
      <c r="J9205">
        <v>-0.2482</v>
      </c>
    </row>
    <row r="9206" spans="1:10" x14ac:dyDescent="0.3">
      <c r="A9206">
        <v>20000120</v>
      </c>
      <c r="B9206">
        <v>-1.1000000000000001</v>
      </c>
      <c r="C9206" s="1"/>
      <c r="D9206">
        <v>20000120</v>
      </c>
      <c r="E9206">
        <v>1.4402999999999999</v>
      </c>
      <c r="F9206">
        <v>0.88649999999999995</v>
      </c>
      <c r="G9206">
        <v>0.60050000000000003</v>
      </c>
      <c r="H9206">
        <v>0.41360000000000002</v>
      </c>
      <c r="I9206">
        <v>-0.75480000000000003</v>
      </c>
      <c r="J9206">
        <v>-0.93689999999999996</v>
      </c>
    </row>
    <row r="9207" spans="1:10" x14ac:dyDescent="0.3">
      <c r="A9207">
        <v>20000121</v>
      </c>
      <c r="B9207">
        <v>-1.39</v>
      </c>
      <c r="C9207" s="1"/>
      <c r="D9207">
        <v>20000121</v>
      </c>
      <c r="E9207">
        <v>1.98</v>
      </c>
      <c r="F9207">
        <v>0.5141</v>
      </c>
      <c r="G9207">
        <v>0.83440000000000003</v>
      </c>
      <c r="H9207">
        <v>1.2846</v>
      </c>
      <c r="I9207">
        <v>-0.4073</v>
      </c>
      <c r="J9207">
        <v>-0.34720000000000001</v>
      </c>
    </row>
    <row r="9208" spans="1:10" x14ac:dyDescent="0.3">
      <c r="A9208">
        <v>20000124</v>
      </c>
      <c r="B9208">
        <v>0.43</v>
      </c>
      <c r="C9208" s="1"/>
      <c r="D9208">
        <v>20000124</v>
      </c>
      <c r="E9208">
        <v>-1.605</v>
      </c>
      <c r="F9208">
        <v>-0.90859999999999996</v>
      </c>
      <c r="G9208">
        <v>-0.86260000000000003</v>
      </c>
      <c r="H9208">
        <v>-2.7725</v>
      </c>
      <c r="I9208">
        <v>-2.5693999999999999</v>
      </c>
      <c r="J9208">
        <v>-2.6638999999999999</v>
      </c>
    </row>
    <row r="9209" spans="1:10" x14ac:dyDescent="0.3">
      <c r="A9209">
        <v>20000125</v>
      </c>
      <c r="B9209">
        <v>-0.44</v>
      </c>
      <c r="C9209" s="1"/>
      <c r="D9209">
        <v>20000125</v>
      </c>
      <c r="E9209">
        <v>4.4200000000000003E-2</v>
      </c>
      <c r="F9209">
        <v>-0.65480000000000005</v>
      </c>
      <c r="G9209">
        <v>-0.93840000000000001</v>
      </c>
      <c r="H9209">
        <v>0.37740000000000001</v>
      </c>
      <c r="I9209">
        <v>0.76849999999999996</v>
      </c>
      <c r="J9209">
        <v>0.47849999999999998</v>
      </c>
    </row>
    <row r="9210" spans="1:10" x14ac:dyDescent="0.3">
      <c r="A9210">
        <v>20000126</v>
      </c>
      <c r="B9210">
        <v>0.31</v>
      </c>
      <c r="C9210" s="1"/>
      <c r="D9210">
        <v>20000126</v>
      </c>
      <c r="E9210">
        <v>0.123</v>
      </c>
      <c r="F9210">
        <v>-0.2873</v>
      </c>
      <c r="G9210">
        <v>3.5000000000000003E-2</v>
      </c>
      <c r="H9210">
        <v>-1.1486000000000001</v>
      </c>
      <c r="I9210">
        <v>-0.11459999999999999</v>
      </c>
      <c r="J9210">
        <v>-0.4385</v>
      </c>
    </row>
    <row r="9211" spans="1:10" x14ac:dyDescent="0.3">
      <c r="A9211">
        <v>20000127</v>
      </c>
      <c r="B9211">
        <v>0.16</v>
      </c>
      <c r="C9211" s="1"/>
      <c r="D9211">
        <v>20000127</v>
      </c>
      <c r="E9211">
        <v>-1.0432999999999999</v>
      </c>
      <c r="F9211">
        <v>-0.1144</v>
      </c>
      <c r="G9211">
        <v>-0.81620000000000004</v>
      </c>
      <c r="H9211">
        <v>-0.4274</v>
      </c>
      <c r="I9211">
        <v>-0.30380000000000001</v>
      </c>
      <c r="J9211">
        <v>-0.33689999999999998</v>
      </c>
    </row>
    <row r="9212" spans="1:10" x14ac:dyDescent="0.3">
      <c r="A9212">
        <v>20000128</v>
      </c>
      <c r="B9212">
        <v>1.04</v>
      </c>
      <c r="C9212" s="1"/>
      <c r="D9212">
        <v>20000128</v>
      </c>
      <c r="E9212">
        <v>-3.0379</v>
      </c>
      <c r="F9212">
        <v>-1.8141</v>
      </c>
      <c r="G9212">
        <v>-1.7484</v>
      </c>
      <c r="H9212">
        <v>-3.0011000000000001</v>
      </c>
      <c r="I9212">
        <v>-3.3481000000000001</v>
      </c>
      <c r="J9212">
        <v>-2.2016</v>
      </c>
    </row>
    <row r="9213" spans="1:10" x14ac:dyDescent="0.3">
      <c r="A9213">
        <v>20000131</v>
      </c>
      <c r="B9213">
        <v>0.79</v>
      </c>
      <c r="C9213" s="1"/>
      <c r="D9213">
        <v>20000131</v>
      </c>
      <c r="E9213">
        <v>-1.869</v>
      </c>
      <c r="F9213">
        <v>-1.4222999999999999</v>
      </c>
      <c r="G9213">
        <v>-1.4453</v>
      </c>
      <c r="H9213">
        <v>1.2078</v>
      </c>
      <c r="I9213">
        <v>1.7947</v>
      </c>
      <c r="J9213">
        <v>2.3706999999999998</v>
      </c>
    </row>
    <row r="9214" spans="1:10" x14ac:dyDescent="0.3">
      <c r="A9214">
        <v>20000201</v>
      </c>
      <c r="B9214">
        <v>-0.49</v>
      </c>
      <c r="C9214" s="1"/>
      <c r="D9214">
        <v>20000201</v>
      </c>
      <c r="E9214">
        <v>1.4954000000000001</v>
      </c>
      <c r="F9214">
        <v>1.0862000000000001</v>
      </c>
      <c r="G9214">
        <v>0.50490000000000002</v>
      </c>
      <c r="H9214">
        <v>1.2804</v>
      </c>
      <c r="I9214">
        <v>1.411</v>
      </c>
      <c r="J9214">
        <v>1.298</v>
      </c>
    </row>
    <row r="9215" spans="1:10" x14ac:dyDescent="0.3">
      <c r="A9215">
        <v>20000202</v>
      </c>
      <c r="B9215">
        <v>-1.03</v>
      </c>
      <c r="C9215" s="1"/>
      <c r="D9215">
        <v>20000202</v>
      </c>
      <c r="E9215">
        <v>1.6394</v>
      </c>
      <c r="F9215">
        <v>1.0798000000000001</v>
      </c>
      <c r="G9215">
        <v>0.75309999999999999</v>
      </c>
      <c r="H9215">
        <v>0.49730000000000002</v>
      </c>
      <c r="I9215">
        <v>0.79700000000000004</v>
      </c>
      <c r="J9215">
        <v>-0.67190000000000005</v>
      </c>
    </row>
    <row r="9216" spans="1:10" x14ac:dyDescent="0.3">
      <c r="A9216">
        <v>20000203</v>
      </c>
      <c r="B9216">
        <v>-0.96</v>
      </c>
      <c r="C9216" s="1"/>
      <c r="D9216">
        <v>20000203</v>
      </c>
      <c r="E9216">
        <v>2.6029</v>
      </c>
      <c r="F9216">
        <v>1.9241999999999999</v>
      </c>
      <c r="G9216">
        <v>1.7433000000000001</v>
      </c>
      <c r="H9216">
        <v>2.2972999999999999</v>
      </c>
      <c r="I9216">
        <v>1.1377999999999999</v>
      </c>
      <c r="J9216">
        <v>1.228</v>
      </c>
    </row>
    <row r="9217" spans="1:10" x14ac:dyDescent="0.3">
      <c r="A9217">
        <v>20000204</v>
      </c>
      <c r="B9217">
        <v>-0.32</v>
      </c>
      <c r="C9217" s="1"/>
      <c r="D9217">
        <v>20000204</v>
      </c>
      <c r="E9217">
        <v>1.5172000000000001</v>
      </c>
      <c r="F9217">
        <v>0.5272</v>
      </c>
      <c r="G9217">
        <v>0.77239999999999998</v>
      </c>
      <c r="H9217">
        <v>0.1203</v>
      </c>
      <c r="I9217">
        <v>-0.69289999999999996</v>
      </c>
      <c r="J9217">
        <v>0.2195</v>
      </c>
    </row>
    <row r="9218" spans="1:10" x14ac:dyDescent="0.3">
      <c r="A9218">
        <v>20000207</v>
      </c>
      <c r="B9218">
        <v>-1.08</v>
      </c>
      <c r="C9218" s="1"/>
      <c r="D9218">
        <v>20000207</v>
      </c>
      <c r="E9218">
        <v>2.2099000000000002</v>
      </c>
      <c r="F9218">
        <v>0.49580000000000002</v>
      </c>
      <c r="G9218">
        <v>0.91420000000000001</v>
      </c>
      <c r="H9218">
        <v>0.94669999999999999</v>
      </c>
      <c r="I9218">
        <v>-5.1200000000000002E-2</v>
      </c>
      <c r="J9218">
        <v>9.2299999999999993E-2</v>
      </c>
    </row>
    <row r="9219" spans="1:10" x14ac:dyDescent="0.3">
      <c r="A9219">
        <v>20000208</v>
      </c>
      <c r="B9219">
        <v>-1.61</v>
      </c>
      <c r="C9219" s="1"/>
      <c r="D9219">
        <v>20000208</v>
      </c>
      <c r="E9219">
        <v>2.1655000000000002</v>
      </c>
      <c r="F9219">
        <v>0.57750000000000001</v>
      </c>
      <c r="G9219">
        <v>-5.5500000000000001E-2</v>
      </c>
      <c r="H9219">
        <v>1.8731</v>
      </c>
      <c r="I9219">
        <v>1.3033999999999999</v>
      </c>
      <c r="J9219">
        <v>0.87909999999999999</v>
      </c>
    </row>
    <row r="9220" spans="1:10" x14ac:dyDescent="0.3">
      <c r="A9220">
        <v>20000209</v>
      </c>
      <c r="B9220">
        <v>-0.38</v>
      </c>
      <c r="C9220" s="1"/>
      <c r="D9220">
        <v>20000209</v>
      </c>
      <c r="E9220">
        <v>0.2334</v>
      </c>
      <c r="F9220">
        <v>-0.25819999999999999</v>
      </c>
      <c r="G9220">
        <v>-1.1060000000000001</v>
      </c>
      <c r="H9220">
        <v>-2.5007000000000001</v>
      </c>
      <c r="I9220">
        <v>-1.9767999999999999</v>
      </c>
      <c r="J9220">
        <v>-1.9176</v>
      </c>
    </row>
    <row r="9221" spans="1:10" x14ac:dyDescent="0.3">
      <c r="A9221">
        <v>20000210</v>
      </c>
      <c r="B9221">
        <v>-1.78</v>
      </c>
      <c r="C9221" s="1"/>
      <c r="D9221">
        <v>20000210</v>
      </c>
      <c r="E9221">
        <v>2.5059999999999998</v>
      </c>
      <c r="F9221">
        <v>0.51659999999999995</v>
      </c>
      <c r="G9221">
        <v>-4.8899999999999999E-2</v>
      </c>
      <c r="H9221">
        <v>1.3581000000000001</v>
      </c>
      <c r="I9221">
        <v>0.16259999999999999</v>
      </c>
      <c r="J9221">
        <v>0.35099999999999998</v>
      </c>
    </row>
    <row r="9222" spans="1:10" x14ac:dyDescent="0.3">
      <c r="A9222">
        <v>20000211</v>
      </c>
      <c r="B9222">
        <v>-0.63</v>
      </c>
      <c r="C9222" s="1"/>
      <c r="D9222">
        <v>20000211</v>
      </c>
      <c r="E9222">
        <v>-7.3400000000000007E-2</v>
      </c>
      <c r="F9222">
        <v>-0.49340000000000001</v>
      </c>
      <c r="G9222">
        <v>-0.77939999999999998</v>
      </c>
      <c r="H9222">
        <v>-1.6741999999999999</v>
      </c>
      <c r="I9222">
        <v>-1.5902000000000001</v>
      </c>
      <c r="J9222">
        <v>-2.2254</v>
      </c>
    </row>
    <row r="9223" spans="1:10" x14ac:dyDescent="0.3">
      <c r="A9223">
        <v>20000214</v>
      </c>
      <c r="B9223">
        <v>0.1</v>
      </c>
      <c r="C9223" s="1"/>
      <c r="D9223">
        <v>20000214</v>
      </c>
      <c r="E9223">
        <v>0.60250000000000004</v>
      </c>
      <c r="F9223">
        <v>1.0074000000000001</v>
      </c>
      <c r="G9223">
        <v>0.32650000000000001</v>
      </c>
      <c r="H9223">
        <v>-0.26869999999999999</v>
      </c>
      <c r="I9223">
        <v>0.185</v>
      </c>
      <c r="J9223">
        <v>0.2009</v>
      </c>
    </row>
    <row r="9224" spans="1:10" x14ac:dyDescent="0.3">
      <c r="A9224">
        <v>20000215</v>
      </c>
      <c r="B9224">
        <v>0.01</v>
      </c>
      <c r="C9224" s="1"/>
      <c r="D9224">
        <v>20000215</v>
      </c>
      <c r="E9224">
        <v>0.193</v>
      </c>
      <c r="F9224">
        <v>-9.7999999999999997E-3</v>
      </c>
      <c r="G9224">
        <v>2.0199999999999999E-2</v>
      </c>
      <c r="H9224">
        <v>0.63190000000000002</v>
      </c>
      <c r="I9224">
        <v>1.012</v>
      </c>
      <c r="J9224">
        <v>0.82799999999999996</v>
      </c>
    </row>
    <row r="9225" spans="1:10" x14ac:dyDescent="0.3">
      <c r="A9225">
        <v>20000216</v>
      </c>
      <c r="B9225">
        <v>-2.17</v>
      </c>
      <c r="C9225" s="1"/>
      <c r="D9225">
        <v>20000216</v>
      </c>
      <c r="E9225">
        <v>2.7099000000000002</v>
      </c>
      <c r="F9225">
        <v>0.44679999999999997</v>
      </c>
      <c r="G9225">
        <v>-0.60650000000000004</v>
      </c>
      <c r="H9225">
        <v>7.0599999999999996E-2</v>
      </c>
      <c r="I9225">
        <v>-1.1726000000000001</v>
      </c>
      <c r="J9225">
        <v>-0.95740000000000003</v>
      </c>
    </row>
    <row r="9226" spans="1:10" x14ac:dyDescent="0.3">
      <c r="A9226">
        <v>20000217</v>
      </c>
      <c r="B9226">
        <v>-2.29</v>
      </c>
      <c r="C9226" s="1"/>
      <c r="D9226">
        <v>20000217</v>
      </c>
      <c r="E9226">
        <v>3.7134999999999998</v>
      </c>
      <c r="F9226">
        <v>0.8085</v>
      </c>
      <c r="G9226">
        <v>0.27500000000000002</v>
      </c>
      <c r="H9226">
        <v>1.2921</v>
      </c>
      <c r="I9226">
        <v>-0.496</v>
      </c>
      <c r="J9226">
        <v>0.1593</v>
      </c>
    </row>
    <row r="9227" spans="1:10" x14ac:dyDescent="0.3">
      <c r="A9227">
        <v>20000218</v>
      </c>
      <c r="B9227">
        <v>-0.43</v>
      </c>
      <c r="C9227" s="1"/>
      <c r="D9227">
        <v>20000218</v>
      </c>
      <c r="E9227">
        <v>-1.2948</v>
      </c>
      <c r="F9227">
        <v>-1.6474</v>
      </c>
      <c r="G9227">
        <v>-1.806</v>
      </c>
      <c r="H9227">
        <v>-2.7481</v>
      </c>
      <c r="I9227">
        <v>-2.3597000000000001</v>
      </c>
      <c r="J9227">
        <v>-3.1065</v>
      </c>
    </row>
    <row r="9228" spans="1:10" x14ac:dyDescent="0.3">
      <c r="A9228">
        <v>20000222</v>
      </c>
      <c r="B9228">
        <v>0.54</v>
      </c>
      <c r="C9228" s="1"/>
      <c r="D9228">
        <v>20000222</v>
      </c>
      <c r="E9228">
        <v>-1.1353</v>
      </c>
      <c r="F9228">
        <v>-0.54569999999999996</v>
      </c>
      <c r="G9228">
        <v>-0.67959999999999998</v>
      </c>
      <c r="H9228">
        <v>-0.23</v>
      </c>
      <c r="I9228">
        <v>0.54679999999999995</v>
      </c>
      <c r="J9228">
        <v>0.39839999999999998</v>
      </c>
    </row>
    <row r="9229" spans="1:10" x14ac:dyDescent="0.3">
      <c r="A9229">
        <v>20000223</v>
      </c>
      <c r="B9229">
        <v>-1.05</v>
      </c>
      <c r="C9229" s="1"/>
      <c r="D9229">
        <v>20000223</v>
      </c>
      <c r="E9229">
        <v>1.5323</v>
      </c>
      <c r="F9229">
        <v>1.0896999999999999</v>
      </c>
      <c r="G9229">
        <v>0.5423</v>
      </c>
      <c r="H9229">
        <v>2.1467999999999998</v>
      </c>
      <c r="I9229">
        <v>0.56420000000000003</v>
      </c>
      <c r="J9229">
        <v>1.0342</v>
      </c>
    </row>
    <row r="9230" spans="1:10" x14ac:dyDescent="0.3">
      <c r="A9230">
        <v>20000224</v>
      </c>
      <c r="B9230">
        <v>-0.94</v>
      </c>
      <c r="C9230" s="1"/>
      <c r="D9230">
        <v>20000224</v>
      </c>
      <c r="E9230">
        <v>0.79459999999999997</v>
      </c>
      <c r="F9230">
        <v>0.1212</v>
      </c>
      <c r="G9230">
        <v>-0.10970000000000001</v>
      </c>
      <c r="H9230">
        <v>0.69850000000000001</v>
      </c>
      <c r="I9230">
        <v>-0.65610000000000002</v>
      </c>
      <c r="J9230">
        <v>-0.27989999999999998</v>
      </c>
    </row>
    <row r="9231" spans="1:10" x14ac:dyDescent="0.3">
      <c r="A9231">
        <v>20000225</v>
      </c>
      <c r="B9231">
        <v>-0.98</v>
      </c>
      <c r="C9231" s="1"/>
      <c r="D9231">
        <v>20000225</v>
      </c>
      <c r="E9231">
        <v>1.264</v>
      </c>
      <c r="F9231">
        <v>0.15390000000000001</v>
      </c>
      <c r="G9231">
        <v>-0.75970000000000004</v>
      </c>
      <c r="H9231">
        <v>-1.2774000000000001</v>
      </c>
      <c r="I9231">
        <v>-1.4955000000000001</v>
      </c>
      <c r="J9231">
        <v>-1.2218</v>
      </c>
    </row>
    <row r="9232" spans="1:10" x14ac:dyDescent="0.3">
      <c r="A9232">
        <v>20000228</v>
      </c>
      <c r="B9232">
        <v>0.18</v>
      </c>
      <c r="C9232" s="1"/>
      <c r="D9232">
        <v>20000228</v>
      </c>
      <c r="E9232">
        <v>1.0288999999999999</v>
      </c>
      <c r="F9232">
        <v>0.27589999999999998</v>
      </c>
      <c r="G9232">
        <v>0.28220000000000001</v>
      </c>
      <c r="H9232">
        <v>-0.46100000000000002</v>
      </c>
      <c r="I9232">
        <v>1.8960999999999999</v>
      </c>
      <c r="J9232">
        <v>0.64780000000000004</v>
      </c>
    </row>
    <row r="9233" spans="1:10" x14ac:dyDescent="0.3">
      <c r="A9233">
        <v>20000229</v>
      </c>
      <c r="B9233">
        <v>-1.74</v>
      </c>
      <c r="C9233" s="1"/>
      <c r="D9233">
        <v>20000229</v>
      </c>
      <c r="E9233">
        <v>4.2854999999999999</v>
      </c>
      <c r="F9233">
        <v>2.7187000000000001</v>
      </c>
      <c r="G9233">
        <v>2.2433999999999998</v>
      </c>
      <c r="H9233">
        <v>2.4430999999999998</v>
      </c>
      <c r="I9233">
        <v>2.3746999999999998</v>
      </c>
      <c r="J9233">
        <v>0.99609999999999999</v>
      </c>
    </row>
    <row r="9234" spans="1:10" x14ac:dyDescent="0.3">
      <c r="A9234">
        <v>20000301</v>
      </c>
      <c r="B9234">
        <v>-1.31</v>
      </c>
      <c r="C9234" s="1"/>
      <c r="D9234">
        <v>20000301</v>
      </c>
      <c r="E9234">
        <v>2.8738000000000001</v>
      </c>
      <c r="F9234">
        <v>1.3887</v>
      </c>
      <c r="G9234">
        <v>1.1971000000000001</v>
      </c>
      <c r="H9234">
        <v>2.0390999999999999</v>
      </c>
      <c r="I9234">
        <v>0.44979999999999998</v>
      </c>
      <c r="J9234">
        <v>1.0884</v>
      </c>
    </row>
    <row r="9235" spans="1:10" x14ac:dyDescent="0.3">
      <c r="A9235">
        <v>20000302</v>
      </c>
      <c r="B9235">
        <v>0.87</v>
      </c>
      <c r="C9235" s="1"/>
      <c r="D9235">
        <v>20000302</v>
      </c>
      <c r="E9235">
        <v>-0.36559999999999998</v>
      </c>
      <c r="F9235">
        <v>-0.34799999999999998</v>
      </c>
      <c r="G9235">
        <v>0.27739999999999998</v>
      </c>
      <c r="H9235">
        <v>-0.63580000000000003</v>
      </c>
      <c r="I9235">
        <v>-0.68430000000000002</v>
      </c>
      <c r="J9235">
        <v>0.47020000000000001</v>
      </c>
    </row>
    <row r="9236" spans="1:10" x14ac:dyDescent="0.3">
      <c r="A9236">
        <v>20000303</v>
      </c>
      <c r="B9236">
        <v>-1</v>
      </c>
      <c r="C9236" s="1"/>
      <c r="D9236">
        <v>20000303</v>
      </c>
      <c r="E9236">
        <v>2.5163000000000002</v>
      </c>
      <c r="F9236">
        <v>1.4126000000000001</v>
      </c>
      <c r="G9236">
        <v>1.2326999999999999</v>
      </c>
      <c r="H9236">
        <v>2.7742</v>
      </c>
      <c r="I9236">
        <v>2.5268999999999999</v>
      </c>
      <c r="J9236">
        <v>2.0596999999999999</v>
      </c>
    </row>
    <row r="9237" spans="1:10" x14ac:dyDescent="0.3">
      <c r="A9237">
        <v>20000306</v>
      </c>
      <c r="B9237">
        <v>-1.3</v>
      </c>
      <c r="C9237" s="1"/>
      <c r="D9237">
        <v>20000306</v>
      </c>
      <c r="E9237">
        <v>0.78939999999999999</v>
      </c>
      <c r="F9237">
        <v>0.4743</v>
      </c>
      <c r="G9237">
        <v>-6.3200000000000006E-2</v>
      </c>
      <c r="H9237">
        <v>0.1295</v>
      </c>
      <c r="I9237">
        <v>-0.94359999999999999</v>
      </c>
      <c r="J9237">
        <v>-1.6185</v>
      </c>
    </row>
    <row r="9238" spans="1:10" x14ac:dyDescent="0.3">
      <c r="A9238">
        <v>20000307</v>
      </c>
      <c r="B9238">
        <v>-0.6</v>
      </c>
      <c r="C9238" s="1"/>
      <c r="D9238">
        <v>20000307</v>
      </c>
      <c r="E9238">
        <v>-1.7462</v>
      </c>
      <c r="F9238">
        <v>-0.52829999999999999</v>
      </c>
      <c r="G9238">
        <v>-1.1216999999999999</v>
      </c>
      <c r="H9238">
        <v>-1.2926</v>
      </c>
      <c r="I9238">
        <v>-2.1280999999999999</v>
      </c>
      <c r="J9238">
        <v>-3.12</v>
      </c>
    </row>
    <row r="9239" spans="1:10" x14ac:dyDescent="0.3">
      <c r="A9239">
        <v>20000308</v>
      </c>
      <c r="B9239">
        <v>0.42</v>
      </c>
      <c r="C9239" s="1"/>
      <c r="D9239">
        <v>20000308</v>
      </c>
      <c r="E9239">
        <v>-0.32029999999999997</v>
      </c>
      <c r="F9239">
        <v>0.41949999999999998</v>
      </c>
      <c r="G9239">
        <v>-0.25159999999999999</v>
      </c>
      <c r="H9239">
        <v>0.67169999999999996</v>
      </c>
      <c r="I9239">
        <v>-0.1363</v>
      </c>
      <c r="J9239">
        <v>1.4359999999999999</v>
      </c>
    </row>
    <row r="9240" spans="1:10" x14ac:dyDescent="0.3">
      <c r="A9240">
        <v>20000309</v>
      </c>
      <c r="B9240">
        <v>0.74</v>
      </c>
      <c r="C9240" s="1"/>
      <c r="D9240">
        <v>20000309</v>
      </c>
      <c r="E9240">
        <v>1.1939</v>
      </c>
      <c r="F9240">
        <v>1.8498000000000001</v>
      </c>
      <c r="G9240">
        <v>2.0358000000000001</v>
      </c>
      <c r="H9240">
        <v>2.2050999999999998</v>
      </c>
      <c r="I9240">
        <v>2.1282999999999999</v>
      </c>
      <c r="J9240">
        <v>2.85</v>
      </c>
    </row>
    <row r="9241" spans="1:10" x14ac:dyDescent="0.3">
      <c r="A9241">
        <v>20000310</v>
      </c>
      <c r="B9241">
        <v>0.34</v>
      </c>
      <c r="C9241" s="1"/>
      <c r="D9241">
        <v>20000310</v>
      </c>
      <c r="E9241">
        <v>-0.25640000000000002</v>
      </c>
      <c r="F9241">
        <v>-0.4047</v>
      </c>
      <c r="G9241">
        <v>-9.0399999999999994E-2</v>
      </c>
      <c r="H9241">
        <v>-0.88139999999999996</v>
      </c>
      <c r="I9241">
        <v>-0.52300000000000002</v>
      </c>
      <c r="J9241">
        <v>-0.37290000000000001</v>
      </c>
    </row>
    <row r="9242" spans="1:10" x14ac:dyDescent="0.3">
      <c r="A9242">
        <v>20000313</v>
      </c>
      <c r="B9242">
        <v>1.57</v>
      </c>
      <c r="C9242" s="1"/>
      <c r="D9242">
        <v>20000313</v>
      </c>
      <c r="E9242">
        <v>-2.8134000000000001</v>
      </c>
      <c r="F9242">
        <v>-0.92259999999999998</v>
      </c>
      <c r="G9242">
        <v>-1.2114</v>
      </c>
      <c r="H9242">
        <v>-2.2894000000000001</v>
      </c>
      <c r="I9242">
        <v>-1.0627</v>
      </c>
      <c r="J9242">
        <v>-0.75760000000000005</v>
      </c>
    </row>
    <row r="9243" spans="1:10" x14ac:dyDescent="0.3">
      <c r="A9243">
        <v>20000314</v>
      </c>
      <c r="B9243">
        <v>2.27</v>
      </c>
      <c r="C9243" s="1"/>
      <c r="D9243">
        <v>20000314</v>
      </c>
      <c r="E9243">
        <v>-4.6360000000000001</v>
      </c>
      <c r="F9243">
        <v>-1.5701000000000001</v>
      </c>
      <c r="G9243">
        <v>-0.93959999999999999</v>
      </c>
      <c r="H9243">
        <v>-2.7050999999999998</v>
      </c>
      <c r="I9243">
        <v>-1.7811999999999999</v>
      </c>
      <c r="J9243">
        <v>-1.8593</v>
      </c>
    </row>
    <row r="9244" spans="1:10" x14ac:dyDescent="0.3">
      <c r="A9244">
        <v>20000315</v>
      </c>
      <c r="B9244">
        <v>3.31</v>
      </c>
      <c r="C9244" s="1"/>
      <c r="D9244">
        <v>20000315</v>
      </c>
      <c r="E9244">
        <v>-3.6764999999999999</v>
      </c>
      <c r="F9244">
        <v>-1.7047000000000001</v>
      </c>
      <c r="G9244">
        <v>-0.30080000000000001</v>
      </c>
      <c r="H9244">
        <v>-0.64970000000000006</v>
      </c>
      <c r="I9244">
        <v>2.2970000000000002</v>
      </c>
      <c r="J9244">
        <v>2.5903999999999998</v>
      </c>
    </row>
    <row r="9245" spans="1:10" x14ac:dyDescent="0.3">
      <c r="A9245">
        <v>20000316</v>
      </c>
      <c r="B9245">
        <v>0.97</v>
      </c>
      <c r="C9245" s="1"/>
      <c r="D9245">
        <v>20000316</v>
      </c>
      <c r="E9245">
        <v>0.74060000000000004</v>
      </c>
      <c r="F9245">
        <v>2.4571999999999998</v>
      </c>
      <c r="G9245">
        <v>2.5259999999999998</v>
      </c>
      <c r="H9245">
        <v>4.2112999999999996</v>
      </c>
      <c r="I9245">
        <v>6.1563999999999997</v>
      </c>
      <c r="J9245">
        <v>4.3727999999999998</v>
      </c>
    </row>
    <row r="9246" spans="1:10" x14ac:dyDescent="0.3">
      <c r="A9246">
        <v>20000317</v>
      </c>
      <c r="B9246">
        <v>-0.08</v>
      </c>
      <c r="C9246" s="1"/>
      <c r="D9246">
        <v>20000317</v>
      </c>
      <c r="E9246">
        <v>0.43240000000000001</v>
      </c>
      <c r="F9246">
        <v>0.42859999999999998</v>
      </c>
      <c r="G9246">
        <v>0.39460000000000001</v>
      </c>
      <c r="H9246">
        <v>0.65469999999999995</v>
      </c>
      <c r="I9246">
        <v>0.47989999999999999</v>
      </c>
      <c r="J9246">
        <v>0.52270000000000005</v>
      </c>
    </row>
    <row r="9247" spans="1:10" x14ac:dyDescent="0.3">
      <c r="A9247">
        <v>20000320</v>
      </c>
      <c r="B9247">
        <v>3.14</v>
      </c>
      <c r="C9247" s="1"/>
      <c r="D9247">
        <v>20000320</v>
      </c>
      <c r="E9247">
        <v>-5.4585999999999997</v>
      </c>
      <c r="F9247">
        <v>-2.4140999999999999</v>
      </c>
      <c r="G9247">
        <v>-1.2865</v>
      </c>
      <c r="H9247">
        <v>-2.6444000000000001</v>
      </c>
      <c r="I9247">
        <v>-0.62639999999999996</v>
      </c>
      <c r="J9247">
        <v>-0.52700000000000002</v>
      </c>
    </row>
    <row r="9248" spans="1:10" x14ac:dyDescent="0.3">
      <c r="A9248">
        <v>20000321</v>
      </c>
      <c r="B9248">
        <v>0.25</v>
      </c>
      <c r="C9248" s="1"/>
      <c r="D9248">
        <v>20000321</v>
      </c>
      <c r="E9248">
        <v>-0.59450000000000003</v>
      </c>
      <c r="F9248">
        <v>0.53949999999999998</v>
      </c>
      <c r="G9248">
        <v>5.1700000000000003E-2</v>
      </c>
      <c r="H9248">
        <v>2.7505000000000002</v>
      </c>
      <c r="I9248">
        <v>2.0619999999999998</v>
      </c>
      <c r="J9248">
        <v>2.6061999999999999</v>
      </c>
    </row>
    <row r="9249" spans="1:10" x14ac:dyDescent="0.3">
      <c r="A9249">
        <v>20000322</v>
      </c>
      <c r="B9249">
        <v>-2.1800000000000002</v>
      </c>
      <c r="C9249" s="1"/>
      <c r="D9249">
        <v>20000322</v>
      </c>
      <c r="E9249">
        <v>4.4211</v>
      </c>
      <c r="F9249">
        <v>2.1415999999999999</v>
      </c>
      <c r="G9249">
        <v>2.0122</v>
      </c>
      <c r="H9249">
        <v>2.4365999999999999</v>
      </c>
      <c r="I9249">
        <v>0.75060000000000004</v>
      </c>
      <c r="J9249">
        <v>0.4783</v>
      </c>
    </row>
    <row r="9250" spans="1:10" x14ac:dyDescent="0.3">
      <c r="A9250">
        <v>20000323</v>
      </c>
      <c r="B9250">
        <v>0.94</v>
      </c>
      <c r="C9250" s="1"/>
      <c r="D9250">
        <v>20000323</v>
      </c>
      <c r="E9250">
        <v>0.96960000000000002</v>
      </c>
      <c r="F9250">
        <v>0.3826</v>
      </c>
      <c r="G9250">
        <v>0.64090000000000003</v>
      </c>
      <c r="H9250">
        <v>1.8800000000000001E-2</v>
      </c>
      <c r="I9250">
        <v>1.6415999999999999</v>
      </c>
      <c r="J9250">
        <v>2.2267000000000001</v>
      </c>
    </row>
    <row r="9251" spans="1:10" x14ac:dyDescent="0.3">
      <c r="A9251">
        <v>20000324</v>
      </c>
      <c r="B9251">
        <v>0.14000000000000001</v>
      </c>
      <c r="C9251" s="1"/>
      <c r="D9251">
        <v>20000324</v>
      </c>
      <c r="E9251">
        <v>-0.67549999999999999</v>
      </c>
      <c r="F9251">
        <v>0.15840000000000001</v>
      </c>
      <c r="G9251">
        <v>0.32840000000000003</v>
      </c>
      <c r="H9251">
        <v>0.43430000000000002</v>
      </c>
      <c r="I9251">
        <v>0.53669999999999995</v>
      </c>
      <c r="J9251">
        <v>-0.29609999999999997</v>
      </c>
    </row>
    <row r="9252" spans="1:10" x14ac:dyDescent="0.3">
      <c r="A9252">
        <v>20000327</v>
      </c>
      <c r="B9252">
        <v>-0.18</v>
      </c>
      <c r="C9252" s="1"/>
      <c r="D9252">
        <v>20000327</v>
      </c>
      <c r="E9252">
        <v>-0.13350000000000001</v>
      </c>
      <c r="F9252">
        <v>-0.41270000000000001</v>
      </c>
      <c r="G9252">
        <v>4.7399999999999998E-2</v>
      </c>
      <c r="H9252">
        <v>0.17180000000000001</v>
      </c>
      <c r="I9252">
        <v>-0.57350000000000001</v>
      </c>
      <c r="J9252">
        <v>-0.37140000000000001</v>
      </c>
    </row>
    <row r="9253" spans="1:10" x14ac:dyDescent="0.3">
      <c r="A9253">
        <v>20000328</v>
      </c>
      <c r="B9253">
        <v>0.77</v>
      </c>
      <c r="C9253" s="1"/>
      <c r="D9253">
        <v>20000328</v>
      </c>
      <c r="E9253">
        <v>-2.2294</v>
      </c>
      <c r="F9253">
        <v>-2.0186999999999999</v>
      </c>
      <c r="G9253">
        <v>-1.5408999999999999</v>
      </c>
      <c r="H9253">
        <v>-1.8932</v>
      </c>
      <c r="I9253">
        <v>-0.871</v>
      </c>
      <c r="J9253">
        <v>-1.0515000000000001</v>
      </c>
    </row>
    <row r="9254" spans="1:10" x14ac:dyDescent="0.3">
      <c r="A9254">
        <v>20000329</v>
      </c>
      <c r="B9254">
        <v>2.72</v>
      </c>
      <c r="C9254" s="1"/>
      <c r="D9254">
        <v>20000329</v>
      </c>
      <c r="E9254">
        <v>-4.048</v>
      </c>
      <c r="F9254">
        <v>-1.6211</v>
      </c>
      <c r="G9254">
        <v>-1.2201</v>
      </c>
      <c r="H9254">
        <v>-2.4386999999999999</v>
      </c>
      <c r="I9254">
        <v>-0.2437</v>
      </c>
      <c r="J9254">
        <v>0.1726</v>
      </c>
    </row>
    <row r="9255" spans="1:10" x14ac:dyDescent="0.3">
      <c r="A9255">
        <v>20000330</v>
      </c>
      <c r="B9255">
        <v>1.52</v>
      </c>
      <c r="C9255" s="1"/>
      <c r="D9255">
        <v>20000330</v>
      </c>
      <c r="E9255">
        <v>-3.8954</v>
      </c>
      <c r="F9255">
        <v>-1.2259</v>
      </c>
      <c r="G9255">
        <v>-1.0914999999999999</v>
      </c>
      <c r="H9255">
        <v>-1.5101</v>
      </c>
      <c r="I9255">
        <v>-1.4545999999999999</v>
      </c>
      <c r="J9255">
        <v>-1.2697000000000001</v>
      </c>
    </row>
    <row r="9256" spans="1:10" x14ac:dyDescent="0.3">
      <c r="A9256">
        <v>20000331</v>
      </c>
      <c r="B9256">
        <v>-1.7</v>
      </c>
      <c r="C9256" s="1"/>
      <c r="D9256">
        <v>20000331</v>
      </c>
      <c r="E9256">
        <v>2.9253</v>
      </c>
      <c r="F9256">
        <v>0.63500000000000001</v>
      </c>
      <c r="G9256">
        <v>1.2436</v>
      </c>
      <c r="H9256">
        <v>2.6116000000000001</v>
      </c>
      <c r="I9256">
        <v>1.0861000000000001</v>
      </c>
      <c r="J9256">
        <v>0.88739999999999997</v>
      </c>
    </row>
    <row r="9257" spans="1:10" x14ac:dyDescent="0.3">
      <c r="A9257">
        <v>20000403</v>
      </c>
      <c r="B9257">
        <v>4.57</v>
      </c>
      <c r="C9257" s="1"/>
      <c r="D9257">
        <v>20000403</v>
      </c>
      <c r="E9257">
        <v>-6.0437000000000003</v>
      </c>
      <c r="F9257">
        <v>-3.0842000000000001</v>
      </c>
      <c r="G9257">
        <v>-1.0832999999999999</v>
      </c>
      <c r="H9257">
        <v>-4.2740999999999998</v>
      </c>
      <c r="I9257">
        <v>0.74429999999999996</v>
      </c>
      <c r="J9257">
        <v>-8.5900000000000004E-2</v>
      </c>
    </row>
    <row r="9258" spans="1:10" x14ac:dyDescent="0.3">
      <c r="A9258">
        <v>20000404</v>
      </c>
      <c r="B9258">
        <v>1.76</v>
      </c>
      <c r="C9258" s="1"/>
      <c r="D9258">
        <v>20000404</v>
      </c>
      <c r="E9258">
        <v>-4.16</v>
      </c>
      <c r="F9258">
        <v>-1.4992000000000001</v>
      </c>
      <c r="G9258">
        <v>-2.3218000000000001</v>
      </c>
      <c r="H9258">
        <v>-1.9699</v>
      </c>
      <c r="I9258">
        <v>-1.0487</v>
      </c>
      <c r="J9258">
        <v>-0.28949999999999998</v>
      </c>
    </row>
    <row r="9259" spans="1:10" x14ac:dyDescent="0.3">
      <c r="A9259">
        <v>20000405</v>
      </c>
      <c r="B9259">
        <v>-1.22</v>
      </c>
      <c r="C9259" s="1"/>
      <c r="D9259">
        <v>20000405</v>
      </c>
      <c r="E9259">
        <v>2.2204999999999999</v>
      </c>
      <c r="F9259">
        <v>1.0630999999999999</v>
      </c>
      <c r="G9259">
        <v>1.3367</v>
      </c>
      <c r="H9259">
        <v>0.99519999999999997</v>
      </c>
      <c r="I9259">
        <v>-9.2600000000000002E-2</v>
      </c>
      <c r="J9259">
        <v>-0.55759999999999998</v>
      </c>
    </row>
    <row r="9260" spans="1:10" x14ac:dyDescent="0.3">
      <c r="A9260">
        <v>20000406</v>
      </c>
      <c r="B9260">
        <v>-1.58</v>
      </c>
      <c r="C9260" s="1"/>
      <c r="D9260">
        <v>20000406</v>
      </c>
      <c r="E9260">
        <v>3.7002000000000002</v>
      </c>
      <c r="F9260">
        <v>1.7485999999999999</v>
      </c>
      <c r="G9260">
        <v>1.9817</v>
      </c>
      <c r="H9260">
        <v>1.9273</v>
      </c>
      <c r="I9260">
        <v>1.7136</v>
      </c>
      <c r="J9260">
        <v>0.48299999999999998</v>
      </c>
    </row>
    <row r="9261" spans="1:10" x14ac:dyDescent="0.3">
      <c r="A9261">
        <v>20000407</v>
      </c>
      <c r="B9261">
        <v>-0.84</v>
      </c>
      <c r="C9261" s="1"/>
      <c r="D9261">
        <v>20000407</v>
      </c>
      <c r="E9261">
        <v>2.5221</v>
      </c>
      <c r="F9261">
        <v>1.7715000000000001</v>
      </c>
      <c r="G9261">
        <v>1.4083000000000001</v>
      </c>
      <c r="H9261">
        <v>1.6968000000000001</v>
      </c>
      <c r="I9261">
        <v>0.86719999999999997</v>
      </c>
      <c r="J9261">
        <v>1.1222000000000001</v>
      </c>
    </row>
    <row r="9262" spans="1:10" x14ac:dyDescent="0.3">
      <c r="A9262">
        <v>20000410</v>
      </c>
      <c r="B9262">
        <v>3.22</v>
      </c>
      <c r="C9262" s="1"/>
      <c r="D9262">
        <v>20000410</v>
      </c>
      <c r="E9262">
        <v>-5.2986000000000004</v>
      </c>
      <c r="F9262">
        <v>-3.0545</v>
      </c>
      <c r="G9262">
        <v>-1.8761000000000001</v>
      </c>
      <c r="H9262">
        <v>-3.8302999999999998</v>
      </c>
      <c r="I9262">
        <v>-0.57089999999999996</v>
      </c>
      <c r="J9262">
        <v>-0.81779999999999997</v>
      </c>
    </row>
    <row r="9263" spans="1:10" x14ac:dyDescent="0.3">
      <c r="A9263">
        <v>20000411</v>
      </c>
      <c r="B9263">
        <v>2.16</v>
      </c>
      <c r="C9263" s="1"/>
      <c r="D9263">
        <v>20000411</v>
      </c>
      <c r="E9263">
        <v>-3.5893999999999999</v>
      </c>
      <c r="F9263">
        <v>-1.1355999999999999</v>
      </c>
      <c r="G9263">
        <v>-0.69499999999999995</v>
      </c>
      <c r="H9263">
        <v>-1.6366000000000001</v>
      </c>
      <c r="I9263">
        <v>-0.2402</v>
      </c>
      <c r="J9263">
        <v>-0.2079</v>
      </c>
    </row>
    <row r="9264" spans="1:10" x14ac:dyDescent="0.3">
      <c r="A9264">
        <v>20000412</v>
      </c>
      <c r="B9264">
        <v>2.08</v>
      </c>
      <c r="C9264" s="1"/>
      <c r="D9264">
        <v>20000412</v>
      </c>
      <c r="E9264">
        <v>-5.4451999999999998</v>
      </c>
      <c r="F9264">
        <v>-2.1945000000000001</v>
      </c>
      <c r="G9264">
        <v>-2.0238</v>
      </c>
      <c r="H9264">
        <v>-3.1461000000000001</v>
      </c>
      <c r="I9264">
        <v>-1.5334000000000001</v>
      </c>
      <c r="J9264">
        <v>-2.4016999999999999</v>
      </c>
    </row>
    <row r="9265" spans="1:10" x14ac:dyDescent="0.3">
      <c r="A9265">
        <v>20000413</v>
      </c>
      <c r="B9265">
        <v>0.31</v>
      </c>
      <c r="C9265" s="1"/>
      <c r="D9265">
        <v>20000413</v>
      </c>
      <c r="E9265">
        <v>-1.8624000000000001</v>
      </c>
      <c r="F9265">
        <v>-0.87990000000000002</v>
      </c>
      <c r="G9265">
        <v>-1.2298</v>
      </c>
      <c r="H9265">
        <v>-1.6616</v>
      </c>
      <c r="I9265">
        <v>-1.7447999999999999</v>
      </c>
      <c r="J9265">
        <v>-1.6642999999999999</v>
      </c>
    </row>
    <row r="9266" spans="1:10" x14ac:dyDescent="0.3">
      <c r="A9266">
        <v>20000414</v>
      </c>
      <c r="B9266">
        <v>2.94</v>
      </c>
      <c r="C9266" s="1"/>
      <c r="D9266">
        <v>20000414</v>
      </c>
      <c r="E9266">
        <v>-9.7289999999999992</v>
      </c>
      <c r="F9266">
        <v>-5.5404</v>
      </c>
      <c r="G9266">
        <v>-5.2337999999999996</v>
      </c>
      <c r="H9266">
        <v>-7.1673</v>
      </c>
      <c r="I9266">
        <v>-6.5670000000000002</v>
      </c>
      <c r="J9266">
        <v>-5.7904999999999998</v>
      </c>
    </row>
    <row r="9267" spans="1:10" x14ac:dyDescent="0.3">
      <c r="A9267">
        <v>20000417</v>
      </c>
      <c r="B9267">
        <v>0.34</v>
      </c>
      <c r="C9267" s="1"/>
      <c r="D9267">
        <v>20000417</v>
      </c>
      <c r="E9267">
        <v>0.29049999999999998</v>
      </c>
      <c r="F9267">
        <v>0.66310000000000002</v>
      </c>
      <c r="G9267">
        <v>-0.52339999999999998</v>
      </c>
      <c r="H9267">
        <v>2.4403000000000001</v>
      </c>
      <c r="I9267">
        <v>2.8252999999999999</v>
      </c>
      <c r="J9267">
        <v>3.9321000000000002</v>
      </c>
    </row>
    <row r="9268" spans="1:10" x14ac:dyDescent="0.3">
      <c r="A9268">
        <v>20000418</v>
      </c>
      <c r="B9268">
        <v>-2.97</v>
      </c>
      <c r="C9268" s="1"/>
      <c r="D9268">
        <v>20000418</v>
      </c>
      <c r="E9268">
        <v>8.4875000000000007</v>
      </c>
      <c r="F9268">
        <v>3.7382</v>
      </c>
      <c r="G9268">
        <v>4.0114999999999998</v>
      </c>
      <c r="H9268">
        <v>4.7436999999999996</v>
      </c>
      <c r="I9268">
        <v>2.2740999999999998</v>
      </c>
      <c r="J9268">
        <v>3.2894000000000001</v>
      </c>
    </row>
    <row r="9269" spans="1:10" x14ac:dyDescent="0.3">
      <c r="A9269">
        <v>20000419</v>
      </c>
      <c r="B9269">
        <v>-0.52</v>
      </c>
      <c r="C9269" s="1"/>
      <c r="D9269">
        <v>20000419</v>
      </c>
      <c r="E9269">
        <v>1.0159</v>
      </c>
      <c r="F9269">
        <v>0.53710000000000002</v>
      </c>
      <c r="G9269">
        <v>0.98040000000000005</v>
      </c>
      <c r="H9269">
        <v>-0.35659999999999997</v>
      </c>
      <c r="I9269">
        <v>-0.76119999999999999</v>
      </c>
      <c r="J9269">
        <v>-1.369</v>
      </c>
    </row>
    <row r="9270" spans="1:10" x14ac:dyDescent="0.3">
      <c r="A9270">
        <v>20000420</v>
      </c>
      <c r="B9270">
        <v>0.81</v>
      </c>
      <c r="C9270" s="1"/>
      <c r="D9270">
        <v>20000420</v>
      </c>
      <c r="E9270">
        <v>-1.0702</v>
      </c>
      <c r="F9270">
        <v>-0.10920000000000001</v>
      </c>
      <c r="G9270">
        <v>5.9900000000000002E-2</v>
      </c>
      <c r="H9270">
        <v>-0.58689999999999998</v>
      </c>
      <c r="I9270">
        <v>1.6781999999999999</v>
      </c>
      <c r="J9270">
        <v>-0.1027</v>
      </c>
    </row>
    <row r="9271" spans="1:10" x14ac:dyDescent="0.3">
      <c r="A9271">
        <v>20000424</v>
      </c>
      <c r="B9271">
        <v>2.2000000000000002</v>
      </c>
      <c r="C9271" s="1"/>
      <c r="D9271">
        <v>20000424</v>
      </c>
      <c r="E9271">
        <v>-3.8755000000000002</v>
      </c>
      <c r="F9271">
        <v>-1.4078999999999999</v>
      </c>
      <c r="G9271">
        <v>-1.4659</v>
      </c>
      <c r="H9271">
        <v>-2.3614000000000002</v>
      </c>
      <c r="I9271">
        <v>0.2291</v>
      </c>
      <c r="J9271">
        <v>-0.36249999999999999</v>
      </c>
    </row>
    <row r="9272" spans="1:10" x14ac:dyDescent="0.3">
      <c r="A9272">
        <v>20000425</v>
      </c>
      <c r="B9272">
        <v>-1.93</v>
      </c>
      <c r="C9272" s="1"/>
      <c r="D9272">
        <v>20000425</v>
      </c>
      <c r="E9272">
        <v>4.8090000000000002</v>
      </c>
      <c r="F9272">
        <v>3.1867000000000001</v>
      </c>
      <c r="G9272">
        <v>2.4422000000000001</v>
      </c>
      <c r="H9272">
        <v>4.8353999999999999</v>
      </c>
      <c r="I9272">
        <v>3.1825999999999999</v>
      </c>
      <c r="J9272">
        <v>3.3445999999999998</v>
      </c>
    </row>
    <row r="9273" spans="1:10" x14ac:dyDescent="0.3">
      <c r="A9273">
        <v>20000426</v>
      </c>
      <c r="B9273">
        <v>0.19</v>
      </c>
      <c r="C9273" s="1"/>
      <c r="D9273">
        <v>20000426</v>
      </c>
      <c r="E9273">
        <v>-0.97160000000000002</v>
      </c>
      <c r="F9273">
        <v>-0.17519999999999999</v>
      </c>
      <c r="G9273">
        <v>-7.4200000000000002E-2</v>
      </c>
      <c r="H9273">
        <v>-0.89539999999999997</v>
      </c>
      <c r="I9273">
        <v>-1.0228999999999999</v>
      </c>
      <c r="J9273">
        <v>-1.4077</v>
      </c>
    </row>
    <row r="9274" spans="1:10" x14ac:dyDescent="0.3">
      <c r="A9274">
        <v>20000427</v>
      </c>
      <c r="B9274">
        <v>-1.66</v>
      </c>
      <c r="C9274" s="1"/>
      <c r="D9274">
        <v>20000427</v>
      </c>
      <c r="E9274">
        <v>2.0417999999999998</v>
      </c>
      <c r="F9274">
        <v>1.4273</v>
      </c>
      <c r="G9274">
        <v>0.89200000000000002</v>
      </c>
      <c r="H9274">
        <v>2.4209000000000001</v>
      </c>
      <c r="I9274">
        <v>6.4299999999999996E-2</v>
      </c>
      <c r="J9274">
        <v>0.25969999999999999</v>
      </c>
    </row>
    <row r="9275" spans="1:10" x14ac:dyDescent="0.3">
      <c r="A9275">
        <v>20000428</v>
      </c>
      <c r="B9275">
        <v>-2.13</v>
      </c>
      <c r="C9275" s="1"/>
      <c r="D9275">
        <v>20000428</v>
      </c>
      <c r="E9275">
        <v>2.9885000000000002</v>
      </c>
      <c r="F9275">
        <v>1.4908999999999999</v>
      </c>
      <c r="G9275">
        <v>1.4423999999999999</v>
      </c>
      <c r="H9275">
        <v>1.9451000000000001</v>
      </c>
      <c r="I9275">
        <v>-0.88680000000000003</v>
      </c>
      <c r="J9275">
        <v>-0.76080000000000003</v>
      </c>
    </row>
    <row r="9276" spans="1:10" x14ac:dyDescent="0.3">
      <c r="A9276">
        <v>20000501</v>
      </c>
      <c r="B9276">
        <v>-0.93</v>
      </c>
      <c r="C9276" s="1"/>
      <c r="D9276">
        <v>20000501</v>
      </c>
      <c r="E9276">
        <v>3.5929000000000002</v>
      </c>
      <c r="F9276">
        <v>1.3002</v>
      </c>
      <c r="G9276">
        <v>1.8192999999999999</v>
      </c>
      <c r="H9276">
        <v>1.1192</v>
      </c>
      <c r="I9276">
        <v>1.0344</v>
      </c>
      <c r="J9276">
        <v>1.0359</v>
      </c>
    </row>
    <row r="9277" spans="1:10" x14ac:dyDescent="0.3">
      <c r="A9277">
        <v>20000502</v>
      </c>
      <c r="B9277">
        <v>1.4</v>
      </c>
      <c r="C9277" s="1"/>
      <c r="D9277">
        <v>20000502</v>
      </c>
      <c r="E9277">
        <v>-2.7450999999999999</v>
      </c>
      <c r="F9277">
        <v>-2.1478000000000002</v>
      </c>
      <c r="G9277">
        <v>-1.6914</v>
      </c>
      <c r="H9277">
        <v>-3.5598000000000001</v>
      </c>
      <c r="I9277">
        <v>-1.0083</v>
      </c>
      <c r="J9277">
        <v>-1.8226</v>
      </c>
    </row>
    <row r="9278" spans="1:10" x14ac:dyDescent="0.3">
      <c r="A9278">
        <v>20000503</v>
      </c>
      <c r="B9278">
        <v>0.68</v>
      </c>
      <c r="C9278" s="1"/>
      <c r="D9278">
        <v>20000503</v>
      </c>
      <c r="E9278">
        <v>-2.1760000000000002</v>
      </c>
      <c r="F9278">
        <v>-1.474</v>
      </c>
      <c r="G9278">
        <v>-1.5996999999999999</v>
      </c>
      <c r="H9278">
        <v>-2.3380000000000001</v>
      </c>
      <c r="I9278">
        <v>-2.6962000000000002</v>
      </c>
      <c r="J9278">
        <v>-1.5624</v>
      </c>
    </row>
    <row r="9279" spans="1:10" x14ac:dyDescent="0.3">
      <c r="A9279">
        <v>20000504</v>
      </c>
      <c r="B9279">
        <v>-1.1200000000000001</v>
      </c>
      <c r="C9279" s="1"/>
      <c r="D9279">
        <v>20000504</v>
      </c>
      <c r="E9279">
        <v>1.2566999999999999</v>
      </c>
      <c r="F9279">
        <v>1.0039</v>
      </c>
      <c r="G9279">
        <v>0.99909999999999999</v>
      </c>
      <c r="H9279">
        <v>1.3864000000000001</v>
      </c>
      <c r="I9279">
        <v>-0.13800000000000001</v>
      </c>
      <c r="J9279">
        <v>-0.5907</v>
      </c>
    </row>
    <row r="9280" spans="1:10" x14ac:dyDescent="0.3">
      <c r="A9280">
        <v>20000505</v>
      </c>
      <c r="B9280">
        <v>-0.28000000000000003</v>
      </c>
      <c r="C9280" s="1"/>
      <c r="D9280">
        <v>20000505</v>
      </c>
      <c r="E9280">
        <v>2.2179000000000002</v>
      </c>
      <c r="F9280">
        <v>1.7927999999999999</v>
      </c>
      <c r="G9280">
        <v>1.3056000000000001</v>
      </c>
      <c r="H9280">
        <v>1.3351999999999999</v>
      </c>
      <c r="I9280">
        <v>1.0891</v>
      </c>
      <c r="J9280">
        <v>1.6927000000000001</v>
      </c>
    </row>
    <row r="9281" spans="1:10" x14ac:dyDescent="0.3">
      <c r="A9281">
        <v>20000508</v>
      </c>
      <c r="B9281">
        <v>1.02</v>
      </c>
      <c r="C9281" s="1"/>
      <c r="D9281">
        <v>20000508</v>
      </c>
      <c r="E9281">
        <v>-2.2915000000000001</v>
      </c>
      <c r="F9281">
        <v>-1.6374</v>
      </c>
      <c r="G9281">
        <v>-1.3104</v>
      </c>
      <c r="H9281">
        <v>-1.7766</v>
      </c>
      <c r="I9281">
        <v>-6.8699999999999997E-2</v>
      </c>
      <c r="J9281">
        <v>-0.70779999999999998</v>
      </c>
    </row>
    <row r="9282" spans="1:10" x14ac:dyDescent="0.3">
      <c r="A9282">
        <v>20000509</v>
      </c>
      <c r="B9282">
        <v>1.56</v>
      </c>
      <c r="C9282" s="1"/>
      <c r="D9282">
        <v>20000509</v>
      </c>
      <c r="E9282">
        <v>-2.4666000000000001</v>
      </c>
      <c r="F9282">
        <v>-1.0086999999999999</v>
      </c>
      <c r="G9282">
        <v>-0.54759999999999998</v>
      </c>
      <c r="H9282">
        <v>-1.7725</v>
      </c>
      <c r="I9282">
        <v>-1.0379</v>
      </c>
      <c r="J9282">
        <v>-0.57379999999999998</v>
      </c>
    </row>
    <row r="9283" spans="1:10" x14ac:dyDescent="0.3">
      <c r="A9283">
        <v>20000510</v>
      </c>
      <c r="B9283">
        <v>1.5</v>
      </c>
      <c r="C9283" s="1"/>
      <c r="D9283">
        <v>20000510</v>
      </c>
      <c r="E9283">
        <v>-4.0377000000000001</v>
      </c>
      <c r="F9283">
        <v>-2.5253000000000001</v>
      </c>
      <c r="G9283">
        <v>-1.8671</v>
      </c>
      <c r="H9283">
        <v>-3.3424999999999998</v>
      </c>
      <c r="I9283">
        <v>-1.6935</v>
      </c>
      <c r="J9283">
        <v>-2.5209999999999999</v>
      </c>
    </row>
    <row r="9284" spans="1:10" x14ac:dyDescent="0.3">
      <c r="A9284">
        <v>20000511</v>
      </c>
      <c r="B9284">
        <v>-0.88</v>
      </c>
      <c r="C9284" s="1"/>
      <c r="D9284">
        <v>20000511</v>
      </c>
      <c r="E9284">
        <v>2.9315000000000002</v>
      </c>
      <c r="F9284">
        <v>2.5381</v>
      </c>
      <c r="G9284">
        <v>2.0200999999999998</v>
      </c>
      <c r="H9284">
        <v>2.6661000000000001</v>
      </c>
      <c r="I9284">
        <v>2.2195</v>
      </c>
      <c r="J9284">
        <v>1.8172999999999999</v>
      </c>
    </row>
    <row r="9285" spans="1:10" x14ac:dyDescent="0.3">
      <c r="A9285">
        <v>20000512</v>
      </c>
      <c r="B9285">
        <v>0.04</v>
      </c>
      <c r="C9285" s="1"/>
      <c r="D9285">
        <v>20000512</v>
      </c>
      <c r="E9285">
        <v>0.37480000000000002</v>
      </c>
      <c r="F9285">
        <v>0.1113</v>
      </c>
      <c r="G9285">
        <v>0.65249999999999997</v>
      </c>
      <c r="H9285">
        <v>1.1096999999999999</v>
      </c>
      <c r="I9285">
        <v>0.63480000000000003</v>
      </c>
      <c r="J9285">
        <v>0.91739999999999999</v>
      </c>
    </row>
    <row r="9286" spans="1:10" x14ac:dyDescent="0.3">
      <c r="A9286">
        <v>20000515</v>
      </c>
      <c r="B9286">
        <v>-0.38</v>
      </c>
      <c r="C9286" s="1"/>
      <c r="D9286">
        <v>20000515</v>
      </c>
      <c r="E9286">
        <v>1.5175000000000001</v>
      </c>
      <c r="F9286">
        <v>1.2336</v>
      </c>
      <c r="G9286">
        <v>1.0057</v>
      </c>
      <c r="H9286">
        <v>2.3246000000000002</v>
      </c>
      <c r="I9286">
        <v>2.3986000000000001</v>
      </c>
      <c r="J9286">
        <v>2.0697999999999999</v>
      </c>
    </row>
    <row r="9287" spans="1:10" x14ac:dyDescent="0.3">
      <c r="A9287">
        <v>20000516</v>
      </c>
      <c r="B9287">
        <v>-1.24</v>
      </c>
      <c r="C9287" s="1"/>
      <c r="D9287">
        <v>20000516</v>
      </c>
      <c r="E9287">
        <v>1.5927</v>
      </c>
      <c r="F9287">
        <v>0.7077</v>
      </c>
      <c r="G9287">
        <v>0.82730000000000004</v>
      </c>
      <c r="H9287">
        <v>2.5238999999999998</v>
      </c>
      <c r="I9287">
        <v>0.89090000000000003</v>
      </c>
      <c r="J9287">
        <v>0.81269999999999998</v>
      </c>
    </row>
    <row r="9288" spans="1:10" x14ac:dyDescent="0.3">
      <c r="A9288">
        <v>20000517</v>
      </c>
      <c r="B9288">
        <v>0.28999999999999998</v>
      </c>
      <c r="C9288" s="1"/>
      <c r="D9288">
        <v>20000517</v>
      </c>
      <c r="E9288">
        <v>-0.9214</v>
      </c>
      <c r="F9288">
        <v>-0.7823</v>
      </c>
      <c r="G9288">
        <v>-0.7268</v>
      </c>
      <c r="H9288">
        <v>-1.4388000000000001</v>
      </c>
      <c r="I9288">
        <v>-1.6392</v>
      </c>
      <c r="J9288">
        <v>-1.0505</v>
      </c>
    </row>
    <row r="9289" spans="1:10" x14ac:dyDescent="0.3">
      <c r="A9289">
        <v>20000518</v>
      </c>
      <c r="B9289">
        <v>0.92</v>
      </c>
      <c r="C9289" s="1"/>
      <c r="D9289">
        <v>20000518</v>
      </c>
      <c r="E9289">
        <v>-2.0295999999999998</v>
      </c>
      <c r="F9289">
        <v>-1.1621999999999999</v>
      </c>
      <c r="G9289">
        <v>-0.88560000000000005</v>
      </c>
      <c r="H9289">
        <v>-1.6823999999999999</v>
      </c>
      <c r="I9289">
        <v>-0.27439999999999998</v>
      </c>
      <c r="J9289">
        <v>-0.9788</v>
      </c>
    </row>
    <row r="9290" spans="1:10" x14ac:dyDescent="0.3">
      <c r="A9290">
        <v>20000519</v>
      </c>
      <c r="B9290">
        <v>0.82</v>
      </c>
      <c r="C9290" s="1"/>
      <c r="D9290">
        <v>20000519</v>
      </c>
      <c r="E9290">
        <v>-2.5057999999999998</v>
      </c>
      <c r="F9290">
        <v>-1.6387</v>
      </c>
      <c r="G9290">
        <v>-1.8947000000000001</v>
      </c>
      <c r="H9290">
        <v>-3.0160999999999998</v>
      </c>
      <c r="I9290">
        <v>-2.105</v>
      </c>
      <c r="J9290">
        <v>-1.9904999999999999</v>
      </c>
    </row>
    <row r="9291" spans="1:10" x14ac:dyDescent="0.3">
      <c r="A9291">
        <v>20000522</v>
      </c>
      <c r="B9291">
        <v>0.65</v>
      </c>
      <c r="C9291" s="1"/>
      <c r="D9291">
        <v>20000522</v>
      </c>
      <c r="E9291">
        <v>-2.4910000000000001</v>
      </c>
      <c r="F9291">
        <v>-0.85240000000000005</v>
      </c>
      <c r="G9291">
        <v>-1.3836999999999999</v>
      </c>
      <c r="H9291">
        <v>-0.66959999999999997</v>
      </c>
      <c r="I9291">
        <v>-0.31090000000000001</v>
      </c>
      <c r="J9291">
        <v>-0.4829</v>
      </c>
    </row>
    <row r="9292" spans="1:10" x14ac:dyDescent="0.3">
      <c r="A9292">
        <v>20000523</v>
      </c>
      <c r="B9292">
        <v>1.98</v>
      </c>
      <c r="C9292" s="1"/>
      <c r="D9292">
        <v>20000523</v>
      </c>
      <c r="E9292">
        <v>-3.3656000000000001</v>
      </c>
      <c r="F9292">
        <v>-1.6417999999999999</v>
      </c>
      <c r="G9292">
        <v>-1.0782</v>
      </c>
      <c r="H9292">
        <v>-3.5270999999999999</v>
      </c>
      <c r="I9292">
        <v>-1.6752</v>
      </c>
      <c r="J9292">
        <v>-1.8563000000000001</v>
      </c>
    </row>
    <row r="9293" spans="1:10" x14ac:dyDescent="0.3">
      <c r="A9293">
        <v>20000524</v>
      </c>
      <c r="B9293">
        <v>0.53</v>
      </c>
      <c r="C9293" s="1"/>
      <c r="D9293">
        <v>20000524</v>
      </c>
      <c r="E9293">
        <v>-0.41339999999999999</v>
      </c>
      <c r="F9293">
        <v>5.2900000000000003E-2</v>
      </c>
      <c r="G9293">
        <v>-0.37940000000000002</v>
      </c>
      <c r="H9293">
        <v>1.3857999999999999</v>
      </c>
      <c r="I9293">
        <v>0.94799999999999995</v>
      </c>
      <c r="J9293">
        <v>2.4041999999999999</v>
      </c>
    </row>
    <row r="9294" spans="1:10" x14ac:dyDescent="0.3">
      <c r="A9294">
        <v>20000525</v>
      </c>
      <c r="B9294">
        <v>-0.11</v>
      </c>
      <c r="C9294" s="1"/>
      <c r="D9294">
        <v>20000525</v>
      </c>
      <c r="E9294">
        <v>-1.1890000000000001</v>
      </c>
      <c r="F9294">
        <v>-0.77039999999999997</v>
      </c>
      <c r="G9294">
        <v>-0.80010000000000003</v>
      </c>
      <c r="H9294">
        <v>-0.74039999999999995</v>
      </c>
      <c r="I9294">
        <v>-1.5612999999999999</v>
      </c>
      <c r="J9294">
        <v>-1.3488</v>
      </c>
    </row>
    <row r="9295" spans="1:10" x14ac:dyDescent="0.3">
      <c r="A9295">
        <v>20000526</v>
      </c>
      <c r="B9295">
        <v>0.09</v>
      </c>
      <c r="C9295" s="1"/>
      <c r="D9295">
        <v>20000526</v>
      </c>
      <c r="E9295">
        <v>-2.93E-2</v>
      </c>
      <c r="F9295">
        <v>-0.14050000000000001</v>
      </c>
      <c r="G9295">
        <v>-5.8999999999999997E-2</v>
      </c>
      <c r="H9295">
        <v>-0.1346</v>
      </c>
      <c r="I9295">
        <v>-0.60809999999999997</v>
      </c>
      <c r="J9295">
        <v>7.5399999999999995E-2</v>
      </c>
    </row>
    <row r="9296" spans="1:10" x14ac:dyDescent="0.3">
      <c r="A9296">
        <v>20000530</v>
      </c>
      <c r="B9296">
        <v>-2.2999999999999998</v>
      </c>
      <c r="C9296" s="1"/>
      <c r="D9296">
        <v>20000530</v>
      </c>
      <c r="E9296">
        <v>4.7580999999999998</v>
      </c>
      <c r="F9296">
        <v>2.9681999999999999</v>
      </c>
      <c r="G9296">
        <v>1.9225000000000001</v>
      </c>
      <c r="H9296">
        <v>4.9260999999999999</v>
      </c>
      <c r="I9296">
        <v>3.2158000000000002</v>
      </c>
      <c r="J9296">
        <v>3.1694</v>
      </c>
    </row>
    <row r="9297" spans="1:10" x14ac:dyDescent="0.3">
      <c r="A9297">
        <v>20000531</v>
      </c>
      <c r="B9297">
        <v>-0.26</v>
      </c>
      <c r="C9297" s="1"/>
      <c r="D9297">
        <v>20000531</v>
      </c>
      <c r="E9297">
        <v>0.30170000000000002</v>
      </c>
      <c r="F9297">
        <v>2.3599999999999999E-2</v>
      </c>
      <c r="G9297">
        <v>3.32E-2</v>
      </c>
      <c r="H9297">
        <v>-0.25209999999999999</v>
      </c>
      <c r="I9297">
        <v>0.43690000000000001</v>
      </c>
      <c r="J9297">
        <v>-0.49759999999999999</v>
      </c>
    </row>
    <row r="9298" spans="1:10" x14ac:dyDescent="0.3">
      <c r="A9298">
        <v>20000601</v>
      </c>
      <c r="B9298">
        <v>-2</v>
      </c>
      <c r="C9298" s="1"/>
      <c r="D9298">
        <v>20000601</v>
      </c>
      <c r="E9298">
        <v>3.9514999999999998</v>
      </c>
      <c r="F9298">
        <v>1.8252999999999999</v>
      </c>
      <c r="G9298">
        <v>1.4415</v>
      </c>
      <c r="H9298">
        <v>3.3391000000000002</v>
      </c>
      <c r="I9298">
        <v>2.5181</v>
      </c>
      <c r="J9298">
        <v>1.8552999999999999</v>
      </c>
    </row>
    <row r="9299" spans="1:10" x14ac:dyDescent="0.3">
      <c r="A9299">
        <v>20000602</v>
      </c>
      <c r="B9299">
        <v>-2.76</v>
      </c>
      <c r="C9299" s="1"/>
      <c r="D9299">
        <v>20000602</v>
      </c>
      <c r="E9299">
        <v>4.8566000000000003</v>
      </c>
      <c r="F9299">
        <v>2.7951000000000001</v>
      </c>
      <c r="G9299">
        <v>2.3696999999999999</v>
      </c>
      <c r="H9299">
        <v>4.3860999999999999</v>
      </c>
      <c r="I9299">
        <v>3.2202000000000002</v>
      </c>
      <c r="J9299">
        <v>1.3571</v>
      </c>
    </row>
    <row r="9300" spans="1:10" x14ac:dyDescent="0.3">
      <c r="A9300">
        <v>20000605</v>
      </c>
      <c r="B9300">
        <v>-1.17</v>
      </c>
      <c r="C9300" s="1"/>
      <c r="D9300">
        <v>20000605</v>
      </c>
      <c r="E9300">
        <v>1.5021</v>
      </c>
      <c r="F9300">
        <v>-9.4799999999999995E-2</v>
      </c>
      <c r="G9300">
        <v>-0.16270000000000001</v>
      </c>
      <c r="H9300">
        <v>-6.8900000000000003E-2</v>
      </c>
      <c r="I9300">
        <v>-0.80020000000000002</v>
      </c>
      <c r="J9300">
        <v>-0.74839999999999995</v>
      </c>
    </row>
    <row r="9301" spans="1:10" x14ac:dyDescent="0.3">
      <c r="A9301">
        <v>20000606</v>
      </c>
      <c r="B9301">
        <v>-0.06</v>
      </c>
      <c r="C9301" s="1"/>
      <c r="D9301">
        <v>20000606</v>
      </c>
      <c r="E9301">
        <v>0.75490000000000002</v>
      </c>
      <c r="F9301">
        <v>-0.91949999999999998</v>
      </c>
      <c r="G9301">
        <v>1.38E-2</v>
      </c>
      <c r="H9301">
        <v>-1.2263999999999999</v>
      </c>
      <c r="I9301">
        <v>-1.0727</v>
      </c>
      <c r="J9301">
        <v>-0.61119999999999997</v>
      </c>
    </row>
    <row r="9302" spans="1:10" x14ac:dyDescent="0.3">
      <c r="A9302">
        <v>20000607</v>
      </c>
      <c r="B9302">
        <v>-0.49</v>
      </c>
      <c r="C9302" s="1"/>
      <c r="D9302">
        <v>20000607</v>
      </c>
      <c r="E9302">
        <v>1.2867999999999999</v>
      </c>
      <c r="F9302">
        <v>1.1281000000000001</v>
      </c>
      <c r="G9302">
        <v>0.51990000000000003</v>
      </c>
      <c r="H9302">
        <v>1.3210999999999999</v>
      </c>
      <c r="I9302">
        <v>1.1103000000000001</v>
      </c>
      <c r="J9302">
        <v>1.1176999999999999</v>
      </c>
    </row>
    <row r="9303" spans="1:10" x14ac:dyDescent="0.3">
      <c r="A9303">
        <v>20000608</v>
      </c>
      <c r="B9303">
        <v>-0.45</v>
      </c>
      <c r="C9303" s="1"/>
      <c r="D9303">
        <v>20000608</v>
      </c>
      <c r="E9303">
        <v>4.4900000000000002E-2</v>
      </c>
      <c r="F9303">
        <v>-0.1089</v>
      </c>
      <c r="G9303">
        <v>-0.31580000000000003</v>
      </c>
      <c r="H9303">
        <v>-0.218</v>
      </c>
      <c r="I9303">
        <v>-0.84260000000000002</v>
      </c>
      <c r="J9303">
        <v>-0.75290000000000001</v>
      </c>
    </row>
    <row r="9304" spans="1:10" x14ac:dyDescent="0.3">
      <c r="A9304">
        <v>20000609</v>
      </c>
      <c r="B9304">
        <v>-1.41</v>
      </c>
      <c r="C9304" s="1"/>
      <c r="D9304">
        <v>20000609</v>
      </c>
      <c r="E9304">
        <v>2.5110000000000001</v>
      </c>
      <c r="F9304">
        <v>0.98240000000000005</v>
      </c>
      <c r="G9304">
        <v>0.5353</v>
      </c>
      <c r="H9304">
        <v>0.5081</v>
      </c>
      <c r="I9304">
        <v>-0.56610000000000005</v>
      </c>
      <c r="J9304">
        <v>-0.33829999999999999</v>
      </c>
    </row>
    <row r="9305" spans="1:10" x14ac:dyDescent="0.3">
      <c r="A9305">
        <v>20000612</v>
      </c>
      <c r="B9305">
        <v>0.86</v>
      </c>
      <c r="C9305" s="1"/>
      <c r="D9305">
        <v>20000612</v>
      </c>
      <c r="E9305">
        <v>-2.1419999999999999</v>
      </c>
      <c r="F9305">
        <v>-1.288</v>
      </c>
      <c r="G9305">
        <v>-1.1731</v>
      </c>
      <c r="H9305">
        <v>-1.6365000000000001</v>
      </c>
      <c r="I9305">
        <v>-0.83889999999999998</v>
      </c>
      <c r="J9305">
        <v>-0.88839999999999997</v>
      </c>
    </row>
    <row r="9306" spans="1:10" x14ac:dyDescent="0.3">
      <c r="A9306">
        <v>20000613</v>
      </c>
      <c r="B9306">
        <v>0.35</v>
      </c>
      <c r="C9306" s="1"/>
      <c r="D9306">
        <v>20000613</v>
      </c>
      <c r="E9306">
        <v>0.3276</v>
      </c>
      <c r="F9306">
        <v>1.0305</v>
      </c>
      <c r="G9306">
        <v>0.48959999999999998</v>
      </c>
      <c r="H9306">
        <v>1.2285999999999999</v>
      </c>
      <c r="I9306">
        <v>1.2376</v>
      </c>
      <c r="J9306">
        <v>1.7615000000000001</v>
      </c>
    </row>
    <row r="9307" spans="1:10" x14ac:dyDescent="0.3">
      <c r="A9307">
        <v>20000614</v>
      </c>
      <c r="B9307">
        <v>0.95</v>
      </c>
      <c r="C9307" s="1"/>
      <c r="D9307">
        <v>20000614</v>
      </c>
      <c r="E9307">
        <v>-0.45269999999999999</v>
      </c>
      <c r="F9307">
        <v>-0.52070000000000005</v>
      </c>
      <c r="G9307">
        <v>-0.19789999999999999</v>
      </c>
      <c r="H9307">
        <v>-1.3517999999999999</v>
      </c>
      <c r="I9307">
        <v>-0.1459</v>
      </c>
      <c r="J9307">
        <v>0.30149999999999999</v>
      </c>
    </row>
    <row r="9308" spans="1:10" x14ac:dyDescent="0.3">
      <c r="A9308">
        <v>20000615</v>
      </c>
      <c r="B9308">
        <v>-0.23</v>
      </c>
      <c r="C9308" s="1"/>
      <c r="D9308">
        <v>20000615</v>
      </c>
      <c r="E9308">
        <v>-8.43E-2</v>
      </c>
      <c r="F9308">
        <v>0.4037</v>
      </c>
      <c r="G9308">
        <v>-0.21560000000000001</v>
      </c>
      <c r="H9308">
        <v>1.0436000000000001</v>
      </c>
      <c r="I9308">
        <v>1.37E-2</v>
      </c>
      <c r="J9308">
        <v>0.72040000000000004</v>
      </c>
    </row>
    <row r="9309" spans="1:10" x14ac:dyDescent="0.3">
      <c r="A9309">
        <v>20000616</v>
      </c>
      <c r="B9309">
        <v>-0.84</v>
      </c>
      <c r="C9309" s="1"/>
      <c r="D9309">
        <v>20000616</v>
      </c>
      <c r="E9309">
        <v>0.31680000000000003</v>
      </c>
      <c r="F9309">
        <v>7.0900000000000005E-2</v>
      </c>
      <c r="G9309">
        <v>1.26E-2</v>
      </c>
      <c r="H9309">
        <v>0.22589999999999999</v>
      </c>
      <c r="I9309">
        <v>-1.0779000000000001</v>
      </c>
      <c r="J9309">
        <v>-1.1466000000000001</v>
      </c>
    </row>
    <row r="9310" spans="1:10" x14ac:dyDescent="0.3">
      <c r="A9310">
        <v>20000619</v>
      </c>
      <c r="B9310">
        <v>-0.82</v>
      </c>
      <c r="C9310" s="1"/>
      <c r="D9310">
        <v>20000619</v>
      </c>
      <c r="E9310">
        <v>2.0432000000000001</v>
      </c>
      <c r="F9310">
        <v>0.58760000000000001</v>
      </c>
      <c r="G9310">
        <v>0.35099999999999998</v>
      </c>
      <c r="H9310">
        <v>1.7751999999999999</v>
      </c>
      <c r="I9310">
        <v>1.2644</v>
      </c>
      <c r="J9310">
        <v>1.8246</v>
      </c>
    </row>
    <row r="9311" spans="1:10" x14ac:dyDescent="0.3">
      <c r="A9311">
        <v>20000620</v>
      </c>
      <c r="B9311">
        <v>-1.34</v>
      </c>
      <c r="C9311" s="1"/>
      <c r="D9311">
        <v>20000620</v>
      </c>
      <c r="E9311">
        <v>0.82199999999999995</v>
      </c>
      <c r="F9311">
        <v>0.2787</v>
      </c>
      <c r="G9311">
        <v>-0.32800000000000001</v>
      </c>
      <c r="H9311">
        <v>0.74460000000000004</v>
      </c>
      <c r="I9311">
        <v>-0.42199999999999999</v>
      </c>
      <c r="J9311">
        <v>-0.77729999999999999</v>
      </c>
    </row>
    <row r="9312" spans="1:10" x14ac:dyDescent="0.3">
      <c r="A9312">
        <v>20000621</v>
      </c>
      <c r="B9312">
        <v>-0.82</v>
      </c>
      <c r="C9312" s="1"/>
      <c r="D9312">
        <v>20000621</v>
      </c>
      <c r="E9312">
        <v>1.1446000000000001</v>
      </c>
      <c r="F9312">
        <v>0.29239999999999999</v>
      </c>
      <c r="G9312">
        <v>-0.4345</v>
      </c>
      <c r="H9312">
        <v>0.40610000000000002</v>
      </c>
      <c r="I9312">
        <v>-0.2331</v>
      </c>
      <c r="J9312">
        <v>0.3553</v>
      </c>
    </row>
    <row r="9313" spans="1:10" x14ac:dyDescent="0.3">
      <c r="A9313">
        <v>20000622</v>
      </c>
      <c r="B9313">
        <v>1.05</v>
      </c>
      <c r="C9313" s="1"/>
      <c r="D9313">
        <v>20000622</v>
      </c>
      <c r="E9313">
        <v>-2.0169999999999999</v>
      </c>
      <c r="F9313">
        <v>-1.8017000000000001</v>
      </c>
      <c r="G9313">
        <v>-1.3187</v>
      </c>
      <c r="H9313">
        <v>-2.9832999999999998</v>
      </c>
      <c r="I9313">
        <v>-1.6981999999999999</v>
      </c>
      <c r="J9313">
        <v>-1.5844</v>
      </c>
    </row>
    <row r="9314" spans="1:10" x14ac:dyDescent="0.3">
      <c r="A9314">
        <v>20000623</v>
      </c>
      <c r="B9314">
        <v>0.65</v>
      </c>
      <c r="C9314" s="1"/>
      <c r="D9314">
        <v>20000623</v>
      </c>
      <c r="E9314">
        <v>-0.6734</v>
      </c>
      <c r="F9314">
        <v>-0.48799999999999999</v>
      </c>
      <c r="G9314">
        <v>-0.48820000000000002</v>
      </c>
      <c r="H9314">
        <v>-1.8313999999999999</v>
      </c>
      <c r="I9314">
        <v>-0.5585</v>
      </c>
      <c r="J9314">
        <v>-0.71660000000000001</v>
      </c>
    </row>
    <row r="9315" spans="1:10" x14ac:dyDescent="0.3">
      <c r="A9315">
        <v>20000626</v>
      </c>
      <c r="B9315">
        <v>0.45</v>
      </c>
      <c r="C9315" s="1"/>
      <c r="D9315">
        <v>20000626</v>
      </c>
      <c r="E9315">
        <v>1.6922999999999999</v>
      </c>
      <c r="F9315">
        <v>1.8233999999999999</v>
      </c>
      <c r="G9315">
        <v>1.6313</v>
      </c>
      <c r="H9315">
        <v>0.22</v>
      </c>
      <c r="I9315">
        <v>0.67100000000000004</v>
      </c>
      <c r="J9315">
        <v>1.18</v>
      </c>
    </row>
    <row r="9316" spans="1:10" x14ac:dyDescent="0.3">
      <c r="A9316">
        <v>20000627</v>
      </c>
      <c r="B9316">
        <v>0.77</v>
      </c>
      <c r="C9316" s="1"/>
      <c r="D9316">
        <v>20000627</v>
      </c>
      <c r="E9316">
        <v>-1.3375999999999999</v>
      </c>
      <c r="F9316">
        <v>-0.40510000000000002</v>
      </c>
      <c r="G9316">
        <v>0.18340000000000001</v>
      </c>
      <c r="H9316">
        <v>-0.54779999999999995</v>
      </c>
      <c r="I9316">
        <v>-0.34060000000000001</v>
      </c>
      <c r="J9316">
        <v>-0.52610000000000001</v>
      </c>
    </row>
    <row r="9317" spans="1:10" x14ac:dyDescent="0.3">
      <c r="A9317">
        <v>20000628</v>
      </c>
      <c r="B9317">
        <v>-0.83</v>
      </c>
      <c r="C9317" s="1"/>
      <c r="D9317">
        <v>20000628</v>
      </c>
      <c r="E9317">
        <v>2.4018000000000002</v>
      </c>
      <c r="F9317">
        <v>2.0697000000000001</v>
      </c>
      <c r="G9317">
        <v>1.8796999999999999</v>
      </c>
      <c r="H9317">
        <v>1.5237000000000001</v>
      </c>
      <c r="I9317">
        <v>0.50529999999999997</v>
      </c>
      <c r="J9317">
        <v>0.3846</v>
      </c>
    </row>
    <row r="9318" spans="1:10" x14ac:dyDescent="0.3">
      <c r="A9318">
        <v>20000629</v>
      </c>
      <c r="B9318">
        <v>0.54</v>
      </c>
      <c r="C9318" s="1"/>
      <c r="D9318">
        <v>20000629</v>
      </c>
      <c r="E9318">
        <v>-0.59450000000000003</v>
      </c>
      <c r="F9318">
        <v>-0.61029999999999995</v>
      </c>
      <c r="G9318">
        <v>-0.31380000000000002</v>
      </c>
      <c r="H9318">
        <v>-1.2458</v>
      </c>
      <c r="I9318">
        <v>-1.0219</v>
      </c>
      <c r="J9318">
        <v>-0.4501</v>
      </c>
    </row>
    <row r="9319" spans="1:10" x14ac:dyDescent="0.3">
      <c r="A9319">
        <v>20000630</v>
      </c>
      <c r="B9319">
        <v>-0.2</v>
      </c>
      <c r="C9319" s="1"/>
      <c r="D9319">
        <v>20000630</v>
      </c>
      <c r="E9319">
        <v>1.4217</v>
      </c>
      <c r="F9319">
        <v>0.47320000000000001</v>
      </c>
      <c r="G9319">
        <v>-4.5499999999999999E-2</v>
      </c>
      <c r="H9319">
        <v>0.1729</v>
      </c>
      <c r="I9319">
        <v>-0.27610000000000001</v>
      </c>
      <c r="J9319">
        <v>1.2307999999999999</v>
      </c>
    </row>
    <row r="9320" spans="1:10" x14ac:dyDescent="0.3">
      <c r="A9320">
        <v>20000703</v>
      </c>
      <c r="B9320">
        <v>0.02</v>
      </c>
      <c r="C9320" s="1"/>
      <c r="D9320">
        <v>20000703</v>
      </c>
      <c r="E9320">
        <v>0.75719999999999998</v>
      </c>
      <c r="F9320">
        <v>1.0461</v>
      </c>
      <c r="G9320">
        <v>1.2171000000000001</v>
      </c>
      <c r="H9320">
        <v>1.1306</v>
      </c>
      <c r="I9320">
        <v>1.3465</v>
      </c>
      <c r="J9320">
        <v>0.71650000000000003</v>
      </c>
    </row>
    <row r="9321" spans="1:10" x14ac:dyDescent="0.3">
      <c r="A9321">
        <v>20000705</v>
      </c>
      <c r="B9321">
        <v>0.57999999999999996</v>
      </c>
      <c r="C9321" s="1"/>
      <c r="D9321">
        <v>20000705</v>
      </c>
      <c r="E9321">
        <v>-0.80010000000000003</v>
      </c>
      <c r="F9321">
        <v>-0.74580000000000002</v>
      </c>
      <c r="G9321">
        <v>-0.24229999999999999</v>
      </c>
      <c r="H9321">
        <v>-2.0507</v>
      </c>
      <c r="I9321">
        <v>-1.784</v>
      </c>
      <c r="J9321">
        <v>-1.4392</v>
      </c>
    </row>
    <row r="9322" spans="1:10" x14ac:dyDescent="0.3">
      <c r="A9322">
        <v>20000706</v>
      </c>
      <c r="B9322">
        <v>-0.38</v>
      </c>
      <c r="C9322" s="1"/>
      <c r="D9322">
        <v>20000706</v>
      </c>
      <c r="E9322">
        <v>0.83140000000000003</v>
      </c>
      <c r="F9322">
        <v>0.80740000000000001</v>
      </c>
      <c r="G9322">
        <v>0.7329</v>
      </c>
      <c r="H9322">
        <v>1.0896999999999999</v>
      </c>
      <c r="I9322">
        <v>1.57</v>
      </c>
      <c r="J9322">
        <v>0.432</v>
      </c>
    </row>
    <row r="9323" spans="1:10" x14ac:dyDescent="0.3">
      <c r="A9323">
        <v>20000707</v>
      </c>
      <c r="B9323">
        <v>0.1</v>
      </c>
      <c r="C9323" s="1"/>
      <c r="D9323">
        <v>20000707</v>
      </c>
      <c r="E9323">
        <v>0.29399999999999998</v>
      </c>
      <c r="F9323">
        <v>0.51910000000000001</v>
      </c>
      <c r="G9323">
        <v>0.499</v>
      </c>
      <c r="H9323">
        <v>1.2021999999999999</v>
      </c>
      <c r="I9323">
        <v>2.1604000000000001</v>
      </c>
      <c r="J9323">
        <v>1.2008000000000001</v>
      </c>
    </row>
    <row r="9324" spans="1:10" x14ac:dyDescent="0.3">
      <c r="A9324">
        <v>20000710</v>
      </c>
      <c r="B9324">
        <v>0.74</v>
      </c>
      <c r="C9324" s="1"/>
      <c r="D9324">
        <v>20000710</v>
      </c>
      <c r="E9324">
        <v>7.8399999999999997E-2</v>
      </c>
      <c r="F9324">
        <v>0.31929999999999997</v>
      </c>
      <c r="G9324">
        <v>0.82989999999999997</v>
      </c>
      <c r="H9324">
        <v>-0.53169999999999995</v>
      </c>
      <c r="I9324">
        <v>-0.45739999999999997</v>
      </c>
      <c r="J9324">
        <v>0.1966</v>
      </c>
    </row>
    <row r="9325" spans="1:10" x14ac:dyDescent="0.3">
      <c r="A9325">
        <v>20000711</v>
      </c>
      <c r="B9325">
        <v>0.46</v>
      </c>
      <c r="C9325" s="1"/>
      <c r="D9325">
        <v>20000711</v>
      </c>
      <c r="E9325">
        <v>-0.2291</v>
      </c>
      <c r="F9325">
        <v>0.25690000000000002</v>
      </c>
      <c r="G9325">
        <v>0.22470000000000001</v>
      </c>
      <c r="H9325">
        <v>-0.25600000000000001</v>
      </c>
      <c r="I9325">
        <v>0.2676</v>
      </c>
      <c r="J9325">
        <v>0.21240000000000001</v>
      </c>
    </row>
    <row r="9326" spans="1:10" x14ac:dyDescent="0.3">
      <c r="A9326">
        <v>20000712</v>
      </c>
      <c r="B9326">
        <v>-1.36</v>
      </c>
      <c r="C9326" s="1"/>
      <c r="D9326">
        <v>20000712</v>
      </c>
      <c r="E9326">
        <v>1.6968000000000001</v>
      </c>
      <c r="F9326">
        <v>1.2188000000000001</v>
      </c>
      <c r="G9326">
        <v>1.4985999999999999</v>
      </c>
      <c r="H9326">
        <v>2.9937</v>
      </c>
      <c r="I9326">
        <v>1.3182</v>
      </c>
      <c r="J9326">
        <v>0.4773</v>
      </c>
    </row>
    <row r="9327" spans="1:10" x14ac:dyDescent="0.3">
      <c r="A9327">
        <v>20000713</v>
      </c>
      <c r="B9327">
        <v>-1.82</v>
      </c>
      <c r="C9327" s="1"/>
      <c r="D9327">
        <v>20000713</v>
      </c>
      <c r="E9327">
        <v>0.65500000000000003</v>
      </c>
      <c r="F9327">
        <v>0.53059999999999996</v>
      </c>
      <c r="G9327">
        <v>-8.2900000000000001E-2</v>
      </c>
      <c r="H9327">
        <v>2.3654000000000002</v>
      </c>
      <c r="I9327">
        <v>0.80889999999999995</v>
      </c>
      <c r="J9327">
        <v>-0.54100000000000004</v>
      </c>
    </row>
    <row r="9328" spans="1:10" x14ac:dyDescent="0.3">
      <c r="A9328">
        <v>20000714</v>
      </c>
      <c r="B9328">
        <v>-0.68</v>
      </c>
      <c r="C9328" s="1"/>
      <c r="D9328">
        <v>20000714</v>
      </c>
      <c r="E9328">
        <v>0.60699999999999998</v>
      </c>
      <c r="F9328">
        <v>3.2399999999999998E-2</v>
      </c>
      <c r="G9328">
        <v>0.19800000000000001</v>
      </c>
      <c r="H9328">
        <v>1.4431</v>
      </c>
      <c r="I9328">
        <v>1.4570000000000001</v>
      </c>
      <c r="J9328">
        <v>0.48899999999999999</v>
      </c>
    </row>
    <row r="9329" spans="1:10" x14ac:dyDescent="0.3">
      <c r="A9329">
        <v>20000717</v>
      </c>
      <c r="B9329">
        <v>-0.04</v>
      </c>
      <c r="C9329" s="1"/>
      <c r="D9329">
        <v>20000717</v>
      </c>
      <c r="E9329">
        <v>0.9829</v>
      </c>
      <c r="F9329">
        <v>0.254</v>
      </c>
      <c r="G9329">
        <v>0.47070000000000001</v>
      </c>
      <c r="H9329">
        <v>-0.30790000000000001</v>
      </c>
      <c r="I9329">
        <v>0.19589999999999999</v>
      </c>
      <c r="J9329">
        <v>0.1288</v>
      </c>
    </row>
    <row r="9330" spans="1:10" x14ac:dyDescent="0.3">
      <c r="A9330">
        <v>20000718</v>
      </c>
      <c r="B9330">
        <v>0.74</v>
      </c>
      <c r="C9330" s="1"/>
      <c r="D9330">
        <v>20000718</v>
      </c>
      <c r="E9330">
        <v>-0.98099999999999998</v>
      </c>
      <c r="F9330">
        <v>-0.5998</v>
      </c>
      <c r="G9330">
        <v>-0.45629999999999998</v>
      </c>
      <c r="H9330">
        <v>-1.8373999999999999</v>
      </c>
      <c r="I9330">
        <v>-1.6825000000000001</v>
      </c>
      <c r="J9330">
        <v>-0.873</v>
      </c>
    </row>
    <row r="9331" spans="1:10" x14ac:dyDescent="0.3">
      <c r="A9331">
        <v>20000719</v>
      </c>
      <c r="B9331">
        <v>1.05</v>
      </c>
      <c r="C9331" s="1"/>
      <c r="D9331">
        <v>20000719</v>
      </c>
      <c r="E9331">
        <v>-1.5277000000000001</v>
      </c>
      <c r="F9331">
        <v>-0.72709999999999997</v>
      </c>
      <c r="G9331">
        <v>-0.71679999999999999</v>
      </c>
      <c r="H9331">
        <v>-2.2223999999999999</v>
      </c>
      <c r="I9331">
        <v>-0.60260000000000002</v>
      </c>
      <c r="J9331">
        <v>-0.93220000000000003</v>
      </c>
    </row>
    <row r="9332" spans="1:10" x14ac:dyDescent="0.3">
      <c r="A9332">
        <v>20000720</v>
      </c>
      <c r="B9332">
        <v>-0.89</v>
      </c>
      <c r="C9332" s="1"/>
      <c r="D9332">
        <v>20000720</v>
      </c>
      <c r="E9332">
        <v>1.0926</v>
      </c>
      <c r="F9332">
        <v>0.5141</v>
      </c>
      <c r="G9332">
        <v>0.85799999999999998</v>
      </c>
      <c r="H9332">
        <v>2.3403</v>
      </c>
      <c r="I9332">
        <v>1.5426</v>
      </c>
      <c r="J9332">
        <v>0.79239999999999999</v>
      </c>
    </row>
    <row r="9333" spans="1:10" x14ac:dyDescent="0.3">
      <c r="A9333">
        <v>20000721</v>
      </c>
      <c r="B9333">
        <v>1.1399999999999999</v>
      </c>
      <c r="C9333" s="1"/>
      <c r="D9333">
        <v>20000721</v>
      </c>
      <c r="E9333">
        <v>-2.2202999999999999</v>
      </c>
      <c r="F9333">
        <v>-1.3236000000000001</v>
      </c>
      <c r="G9333">
        <v>-0.83940000000000003</v>
      </c>
      <c r="H9333">
        <v>-1.5707</v>
      </c>
      <c r="I9333">
        <v>-1.9371</v>
      </c>
      <c r="J9333">
        <v>-0.67600000000000005</v>
      </c>
    </row>
    <row r="9334" spans="1:10" x14ac:dyDescent="0.3">
      <c r="A9334">
        <v>20000724</v>
      </c>
      <c r="B9334">
        <v>1.8</v>
      </c>
      <c r="C9334" s="1"/>
      <c r="D9334">
        <v>20000724</v>
      </c>
      <c r="E9334">
        <v>-2.0947</v>
      </c>
      <c r="F9334">
        <v>-1.0986</v>
      </c>
      <c r="G9334">
        <v>-1.1634</v>
      </c>
      <c r="H9334">
        <v>-3.1608000000000001</v>
      </c>
      <c r="I9334">
        <v>-1.4688000000000001</v>
      </c>
      <c r="J9334">
        <v>-0.48849999999999999</v>
      </c>
    </row>
    <row r="9335" spans="1:10" x14ac:dyDescent="0.3">
      <c r="A9335">
        <v>20000725</v>
      </c>
      <c r="B9335">
        <v>-0.16</v>
      </c>
      <c r="C9335" s="1"/>
      <c r="D9335">
        <v>20000725</v>
      </c>
      <c r="E9335">
        <v>-0.4385</v>
      </c>
      <c r="F9335">
        <v>0.28270000000000001</v>
      </c>
      <c r="G9335">
        <v>-1.1000000000000001E-3</v>
      </c>
      <c r="H9335">
        <v>0.78859999999999997</v>
      </c>
      <c r="I9335">
        <v>1.3124</v>
      </c>
      <c r="J9335">
        <v>3.39E-2</v>
      </c>
    </row>
    <row r="9336" spans="1:10" x14ac:dyDescent="0.3">
      <c r="A9336">
        <v>20000726</v>
      </c>
      <c r="B9336">
        <v>0.26</v>
      </c>
      <c r="C9336" s="1"/>
      <c r="D9336">
        <v>20000726</v>
      </c>
      <c r="E9336">
        <v>-0.53100000000000003</v>
      </c>
      <c r="F9336">
        <v>5.7200000000000001E-2</v>
      </c>
      <c r="G9336">
        <v>0.50309999999999999</v>
      </c>
      <c r="H9336">
        <v>-1.0416000000000001</v>
      </c>
      <c r="I9336">
        <v>-1.2457</v>
      </c>
      <c r="J9336">
        <v>-1.5527</v>
      </c>
    </row>
    <row r="9337" spans="1:10" x14ac:dyDescent="0.3">
      <c r="A9337">
        <v>20000727</v>
      </c>
      <c r="B9337">
        <v>2.5</v>
      </c>
      <c r="C9337" s="1"/>
      <c r="D9337">
        <v>20000727</v>
      </c>
      <c r="E9337">
        <v>-2.6991999999999998</v>
      </c>
      <c r="F9337">
        <v>-0.9042</v>
      </c>
      <c r="G9337">
        <v>-1.2563</v>
      </c>
      <c r="H9337">
        <v>-3.2690999999999999</v>
      </c>
      <c r="I9337">
        <v>-0.42370000000000002</v>
      </c>
      <c r="J9337">
        <v>0.29220000000000002</v>
      </c>
    </row>
    <row r="9338" spans="1:10" x14ac:dyDescent="0.3">
      <c r="A9338">
        <v>20000728</v>
      </c>
      <c r="B9338">
        <v>1.91</v>
      </c>
      <c r="C9338" s="1"/>
      <c r="D9338">
        <v>20000728</v>
      </c>
      <c r="E9338">
        <v>-2.7824</v>
      </c>
      <c r="F9338">
        <v>-1.3867</v>
      </c>
      <c r="G9338">
        <v>-1.4147000000000001</v>
      </c>
      <c r="H9338">
        <v>-3.8784000000000001</v>
      </c>
      <c r="I9338">
        <v>-2.3300999999999998</v>
      </c>
      <c r="J9338">
        <v>-1.4326000000000001</v>
      </c>
    </row>
    <row r="9339" spans="1:10" x14ac:dyDescent="0.3">
      <c r="A9339">
        <v>20000731</v>
      </c>
      <c r="B9339">
        <v>-0.31</v>
      </c>
      <c r="C9339" s="1"/>
      <c r="D9339">
        <v>20000731</v>
      </c>
      <c r="E9339">
        <v>1.1578999999999999</v>
      </c>
      <c r="F9339">
        <v>1.843</v>
      </c>
      <c r="G9339">
        <v>1.8968</v>
      </c>
      <c r="H9339">
        <v>1.8741000000000001</v>
      </c>
      <c r="I9339">
        <v>1.2325999999999999</v>
      </c>
      <c r="J9339">
        <v>0.51239999999999997</v>
      </c>
    </row>
    <row r="9340" spans="1:10" x14ac:dyDescent="0.3">
      <c r="A9340">
        <v>20000801</v>
      </c>
      <c r="B9340">
        <v>0.99</v>
      </c>
      <c r="C9340" s="1"/>
      <c r="D9340">
        <v>20000801</v>
      </c>
      <c r="E9340">
        <v>-0.82479999999999998</v>
      </c>
      <c r="F9340">
        <v>-3.0499999999999999E-2</v>
      </c>
      <c r="G9340">
        <v>-0.36530000000000001</v>
      </c>
      <c r="H9340">
        <v>-0.52370000000000005</v>
      </c>
      <c r="I9340">
        <v>-0.34179999999999999</v>
      </c>
      <c r="J9340">
        <v>0.99719999999999998</v>
      </c>
    </row>
    <row r="9341" spans="1:10" x14ac:dyDescent="0.3">
      <c r="A9341">
        <v>20000802</v>
      </c>
      <c r="B9341">
        <v>0.73</v>
      </c>
      <c r="C9341" s="1"/>
      <c r="D9341">
        <v>20000802</v>
      </c>
      <c r="E9341">
        <v>-0.2089</v>
      </c>
      <c r="F9341">
        <v>0.46579999999999999</v>
      </c>
      <c r="G9341">
        <v>0.78610000000000002</v>
      </c>
      <c r="H9341">
        <v>-0.28060000000000002</v>
      </c>
      <c r="I9341">
        <v>6.3600000000000004E-2</v>
      </c>
      <c r="J9341">
        <v>0.19409999999999999</v>
      </c>
    </row>
    <row r="9342" spans="1:10" x14ac:dyDescent="0.3">
      <c r="A9342">
        <v>20000803</v>
      </c>
      <c r="B9342">
        <v>0.04</v>
      </c>
      <c r="C9342" s="1"/>
      <c r="D9342">
        <v>20000803</v>
      </c>
      <c r="E9342">
        <v>-0.43780000000000002</v>
      </c>
      <c r="F9342">
        <v>-2.6800000000000001E-2</v>
      </c>
      <c r="G9342">
        <v>0.41220000000000001</v>
      </c>
      <c r="H9342">
        <v>1.7263999999999999</v>
      </c>
      <c r="I9342">
        <v>1.1572</v>
      </c>
      <c r="J9342">
        <v>0.96230000000000004</v>
      </c>
    </row>
    <row r="9343" spans="1:10" x14ac:dyDescent="0.3">
      <c r="A9343">
        <v>20000804</v>
      </c>
      <c r="B9343">
        <v>-0.66</v>
      </c>
      <c r="C9343" s="1"/>
      <c r="D9343">
        <v>20000804</v>
      </c>
      <c r="E9343">
        <v>0.92010000000000003</v>
      </c>
      <c r="F9343">
        <v>0.44419999999999998</v>
      </c>
      <c r="G9343">
        <v>0.44879999999999998</v>
      </c>
      <c r="H9343">
        <v>1.3005</v>
      </c>
      <c r="I9343">
        <v>1.1588000000000001</v>
      </c>
      <c r="J9343">
        <v>0.4556</v>
      </c>
    </row>
    <row r="9344" spans="1:10" x14ac:dyDescent="0.3">
      <c r="A9344">
        <v>20000807</v>
      </c>
      <c r="B9344">
        <v>-0.38</v>
      </c>
      <c r="C9344" s="1"/>
      <c r="D9344">
        <v>20000807</v>
      </c>
      <c r="E9344">
        <v>0.91779999999999995</v>
      </c>
      <c r="F9344">
        <v>1.0329999999999999</v>
      </c>
      <c r="G9344">
        <v>1.1865000000000001</v>
      </c>
      <c r="H9344">
        <v>1.6924999999999999</v>
      </c>
      <c r="I9344">
        <v>1.587</v>
      </c>
      <c r="J9344">
        <v>0.66739999999999999</v>
      </c>
    </row>
    <row r="9345" spans="1:10" x14ac:dyDescent="0.3">
      <c r="A9345">
        <v>20000808</v>
      </c>
      <c r="B9345">
        <v>0.59</v>
      </c>
      <c r="C9345" s="1"/>
      <c r="D9345">
        <v>20000808</v>
      </c>
      <c r="E9345">
        <v>-0.4793</v>
      </c>
      <c r="F9345">
        <v>0.1154</v>
      </c>
      <c r="G9345">
        <v>0.20250000000000001</v>
      </c>
      <c r="H9345">
        <v>-0.3508</v>
      </c>
      <c r="I9345">
        <v>0.61319999999999997</v>
      </c>
      <c r="J9345">
        <v>0.1532</v>
      </c>
    </row>
    <row r="9346" spans="1:10" x14ac:dyDescent="0.3">
      <c r="A9346">
        <v>20000809</v>
      </c>
      <c r="B9346">
        <v>-0.1</v>
      </c>
      <c r="C9346" s="1"/>
      <c r="D9346">
        <v>20000809</v>
      </c>
      <c r="E9346">
        <v>-0.42320000000000002</v>
      </c>
      <c r="F9346">
        <v>6.6199999999999995E-2</v>
      </c>
      <c r="G9346">
        <v>-9.7100000000000006E-2</v>
      </c>
      <c r="H9346">
        <v>-0.34489999999999998</v>
      </c>
      <c r="I9346">
        <v>-0.33489999999999998</v>
      </c>
      <c r="J9346">
        <v>-0.86760000000000004</v>
      </c>
    </row>
    <row r="9347" spans="1:10" x14ac:dyDescent="0.3">
      <c r="A9347">
        <v>20000810</v>
      </c>
      <c r="B9347">
        <v>1.1299999999999999</v>
      </c>
      <c r="C9347" s="1"/>
      <c r="D9347">
        <v>20000810</v>
      </c>
      <c r="E9347">
        <v>-1.0996999999999999</v>
      </c>
      <c r="F9347">
        <v>-0.7218</v>
      </c>
      <c r="G9347">
        <v>-0.38650000000000001</v>
      </c>
      <c r="H9347">
        <v>-1.649</v>
      </c>
      <c r="I9347">
        <v>-1.6835</v>
      </c>
      <c r="J9347">
        <v>-9.8100000000000007E-2</v>
      </c>
    </row>
    <row r="9348" spans="1:10" x14ac:dyDescent="0.3">
      <c r="A9348">
        <v>20000811</v>
      </c>
      <c r="B9348">
        <v>0.31</v>
      </c>
      <c r="C9348" s="1"/>
      <c r="D9348">
        <v>20000811</v>
      </c>
      <c r="E9348">
        <v>0.96360000000000001</v>
      </c>
      <c r="F9348">
        <v>1.456</v>
      </c>
      <c r="G9348">
        <v>1.6057999999999999</v>
      </c>
      <c r="H9348">
        <v>0.79320000000000002</v>
      </c>
      <c r="I9348">
        <v>1.1172</v>
      </c>
      <c r="J9348">
        <v>0.7802</v>
      </c>
    </row>
    <row r="9349" spans="1:10" x14ac:dyDescent="0.3">
      <c r="A9349">
        <v>20000814</v>
      </c>
      <c r="B9349">
        <v>-0.34</v>
      </c>
      <c r="C9349" s="1"/>
      <c r="D9349">
        <v>20000814</v>
      </c>
      <c r="E9349">
        <v>0.74519999999999997</v>
      </c>
      <c r="F9349">
        <v>0.79620000000000002</v>
      </c>
      <c r="G9349">
        <v>0.59399999999999997</v>
      </c>
      <c r="H9349">
        <v>1.4698</v>
      </c>
      <c r="I9349">
        <v>1.6623000000000001</v>
      </c>
      <c r="J9349">
        <v>0.94850000000000001</v>
      </c>
    </row>
    <row r="9350" spans="1:10" x14ac:dyDescent="0.3">
      <c r="A9350">
        <v>20000815</v>
      </c>
      <c r="B9350">
        <v>-0.21</v>
      </c>
      <c r="C9350" s="1"/>
      <c r="D9350">
        <v>20000815</v>
      </c>
      <c r="E9350">
        <v>-0.43659999999999999</v>
      </c>
      <c r="F9350">
        <v>-0.755</v>
      </c>
      <c r="G9350">
        <v>-0.55759999999999998</v>
      </c>
      <c r="H9350">
        <v>-3.5000000000000003E-2</v>
      </c>
      <c r="I9350">
        <v>-0.94279999999999997</v>
      </c>
      <c r="J9350">
        <v>-0.3362</v>
      </c>
    </row>
    <row r="9351" spans="1:10" x14ac:dyDescent="0.3">
      <c r="A9351">
        <v>20000816</v>
      </c>
      <c r="B9351">
        <v>-0.51</v>
      </c>
      <c r="C9351" s="1"/>
      <c r="D9351">
        <v>20000816</v>
      </c>
      <c r="E9351">
        <v>0.65069999999999995</v>
      </c>
      <c r="F9351">
        <v>0.1981</v>
      </c>
      <c r="G9351">
        <v>0.33150000000000002</v>
      </c>
      <c r="H9351">
        <v>0.27060000000000001</v>
      </c>
      <c r="I9351">
        <v>-0.1928</v>
      </c>
      <c r="J9351">
        <v>-0.42620000000000002</v>
      </c>
    </row>
    <row r="9352" spans="1:10" x14ac:dyDescent="0.3">
      <c r="A9352">
        <v>20000817</v>
      </c>
      <c r="B9352">
        <v>-0.73</v>
      </c>
      <c r="C9352" s="1"/>
      <c r="D9352">
        <v>20000817</v>
      </c>
      <c r="E9352">
        <v>0.66010000000000002</v>
      </c>
      <c r="F9352">
        <v>0.54679999999999995</v>
      </c>
      <c r="G9352">
        <v>0.18759999999999999</v>
      </c>
      <c r="H9352">
        <v>1.7769999999999999</v>
      </c>
      <c r="I9352">
        <v>1.4012</v>
      </c>
      <c r="J9352">
        <v>0.78669999999999995</v>
      </c>
    </row>
    <row r="9353" spans="1:10" x14ac:dyDescent="0.3">
      <c r="A9353">
        <v>20000818</v>
      </c>
      <c r="B9353">
        <v>-0.4</v>
      </c>
      <c r="C9353" s="1"/>
      <c r="D9353">
        <v>20000818</v>
      </c>
      <c r="E9353">
        <v>2.6200000000000001E-2</v>
      </c>
      <c r="F9353">
        <v>-9.7500000000000003E-2</v>
      </c>
      <c r="G9353">
        <v>-0.58630000000000004</v>
      </c>
      <c r="H9353">
        <v>-0.4219</v>
      </c>
      <c r="I9353">
        <v>0.2225</v>
      </c>
      <c r="J9353">
        <v>-0.60980000000000001</v>
      </c>
    </row>
    <row r="9354" spans="1:10" x14ac:dyDescent="0.3">
      <c r="A9354">
        <v>20000821</v>
      </c>
      <c r="B9354">
        <v>0.21</v>
      </c>
      <c r="C9354" s="1"/>
      <c r="D9354">
        <v>20000821</v>
      </c>
      <c r="E9354">
        <v>0.38369999999999999</v>
      </c>
      <c r="F9354">
        <v>0.02</v>
      </c>
      <c r="G9354">
        <v>0.111</v>
      </c>
      <c r="H9354">
        <v>0.10199999999999999</v>
      </c>
      <c r="I9354">
        <v>0.2999</v>
      </c>
      <c r="J9354">
        <v>0.7913</v>
      </c>
    </row>
    <row r="9355" spans="1:10" x14ac:dyDescent="0.3">
      <c r="A9355">
        <v>20000822</v>
      </c>
      <c r="B9355">
        <v>-0.25</v>
      </c>
      <c r="C9355" s="1"/>
      <c r="D9355">
        <v>20000822</v>
      </c>
      <c r="E9355">
        <v>0.35339999999999999</v>
      </c>
      <c r="F9355">
        <v>0.24829999999999999</v>
      </c>
      <c r="G9355">
        <v>-8.9300000000000004E-2</v>
      </c>
      <c r="H9355">
        <v>6.8199999999999997E-2</v>
      </c>
      <c r="I9355">
        <v>0.05</v>
      </c>
      <c r="J9355">
        <v>1.2200000000000001E-2</v>
      </c>
    </row>
    <row r="9356" spans="1:10" x14ac:dyDescent="0.3">
      <c r="A9356">
        <v>20000823</v>
      </c>
      <c r="B9356">
        <v>-0.47</v>
      </c>
      <c r="C9356" s="1"/>
      <c r="D9356">
        <v>20000823</v>
      </c>
      <c r="E9356">
        <v>0.42199999999999999</v>
      </c>
      <c r="F9356">
        <v>5.8000000000000003E-2</v>
      </c>
      <c r="G9356">
        <v>-0.16750000000000001</v>
      </c>
      <c r="H9356">
        <v>0.93059999999999998</v>
      </c>
      <c r="I9356">
        <v>0.5343</v>
      </c>
      <c r="J9356">
        <v>0.57089999999999996</v>
      </c>
    </row>
    <row r="9357" spans="1:10" x14ac:dyDescent="0.3">
      <c r="A9357">
        <v>20000824</v>
      </c>
      <c r="B9357">
        <v>-0.72</v>
      </c>
      <c r="C9357" s="1"/>
      <c r="D9357">
        <v>20000824</v>
      </c>
      <c r="E9357">
        <v>1.2859</v>
      </c>
      <c r="F9357">
        <v>0.27229999999999999</v>
      </c>
      <c r="G9357">
        <v>0.36570000000000003</v>
      </c>
      <c r="H9357">
        <v>0.8216</v>
      </c>
      <c r="I9357">
        <v>5.3600000000000002E-2</v>
      </c>
      <c r="J9357">
        <v>0.29980000000000001</v>
      </c>
    </row>
    <row r="9358" spans="1:10" x14ac:dyDescent="0.3">
      <c r="A9358">
        <v>20000825</v>
      </c>
      <c r="B9358">
        <v>-0.25</v>
      </c>
      <c r="C9358" s="1"/>
      <c r="D9358">
        <v>20000825</v>
      </c>
      <c r="E9358">
        <v>0.6018</v>
      </c>
      <c r="F9358">
        <v>0.35139999999999999</v>
      </c>
      <c r="G9358">
        <v>0.443</v>
      </c>
      <c r="H9358">
        <v>0.2535</v>
      </c>
      <c r="I9358">
        <v>-0.27779999999999999</v>
      </c>
      <c r="J9358">
        <v>-9.01E-2</v>
      </c>
    </row>
    <row r="9359" spans="1:10" x14ac:dyDescent="0.3">
      <c r="A9359">
        <v>20000828</v>
      </c>
      <c r="B9359">
        <v>-0.13</v>
      </c>
      <c r="C9359" s="1"/>
      <c r="D9359">
        <v>20000828</v>
      </c>
      <c r="E9359">
        <v>0.48820000000000002</v>
      </c>
      <c r="F9359">
        <v>2.6200000000000001E-2</v>
      </c>
      <c r="G9359">
        <v>-0.1087</v>
      </c>
      <c r="H9359">
        <v>0.23219999999999999</v>
      </c>
      <c r="I9359">
        <v>0.56540000000000001</v>
      </c>
      <c r="J9359">
        <v>0.56389999999999996</v>
      </c>
    </row>
    <row r="9360" spans="1:10" x14ac:dyDescent="0.3">
      <c r="A9360">
        <v>20000829</v>
      </c>
      <c r="B9360">
        <v>-0.25</v>
      </c>
      <c r="C9360" s="1"/>
      <c r="D9360">
        <v>20000829</v>
      </c>
      <c r="E9360">
        <v>0.69399999999999995</v>
      </c>
      <c r="F9360">
        <v>0.48930000000000001</v>
      </c>
      <c r="G9360">
        <v>0.40210000000000001</v>
      </c>
      <c r="H9360">
        <v>2.7099999999999999E-2</v>
      </c>
      <c r="I9360">
        <v>3.85E-2</v>
      </c>
      <c r="J9360">
        <v>-0.19009999999999999</v>
      </c>
    </row>
    <row r="9361" spans="1:10" x14ac:dyDescent="0.3">
      <c r="A9361">
        <v>20000830</v>
      </c>
      <c r="B9361">
        <v>-1.03</v>
      </c>
      <c r="C9361" s="1"/>
      <c r="D9361">
        <v>20000830</v>
      </c>
      <c r="E9361">
        <v>0.85580000000000001</v>
      </c>
      <c r="F9361">
        <v>0.41760000000000003</v>
      </c>
      <c r="G9361">
        <v>0.37730000000000002</v>
      </c>
      <c r="H9361">
        <v>0.96140000000000003</v>
      </c>
      <c r="I9361">
        <v>-0.23980000000000001</v>
      </c>
      <c r="J9361">
        <v>-0.62029999999999996</v>
      </c>
    </row>
    <row r="9362" spans="1:10" x14ac:dyDescent="0.3">
      <c r="A9362">
        <v>20000831</v>
      </c>
      <c r="B9362">
        <v>-0.47</v>
      </c>
      <c r="C9362" s="1"/>
      <c r="D9362">
        <v>20000831</v>
      </c>
      <c r="E9362">
        <v>1.345</v>
      </c>
      <c r="F9362">
        <v>0.96060000000000001</v>
      </c>
      <c r="G9362">
        <v>0.89239999999999997</v>
      </c>
      <c r="H9362">
        <v>1.4400999999999999</v>
      </c>
      <c r="I9362">
        <v>1.1372</v>
      </c>
      <c r="J9362">
        <v>0.94499999999999995</v>
      </c>
    </row>
    <row r="9363" spans="1:10" x14ac:dyDescent="0.3">
      <c r="A9363">
        <v>20000901</v>
      </c>
      <c r="B9363">
        <v>-0.6</v>
      </c>
      <c r="C9363" s="1"/>
      <c r="D9363">
        <v>20000901</v>
      </c>
      <c r="E9363">
        <v>0.87849999999999995</v>
      </c>
      <c r="F9363">
        <v>0.38080000000000003</v>
      </c>
      <c r="G9363">
        <v>0.34210000000000002</v>
      </c>
      <c r="H9363">
        <v>0.88690000000000002</v>
      </c>
      <c r="I9363">
        <v>0.31380000000000002</v>
      </c>
      <c r="J9363">
        <v>0.22470000000000001</v>
      </c>
    </row>
    <row r="9364" spans="1:10" x14ac:dyDescent="0.3">
      <c r="A9364">
        <v>20000905</v>
      </c>
      <c r="B9364">
        <v>0.44</v>
      </c>
      <c r="C9364" s="1"/>
      <c r="D9364">
        <v>20000905</v>
      </c>
      <c r="E9364">
        <v>-0.55610000000000004</v>
      </c>
      <c r="F9364">
        <v>-5.4699999999999999E-2</v>
      </c>
      <c r="G9364">
        <v>-0.29570000000000002</v>
      </c>
      <c r="H9364">
        <v>-1.5466</v>
      </c>
      <c r="I9364">
        <v>-0.68440000000000001</v>
      </c>
      <c r="J9364">
        <v>-0.93410000000000004</v>
      </c>
    </row>
    <row r="9365" spans="1:10" x14ac:dyDescent="0.3">
      <c r="A9365">
        <v>20000906</v>
      </c>
      <c r="B9365">
        <v>1.1200000000000001</v>
      </c>
      <c r="C9365" s="1"/>
      <c r="D9365">
        <v>20000906</v>
      </c>
      <c r="E9365">
        <v>-0.7097</v>
      </c>
      <c r="F9365">
        <v>0.27389999999999998</v>
      </c>
      <c r="G9365">
        <v>0.18540000000000001</v>
      </c>
      <c r="H9365">
        <v>-2.3639000000000001</v>
      </c>
      <c r="I9365">
        <v>-0.63149999999999995</v>
      </c>
      <c r="J9365">
        <v>-1.0268999999999999</v>
      </c>
    </row>
    <row r="9366" spans="1:10" x14ac:dyDescent="0.3">
      <c r="A9366">
        <v>20000907</v>
      </c>
      <c r="B9366">
        <v>-7.0000000000000007E-2</v>
      </c>
      <c r="C9366" s="1"/>
      <c r="D9366">
        <v>20000907</v>
      </c>
      <c r="E9366">
        <v>1.0676000000000001</v>
      </c>
      <c r="F9366">
        <v>0.8931</v>
      </c>
      <c r="G9366">
        <v>0.83950000000000002</v>
      </c>
      <c r="H9366">
        <v>0.64680000000000004</v>
      </c>
      <c r="I9366">
        <v>1.1494</v>
      </c>
      <c r="J9366">
        <v>0.74250000000000005</v>
      </c>
    </row>
    <row r="9367" spans="1:10" x14ac:dyDescent="0.3">
      <c r="A9367">
        <v>20000908</v>
      </c>
      <c r="B9367">
        <v>1.0900000000000001</v>
      </c>
      <c r="C9367" s="1"/>
      <c r="D9367">
        <v>20000908</v>
      </c>
      <c r="E9367">
        <v>-1.1064000000000001</v>
      </c>
      <c r="F9367">
        <v>-0.86860000000000004</v>
      </c>
      <c r="G9367">
        <v>-0.6623</v>
      </c>
      <c r="H9367">
        <v>-1.8786</v>
      </c>
      <c r="I9367">
        <v>-0.85119999999999996</v>
      </c>
      <c r="J9367">
        <v>-0.13519999999999999</v>
      </c>
    </row>
    <row r="9368" spans="1:10" x14ac:dyDescent="0.3">
      <c r="A9368">
        <v>20000911</v>
      </c>
      <c r="B9368">
        <v>0.84</v>
      </c>
      <c r="C9368" s="1"/>
      <c r="D9368">
        <v>20000911</v>
      </c>
      <c r="E9368">
        <v>-0.95620000000000005</v>
      </c>
      <c r="F9368">
        <v>-8.3500000000000005E-2</v>
      </c>
      <c r="G9368">
        <v>-2.9700000000000001E-2</v>
      </c>
      <c r="H9368">
        <v>-1.0490999999999999</v>
      </c>
      <c r="I9368">
        <v>-0.15609999999999999</v>
      </c>
      <c r="J9368">
        <v>-0.2959</v>
      </c>
    </row>
    <row r="9369" spans="1:10" x14ac:dyDescent="0.3">
      <c r="A9369">
        <v>20000912</v>
      </c>
      <c r="B9369">
        <v>0.51</v>
      </c>
      <c r="C9369" s="1"/>
      <c r="D9369">
        <v>20000912</v>
      </c>
      <c r="E9369">
        <v>-0.24099999999999999</v>
      </c>
      <c r="F9369">
        <v>8.8900000000000007E-2</v>
      </c>
      <c r="G9369">
        <v>0.17460000000000001</v>
      </c>
      <c r="H9369">
        <v>-0.84370000000000001</v>
      </c>
      <c r="I9369">
        <v>-0.47699999999999998</v>
      </c>
      <c r="J9369">
        <v>-0.24540000000000001</v>
      </c>
    </row>
    <row r="9370" spans="1:10" x14ac:dyDescent="0.3">
      <c r="A9370">
        <v>20000913</v>
      </c>
      <c r="B9370">
        <v>-0.76</v>
      </c>
      <c r="C9370" s="1"/>
      <c r="D9370">
        <v>20000913</v>
      </c>
      <c r="E9370">
        <v>7.1900000000000006E-2</v>
      </c>
      <c r="F9370">
        <v>0.14580000000000001</v>
      </c>
      <c r="G9370">
        <v>-6.25E-2</v>
      </c>
      <c r="H9370">
        <v>1.2204999999999999</v>
      </c>
      <c r="I9370">
        <v>0.4672</v>
      </c>
      <c r="J9370">
        <v>-0.16600000000000001</v>
      </c>
    </row>
    <row r="9371" spans="1:10" x14ac:dyDescent="0.3">
      <c r="A9371">
        <v>20000914</v>
      </c>
      <c r="B9371">
        <v>-1.1299999999999999</v>
      </c>
      <c r="C9371" s="1"/>
      <c r="D9371">
        <v>20000914</v>
      </c>
      <c r="E9371">
        <v>1.0230999999999999</v>
      </c>
      <c r="F9371">
        <v>0.80959999999999999</v>
      </c>
      <c r="G9371">
        <v>0.5534</v>
      </c>
      <c r="H9371">
        <v>1.1275999999999999</v>
      </c>
      <c r="I9371">
        <v>7.51E-2</v>
      </c>
      <c r="J9371">
        <v>-0.67259999999999998</v>
      </c>
    </row>
    <row r="9372" spans="1:10" x14ac:dyDescent="0.3">
      <c r="A9372">
        <v>20000915</v>
      </c>
      <c r="B9372">
        <v>-0.16</v>
      </c>
      <c r="C9372" s="1"/>
      <c r="D9372">
        <v>20000915</v>
      </c>
      <c r="E9372">
        <v>-1.0506</v>
      </c>
      <c r="F9372">
        <v>-0.87819999999999998</v>
      </c>
      <c r="G9372">
        <v>-0.86729999999999996</v>
      </c>
      <c r="H9372">
        <v>-1.2885</v>
      </c>
      <c r="I9372">
        <v>-0.26579999999999998</v>
      </c>
      <c r="J9372">
        <v>-1.7946</v>
      </c>
    </row>
    <row r="9373" spans="1:10" x14ac:dyDescent="0.3">
      <c r="A9373">
        <v>20000918</v>
      </c>
      <c r="B9373">
        <v>1.34</v>
      </c>
      <c r="C9373" s="1"/>
      <c r="D9373">
        <v>20000918</v>
      </c>
      <c r="E9373">
        <v>-2.8769999999999998</v>
      </c>
      <c r="F9373">
        <v>-1.9985999999999999</v>
      </c>
      <c r="G9373">
        <v>-1.5395000000000001</v>
      </c>
      <c r="H9373">
        <v>-2.6577999999999999</v>
      </c>
      <c r="I9373">
        <v>-1.4986999999999999</v>
      </c>
      <c r="J9373">
        <v>-1.3121</v>
      </c>
    </row>
    <row r="9374" spans="1:10" x14ac:dyDescent="0.3">
      <c r="A9374">
        <v>20000919</v>
      </c>
      <c r="B9374">
        <v>-0.96</v>
      </c>
      <c r="C9374" s="1"/>
      <c r="D9374">
        <v>20000919</v>
      </c>
      <c r="E9374">
        <v>1.149</v>
      </c>
      <c r="F9374">
        <v>0.35020000000000001</v>
      </c>
      <c r="G9374">
        <v>-0.21890000000000001</v>
      </c>
      <c r="H9374">
        <v>1.7118</v>
      </c>
      <c r="I9374">
        <v>1.0876999999999999</v>
      </c>
      <c r="J9374">
        <v>1.1592</v>
      </c>
    </row>
    <row r="9375" spans="1:10" x14ac:dyDescent="0.3">
      <c r="A9375">
        <v>20000920</v>
      </c>
      <c r="B9375">
        <v>0.43</v>
      </c>
      <c r="C9375" s="1"/>
      <c r="D9375">
        <v>20000920</v>
      </c>
      <c r="E9375">
        <v>-0.58799999999999997</v>
      </c>
      <c r="F9375">
        <v>-0.1759</v>
      </c>
      <c r="G9375">
        <v>-8.3599999999999994E-2</v>
      </c>
      <c r="H9375">
        <v>-0.65629999999999999</v>
      </c>
      <c r="I9375">
        <v>-0.38369999999999999</v>
      </c>
      <c r="J9375">
        <v>-0.30149999999999999</v>
      </c>
    </row>
    <row r="9376" spans="1:10" x14ac:dyDescent="0.3">
      <c r="A9376">
        <v>20000921</v>
      </c>
      <c r="B9376">
        <v>1.41</v>
      </c>
      <c r="C9376" s="1"/>
      <c r="D9376">
        <v>20000921</v>
      </c>
      <c r="E9376">
        <v>-1.4235</v>
      </c>
      <c r="F9376">
        <v>-0.88349999999999995</v>
      </c>
      <c r="G9376">
        <v>-0.76929999999999998</v>
      </c>
      <c r="H9376">
        <v>-1.8273999999999999</v>
      </c>
      <c r="I9376">
        <v>-0.69120000000000004</v>
      </c>
      <c r="J9376">
        <v>0.3362</v>
      </c>
    </row>
    <row r="9377" spans="1:10" x14ac:dyDescent="0.3">
      <c r="A9377">
        <v>20000922</v>
      </c>
      <c r="B9377">
        <v>-0.95</v>
      </c>
      <c r="C9377" s="1"/>
      <c r="D9377">
        <v>20000922</v>
      </c>
      <c r="E9377">
        <v>1.24E-2</v>
      </c>
      <c r="F9377">
        <v>0.27739999999999998</v>
      </c>
      <c r="G9377">
        <v>-0.22090000000000001</v>
      </c>
      <c r="H9377">
        <v>1.4658</v>
      </c>
      <c r="I9377">
        <v>0.46089999999999998</v>
      </c>
      <c r="J9377">
        <v>-0.1968</v>
      </c>
    </row>
    <row r="9378" spans="1:10" x14ac:dyDescent="0.3">
      <c r="A9378">
        <v>20000925</v>
      </c>
      <c r="B9378">
        <v>-0.11</v>
      </c>
      <c r="C9378" s="1"/>
      <c r="D9378">
        <v>20000925</v>
      </c>
      <c r="E9378">
        <v>-0.69530000000000003</v>
      </c>
      <c r="F9378">
        <v>-0.622</v>
      </c>
      <c r="G9378">
        <v>-0.64219999999999999</v>
      </c>
      <c r="H9378">
        <v>-0.2379</v>
      </c>
      <c r="I9378">
        <v>-0.81089999999999995</v>
      </c>
      <c r="J9378">
        <v>-0.50460000000000005</v>
      </c>
    </row>
    <row r="9379" spans="1:10" x14ac:dyDescent="0.3">
      <c r="A9379">
        <v>20000926</v>
      </c>
      <c r="B9379">
        <v>0.45</v>
      </c>
      <c r="C9379" s="1"/>
      <c r="D9379">
        <v>20000926</v>
      </c>
      <c r="E9379">
        <v>-1.3160000000000001</v>
      </c>
      <c r="F9379">
        <v>-0.60009999999999997</v>
      </c>
      <c r="G9379">
        <v>-0.79959999999999998</v>
      </c>
      <c r="H9379">
        <v>-1.1759999999999999</v>
      </c>
      <c r="I9379">
        <v>-0.85160000000000002</v>
      </c>
      <c r="J9379">
        <v>-0.79549999999999998</v>
      </c>
    </row>
    <row r="9380" spans="1:10" x14ac:dyDescent="0.3">
      <c r="A9380">
        <v>20000927</v>
      </c>
      <c r="B9380">
        <v>0.57999999999999996</v>
      </c>
      <c r="C9380" s="1"/>
      <c r="D9380">
        <v>20000927</v>
      </c>
      <c r="E9380">
        <v>-1.1520999999999999</v>
      </c>
      <c r="F9380">
        <v>3.7999999999999999E-2</v>
      </c>
      <c r="G9380">
        <v>-0.68869999999999998</v>
      </c>
      <c r="H9380">
        <v>-0.79930000000000001</v>
      </c>
      <c r="I9380">
        <v>0.57250000000000001</v>
      </c>
      <c r="J9380">
        <v>-0.11070000000000001</v>
      </c>
    </row>
    <row r="9381" spans="1:10" x14ac:dyDescent="0.3">
      <c r="A9381">
        <v>20000928</v>
      </c>
      <c r="B9381">
        <v>-0.7</v>
      </c>
      <c r="C9381" s="1"/>
      <c r="D9381">
        <v>20000928</v>
      </c>
      <c r="E9381">
        <v>2.4954999999999998</v>
      </c>
      <c r="F9381">
        <v>1.95</v>
      </c>
      <c r="G9381">
        <v>2.2343999999999999</v>
      </c>
      <c r="H9381">
        <v>3.1888000000000001</v>
      </c>
      <c r="I9381">
        <v>2.2465999999999999</v>
      </c>
      <c r="J9381">
        <v>2.0569000000000002</v>
      </c>
    </row>
    <row r="9382" spans="1:10" x14ac:dyDescent="0.3">
      <c r="A9382">
        <v>20000929</v>
      </c>
      <c r="B9382">
        <v>-0.01</v>
      </c>
      <c r="C9382" s="1"/>
      <c r="D9382">
        <v>20000929</v>
      </c>
      <c r="E9382">
        <v>7.3899999999999993E-2</v>
      </c>
      <c r="F9382">
        <v>0.313</v>
      </c>
      <c r="G9382">
        <v>-7.5700000000000003E-2</v>
      </c>
      <c r="H9382">
        <v>-1.3089999999999999</v>
      </c>
      <c r="I9382">
        <v>-1.6584000000000001</v>
      </c>
      <c r="J9382">
        <v>-1.1761999999999999</v>
      </c>
    </row>
    <row r="9383" spans="1:10" x14ac:dyDescent="0.3">
      <c r="A9383">
        <v>20001002</v>
      </c>
      <c r="B9383">
        <v>1.81</v>
      </c>
      <c r="C9383" s="1"/>
      <c r="D9383">
        <v>20001002</v>
      </c>
      <c r="E9383">
        <v>-2.0043000000000002</v>
      </c>
      <c r="F9383">
        <v>-1.2444999999999999</v>
      </c>
      <c r="G9383">
        <v>-1.2791999999999999</v>
      </c>
      <c r="H9383">
        <v>-2.855</v>
      </c>
      <c r="I9383">
        <v>6.0100000000000001E-2</v>
      </c>
      <c r="J9383">
        <v>3.9399999999999998E-2</v>
      </c>
    </row>
    <row r="9384" spans="1:10" x14ac:dyDescent="0.3">
      <c r="A9384">
        <v>20001003</v>
      </c>
      <c r="B9384">
        <v>1.6</v>
      </c>
      <c r="C9384" s="1"/>
      <c r="D9384">
        <v>20001003</v>
      </c>
      <c r="E9384">
        <v>-1.7235</v>
      </c>
      <c r="F9384">
        <v>-0.42359999999999998</v>
      </c>
      <c r="G9384">
        <v>-0.2369</v>
      </c>
      <c r="H9384">
        <v>-2.6924000000000001</v>
      </c>
      <c r="I9384">
        <v>-0.57240000000000002</v>
      </c>
      <c r="J9384">
        <v>-0.98370000000000002</v>
      </c>
    </row>
    <row r="9385" spans="1:10" x14ac:dyDescent="0.3">
      <c r="A9385">
        <v>20001004</v>
      </c>
      <c r="B9385">
        <v>-0.55000000000000004</v>
      </c>
      <c r="C9385" s="1"/>
      <c r="D9385">
        <v>20001004</v>
      </c>
      <c r="E9385">
        <v>-1.4800000000000001E-2</v>
      </c>
      <c r="F9385">
        <v>0.35599999999999998</v>
      </c>
      <c r="G9385">
        <v>0.37380000000000002</v>
      </c>
      <c r="H9385">
        <v>1.5785</v>
      </c>
      <c r="I9385">
        <v>0.90680000000000005</v>
      </c>
      <c r="J9385">
        <v>9.2499999999999999E-2</v>
      </c>
    </row>
    <row r="9386" spans="1:10" x14ac:dyDescent="0.3">
      <c r="A9386">
        <v>20001005</v>
      </c>
      <c r="B9386">
        <v>1.44</v>
      </c>
      <c r="C9386" s="1"/>
      <c r="D9386">
        <v>20001005</v>
      </c>
      <c r="E9386">
        <v>-0.78280000000000005</v>
      </c>
      <c r="F9386">
        <v>-0.53910000000000002</v>
      </c>
      <c r="G9386">
        <v>-0.50309999999999999</v>
      </c>
      <c r="H9386">
        <v>-1.8712</v>
      </c>
      <c r="I9386">
        <v>-0.1583</v>
      </c>
      <c r="J9386">
        <v>0.72929999999999995</v>
      </c>
    </row>
    <row r="9387" spans="1:10" x14ac:dyDescent="0.3">
      <c r="A9387">
        <v>20001006</v>
      </c>
      <c r="B9387">
        <v>1.49</v>
      </c>
      <c r="C9387" s="1"/>
      <c r="D9387">
        <v>20001006</v>
      </c>
      <c r="E9387">
        <v>-2.6913999999999998</v>
      </c>
      <c r="F9387">
        <v>-1.3460000000000001</v>
      </c>
      <c r="G9387">
        <v>-1.3031999999999999</v>
      </c>
      <c r="H9387">
        <v>-3.0082</v>
      </c>
      <c r="I9387">
        <v>-2.3573</v>
      </c>
      <c r="J9387">
        <v>-1.4125000000000001</v>
      </c>
    </row>
    <row r="9388" spans="1:10" x14ac:dyDescent="0.3">
      <c r="A9388">
        <v>20001009</v>
      </c>
      <c r="B9388">
        <v>-0.68</v>
      </c>
      <c r="C9388" s="1"/>
      <c r="D9388">
        <v>20001009</v>
      </c>
      <c r="E9388">
        <v>-1.1295999999999999</v>
      </c>
      <c r="F9388">
        <v>-0.1018</v>
      </c>
      <c r="G9388">
        <v>-0.56340000000000001</v>
      </c>
      <c r="H9388">
        <v>0.99980000000000002</v>
      </c>
      <c r="I9388">
        <v>-0.4133</v>
      </c>
      <c r="J9388">
        <v>-0.91990000000000005</v>
      </c>
    </row>
    <row r="9389" spans="1:10" x14ac:dyDescent="0.3">
      <c r="A9389">
        <v>20001010</v>
      </c>
      <c r="B9389">
        <v>0.78</v>
      </c>
      <c r="C9389" s="1"/>
      <c r="D9389">
        <v>20001010</v>
      </c>
      <c r="E9389">
        <v>-1.4060999999999999</v>
      </c>
      <c r="F9389">
        <v>-0.84430000000000005</v>
      </c>
      <c r="G9389">
        <v>-0.68730000000000002</v>
      </c>
      <c r="H9389">
        <v>-1.8806</v>
      </c>
      <c r="I9389">
        <v>-1.5234000000000001</v>
      </c>
      <c r="J9389">
        <v>-1.0368999999999999</v>
      </c>
    </row>
    <row r="9390" spans="1:10" x14ac:dyDescent="0.3">
      <c r="A9390">
        <v>20001011</v>
      </c>
      <c r="B9390">
        <v>1.35</v>
      </c>
      <c r="C9390" s="1"/>
      <c r="D9390">
        <v>20001011</v>
      </c>
      <c r="E9390">
        <v>-2.2107000000000001</v>
      </c>
      <c r="F9390">
        <v>-0.86070000000000002</v>
      </c>
      <c r="G9390">
        <v>-0.73929999999999996</v>
      </c>
      <c r="H9390">
        <v>-2.8266</v>
      </c>
      <c r="I9390">
        <v>-1.3170999999999999</v>
      </c>
      <c r="J9390">
        <v>-1.5944</v>
      </c>
    </row>
    <row r="9391" spans="1:10" x14ac:dyDescent="0.3">
      <c r="A9391">
        <v>20001012</v>
      </c>
      <c r="B9391">
        <v>1.77</v>
      </c>
      <c r="C9391" s="1"/>
      <c r="D9391">
        <v>20001012</v>
      </c>
      <c r="E9391">
        <v>-2.8494999999999999</v>
      </c>
      <c r="F9391">
        <v>-1.5227999999999999</v>
      </c>
      <c r="G9391">
        <v>-1.5069999999999999</v>
      </c>
      <c r="H9391">
        <v>-4.1246</v>
      </c>
      <c r="I9391">
        <v>-3.3950999999999998</v>
      </c>
      <c r="J9391">
        <v>-1.93</v>
      </c>
    </row>
    <row r="9392" spans="1:10" x14ac:dyDescent="0.3">
      <c r="A9392">
        <v>20001013</v>
      </c>
      <c r="B9392">
        <v>-1.96</v>
      </c>
      <c r="C9392" s="1"/>
      <c r="D9392">
        <v>20001013</v>
      </c>
      <c r="E9392">
        <v>3.0409000000000002</v>
      </c>
      <c r="F9392">
        <v>2.1086</v>
      </c>
      <c r="G9392">
        <v>1.8524</v>
      </c>
      <c r="H9392">
        <v>5.7328000000000001</v>
      </c>
      <c r="I9392">
        <v>4.1905999999999999</v>
      </c>
      <c r="J9392">
        <v>3.0022000000000002</v>
      </c>
    </row>
    <row r="9393" spans="1:10" x14ac:dyDescent="0.3">
      <c r="A9393">
        <v>20001016</v>
      </c>
      <c r="B9393">
        <v>-0.6</v>
      </c>
      <c r="C9393" s="1"/>
      <c r="D9393">
        <v>20001016</v>
      </c>
      <c r="E9393">
        <v>0.32129999999999997</v>
      </c>
      <c r="F9393">
        <v>-0.104</v>
      </c>
      <c r="G9393">
        <v>-4.9799999999999997E-2</v>
      </c>
      <c r="H9393">
        <v>0.82689999999999997</v>
      </c>
      <c r="I9393">
        <v>0.25369999999999998</v>
      </c>
      <c r="J9393">
        <v>-1.17E-2</v>
      </c>
    </row>
    <row r="9394" spans="1:10" x14ac:dyDescent="0.3">
      <c r="A9394">
        <v>20001017</v>
      </c>
      <c r="B9394">
        <v>1.76</v>
      </c>
      <c r="C9394" s="1"/>
      <c r="D9394">
        <v>20001017</v>
      </c>
      <c r="E9394">
        <v>-2.4011999999999998</v>
      </c>
      <c r="F9394">
        <v>-1.4103000000000001</v>
      </c>
      <c r="G9394">
        <v>-1.157</v>
      </c>
      <c r="H9394">
        <v>-3.2248000000000001</v>
      </c>
      <c r="I9394">
        <v>-2.532</v>
      </c>
      <c r="J9394">
        <v>-0.94399999999999995</v>
      </c>
    </row>
    <row r="9395" spans="1:10" x14ac:dyDescent="0.3">
      <c r="A9395">
        <v>20001018</v>
      </c>
      <c r="B9395">
        <v>0.76</v>
      </c>
      <c r="C9395" s="1"/>
      <c r="D9395">
        <v>20001018</v>
      </c>
      <c r="E9395">
        <v>-1.2468999999999999</v>
      </c>
      <c r="F9395">
        <v>-0.37109999999999999</v>
      </c>
      <c r="G9395">
        <v>-0.41389999999999999</v>
      </c>
      <c r="H9395">
        <v>-1.004</v>
      </c>
      <c r="I9395">
        <v>-1.0185999999999999</v>
      </c>
      <c r="J9395">
        <v>-0.32150000000000001</v>
      </c>
    </row>
    <row r="9396" spans="1:10" x14ac:dyDescent="0.3">
      <c r="A9396">
        <v>20001019</v>
      </c>
      <c r="B9396">
        <v>-1.76</v>
      </c>
      <c r="C9396" s="1"/>
      <c r="D9396">
        <v>20001019</v>
      </c>
      <c r="E9396">
        <v>3.2345000000000002</v>
      </c>
      <c r="F9396">
        <v>1.958</v>
      </c>
      <c r="G9396">
        <v>2.1151</v>
      </c>
      <c r="H9396">
        <v>5.1304999999999996</v>
      </c>
      <c r="I9396">
        <v>4.1463999999999999</v>
      </c>
      <c r="J9396">
        <v>2.7366999999999999</v>
      </c>
    </row>
    <row r="9397" spans="1:10" x14ac:dyDescent="0.3">
      <c r="A9397">
        <v>20001020</v>
      </c>
      <c r="B9397">
        <v>-1.7</v>
      </c>
      <c r="C9397" s="1"/>
      <c r="D9397">
        <v>20001020</v>
      </c>
      <c r="E9397">
        <v>1.7384999999999999</v>
      </c>
      <c r="F9397">
        <v>0.82179999999999997</v>
      </c>
      <c r="G9397">
        <v>1.3271999999999999</v>
      </c>
      <c r="H9397">
        <v>2.8906000000000001</v>
      </c>
      <c r="I9397">
        <v>0.84440000000000004</v>
      </c>
      <c r="J9397">
        <v>-0.1018</v>
      </c>
    </row>
    <row r="9398" spans="1:10" x14ac:dyDescent="0.3">
      <c r="A9398">
        <v>20001023</v>
      </c>
      <c r="B9398">
        <v>-1.02</v>
      </c>
      <c r="C9398" s="1"/>
      <c r="D9398">
        <v>20001023</v>
      </c>
      <c r="E9398">
        <v>1.2975000000000001</v>
      </c>
      <c r="F9398">
        <v>8.7800000000000003E-2</v>
      </c>
      <c r="G9398">
        <v>-0.27689999999999998</v>
      </c>
      <c r="H9398">
        <v>0.26640000000000003</v>
      </c>
      <c r="I9398">
        <v>0.1331</v>
      </c>
      <c r="J9398">
        <v>-0.2046</v>
      </c>
    </row>
    <row r="9399" spans="1:10" x14ac:dyDescent="0.3">
      <c r="A9399">
        <v>20001024</v>
      </c>
      <c r="B9399">
        <v>1.22</v>
      </c>
      <c r="C9399" s="1"/>
      <c r="D9399">
        <v>20001024</v>
      </c>
      <c r="E9399">
        <v>-0.21590000000000001</v>
      </c>
      <c r="F9399">
        <v>-0.13189999999999999</v>
      </c>
      <c r="G9399">
        <v>-0.22450000000000001</v>
      </c>
      <c r="H9399">
        <v>-1.3758999999999999</v>
      </c>
      <c r="I9399">
        <v>-0.76819999999999999</v>
      </c>
      <c r="J9399">
        <v>1.0669</v>
      </c>
    </row>
    <row r="9400" spans="1:10" x14ac:dyDescent="0.3">
      <c r="A9400">
        <v>20001025</v>
      </c>
      <c r="B9400">
        <v>2.5499999999999998</v>
      </c>
      <c r="C9400" s="1"/>
      <c r="D9400">
        <v>20001025</v>
      </c>
      <c r="E9400">
        <v>-2.5567000000000002</v>
      </c>
      <c r="F9400">
        <v>-1.3791</v>
      </c>
      <c r="G9400">
        <v>-1.7033</v>
      </c>
      <c r="H9400">
        <v>-4.8122999999999996</v>
      </c>
      <c r="I9400">
        <v>-3.3329</v>
      </c>
      <c r="J9400">
        <v>-0.56530000000000002</v>
      </c>
    </row>
    <row r="9401" spans="1:10" x14ac:dyDescent="0.3">
      <c r="A9401">
        <v>20001026</v>
      </c>
      <c r="B9401">
        <v>0.5</v>
      </c>
      <c r="C9401" s="1"/>
      <c r="D9401">
        <v>20001026</v>
      </c>
      <c r="E9401">
        <v>0.59179999999999999</v>
      </c>
      <c r="F9401">
        <v>0.73</v>
      </c>
      <c r="G9401">
        <v>0.4088</v>
      </c>
      <c r="H9401">
        <v>-0.74990000000000001</v>
      </c>
      <c r="I9401">
        <v>-0.2802</v>
      </c>
      <c r="J9401">
        <v>0.43469999999999998</v>
      </c>
    </row>
    <row r="9402" spans="1:10" x14ac:dyDescent="0.3">
      <c r="A9402">
        <v>20001027</v>
      </c>
      <c r="B9402">
        <v>0.7</v>
      </c>
      <c r="C9402" s="1"/>
      <c r="D9402">
        <v>20001027</v>
      </c>
      <c r="E9402">
        <v>-0.33960000000000001</v>
      </c>
      <c r="F9402">
        <v>0.53129999999999999</v>
      </c>
      <c r="G9402">
        <v>0.53910000000000002</v>
      </c>
      <c r="H9402">
        <v>0.79059999999999997</v>
      </c>
      <c r="I9402">
        <v>0.71970000000000001</v>
      </c>
      <c r="J9402">
        <v>1.3061</v>
      </c>
    </row>
    <row r="9403" spans="1:10" x14ac:dyDescent="0.3">
      <c r="A9403">
        <v>20001030</v>
      </c>
      <c r="B9403">
        <v>2.0699999999999998</v>
      </c>
      <c r="C9403" s="1"/>
      <c r="D9403">
        <v>20001030</v>
      </c>
      <c r="E9403">
        <v>-0.37180000000000002</v>
      </c>
      <c r="F9403">
        <v>0.97319999999999995</v>
      </c>
      <c r="G9403">
        <v>0.85880000000000001</v>
      </c>
      <c r="H9403">
        <v>-1.1758</v>
      </c>
      <c r="I9403">
        <v>0.92059999999999997</v>
      </c>
      <c r="J9403">
        <v>1.7433000000000001</v>
      </c>
    </row>
    <row r="9404" spans="1:10" x14ac:dyDescent="0.3">
      <c r="A9404">
        <v>20001031</v>
      </c>
      <c r="B9404">
        <v>-2.1</v>
      </c>
      <c r="C9404" s="1"/>
      <c r="D9404">
        <v>20001031</v>
      </c>
      <c r="E9404">
        <v>2.9958999999999998</v>
      </c>
      <c r="F9404">
        <v>2.2902999999999998</v>
      </c>
      <c r="G9404">
        <v>2.2875000000000001</v>
      </c>
      <c r="H9404">
        <v>4.8727</v>
      </c>
      <c r="I9404">
        <v>3.3382000000000001</v>
      </c>
      <c r="J9404">
        <v>1.3879999999999999</v>
      </c>
    </row>
    <row r="9405" spans="1:10" x14ac:dyDescent="0.3">
      <c r="A9405">
        <v>20001101</v>
      </c>
      <c r="B9405">
        <v>-0.27</v>
      </c>
      <c r="C9405" s="1"/>
      <c r="D9405">
        <v>20001101</v>
      </c>
      <c r="E9405">
        <v>-0.22770000000000001</v>
      </c>
      <c r="F9405">
        <v>-0.50939999999999996</v>
      </c>
      <c r="G9405">
        <v>-0.55730000000000002</v>
      </c>
      <c r="H9405">
        <v>-0.32940000000000003</v>
      </c>
      <c r="I9405">
        <v>-0.41610000000000003</v>
      </c>
      <c r="J9405">
        <v>-0.53910000000000002</v>
      </c>
    </row>
    <row r="9406" spans="1:10" x14ac:dyDescent="0.3">
      <c r="A9406">
        <v>20001102</v>
      </c>
      <c r="B9406">
        <v>-1.32</v>
      </c>
      <c r="C9406" s="1"/>
      <c r="D9406">
        <v>20001102</v>
      </c>
      <c r="E9406">
        <v>2.4380000000000002</v>
      </c>
      <c r="F9406">
        <v>1.3788</v>
      </c>
      <c r="G9406">
        <v>1.3137000000000001</v>
      </c>
      <c r="H9406">
        <v>2.0402</v>
      </c>
      <c r="I9406">
        <v>1.0779000000000001</v>
      </c>
      <c r="J9406">
        <v>0.51670000000000005</v>
      </c>
    </row>
    <row r="9407" spans="1:10" x14ac:dyDescent="0.3">
      <c r="A9407">
        <v>20001103</v>
      </c>
      <c r="B9407">
        <v>-0.52</v>
      </c>
      <c r="C9407" s="1"/>
      <c r="D9407">
        <v>20001103</v>
      </c>
      <c r="E9407">
        <v>0.93440000000000001</v>
      </c>
      <c r="F9407">
        <v>0.26169999999999999</v>
      </c>
      <c r="G9407">
        <v>5.5199999999999999E-2</v>
      </c>
      <c r="H9407">
        <v>-0.13370000000000001</v>
      </c>
      <c r="I9407">
        <v>0.24229999999999999</v>
      </c>
      <c r="J9407">
        <v>-0.29820000000000002</v>
      </c>
    </row>
    <row r="9408" spans="1:10" x14ac:dyDescent="0.3">
      <c r="A9408">
        <v>20001106</v>
      </c>
      <c r="B9408">
        <v>0.43</v>
      </c>
      <c r="C9408" s="1"/>
      <c r="D9408">
        <v>20001106</v>
      </c>
      <c r="E9408">
        <v>-0.3674</v>
      </c>
      <c r="F9408">
        <v>-0.32929999999999998</v>
      </c>
      <c r="G9408">
        <v>-0.60550000000000004</v>
      </c>
      <c r="H9408">
        <v>-0.58630000000000004</v>
      </c>
      <c r="I9408">
        <v>0.46989999999999998</v>
      </c>
      <c r="J9408">
        <v>0.50239999999999996</v>
      </c>
    </row>
    <row r="9409" spans="1:10" x14ac:dyDescent="0.3">
      <c r="A9409">
        <v>20001107</v>
      </c>
      <c r="B9409">
        <v>-0.19</v>
      </c>
      <c r="C9409" s="1"/>
      <c r="D9409">
        <v>20001107</v>
      </c>
      <c r="E9409">
        <v>0.12280000000000001</v>
      </c>
      <c r="F9409">
        <v>0.41249999999999998</v>
      </c>
      <c r="G9409">
        <v>0.40579999999999999</v>
      </c>
      <c r="H9409">
        <v>0.35199999999999998</v>
      </c>
      <c r="I9409">
        <v>0.13819999999999999</v>
      </c>
      <c r="J9409">
        <v>-0.31309999999999999</v>
      </c>
    </row>
    <row r="9410" spans="1:10" x14ac:dyDescent="0.3">
      <c r="A9410">
        <v>20001108</v>
      </c>
      <c r="B9410">
        <v>1.9</v>
      </c>
      <c r="C9410" s="1"/>
      <c r="D9410">
        <v>20001108</v>
      </c>
      <c r="E9410">
        <v>-1.3838999999999999</v>
      </c>
      <c r="F9410">
        <v>-0.32450000000000001</v>
      </c>
      <c r="G9410">
        <v>-0.4995</v>
      </c>
      <c r="H9410">
        <v>-3.7399</v>
      </c>
      <c r="I9410">
        <v>-2.4984999999999999</v>
      </c>
      <c r="J9410">
        <v>-0.81540000000000001</v>
      </c>
    </row>
    <row r="9411" spans="1:10" x14ac:dyDescent="0.3">
      <c r="A9411">
        <v>20001109</v>
      </c>
      <c r="B9411">
        <v>1.86</v>
      </c>
      <c r="C9411" s="1"/>
      <c r="D9411">
        <v>20001109</v>
      </c>
      <c r="E9411">
        <v>-1.7504999999999999</v>
      </c>
      <c r="F9411">
        <v>-0.41560000000000002</v>
      </c>
      <c r="G9411">
        <v>-0.6542</v>
      </c>
      <c r="H9411">
        <v>-2.7475000000000001</v>
      </c>
      <c r="I9411">
        <v>-0.98629999999999995</v>
      </c>
      <c r="J9411">
        <v>-0.11899999999999999</v>
      </c>
    </row>
    <row r="9412" spans="1:10" x14ac:dyDescent="0.3">
      <c r="A9412">
        <v>20001110</v>
      </c>
      <c r="B9412">
        <v>1.06</v>
      </c>
      <c r="C9412" s="1"/>
      <c r="D9412">
        <v>20001110</v>
      </c>
      <c r="E9412">
        <v>-2.8323999999999998</v>
      </c>
      <c r="F9412">
        <v>-1.7778</v>
      </c>
      <c r="G9412">
        <v>-1.8227</v>
      </c>
      <c r="H9412">
        <v>-3.4232</v>
      </c>
      <c r="I9412">
        <v>-2.5928</v>
      </c>
      <c r="J9412">
        <v>-2.3182999999999998</v>
      </c>
    </row>
    <row r="9413" spans="1:10" x14ac:dyDescent="0.3">
      <c r="A9413">
        <v>20001113</v>
      </c>
      <c r="B9413">
        <v>1.92</v>
      </c>
      <c r="C9413" s="1"/>
      <c r="D9413">
        <v>20001113</v>
      </c>
      <c r="E9413">
        <v>-2.1594000000000002</v>
      </c>
      <c r="F9413">
        <v>2.5600000000000001E-2</v>
      </c>
      <c r="G9413">
        <v>0.59760000000000002</v>
      </c>
      <c r="H9413">
        <v>-2.4628999999999999</v>
      </c>
      <c r="I9413">
        <v>-0.74719999999999998</v>
      </c>
      <c r="J9413">
        <v>-1.3838999999999999</v>
      </c>
    </row>
    <row r="9414" spans="1:10" x14ac:dyDescent="0.3">
      <c r="A9414">
        <v>20001114</v>
      </c>
      <c r="B9414">
        <v>-1.71</v>
      </c>
      <c r="C9414" s="1"/>
      <c r="D9414">
        <v>20001114</v>
      </c>
      <c r="E9414">
        <v>2.5024000000000002</v>
      </c>
      <c r="F9414">
        <v>0.8417</v>
      </c>
      <c r="G9414">
        <v>1.4318</v>
      </c>
      <c r="H9414">
        <v>4.2965</v>
      </c>
      <c r="I9414">
        <v>2.9453999999999998</v>
      </c>
      <c r="J9414">
        <v>1.9528000000000001</v>
      </c>
    </row>
    <row r="9415" spans="1:10" x14ac:dyDescent="0.3">
      <c r="A9415">
        <v>20001115</v>
      </c>
      <c r="B9415">
        <v>-0.08</v>
      </c>
      <c r="C9415" s="1"/>
      <c r="D9415">
        <v>20001115</v>
      </c>
      <c r="E9415">
        <v>0.2918</v>
      </c>
      <c r="F9415">
        <v>1.0698000000000001</v>
      </c>
      <c r="G9415">
        <v>0.4118</v>
      </c>
      <c r="H9415">
        <v>0.60629999999999995</v>
      </c>
      <c r="I9415">
        <v>1.1044</v>
      </c>
      <c r="J9415">
        <v>0.32819999999999999</v>
      </c>
    </row>
    <row r="9416" spans="1:10" x14ac:dyDescent="0.3">
      <c r="A9416">
        <v>20001116</v>
      </c>
      <c r="B9416">
        <v>1.36</v>
      </c>
      <c r="C9416" s="1"/>
      <c r="D9416">
        <v>20001116</v>
      </c>
      <c r="E9416">
        <v>-2.0979000000000001</v>
      </c>
      <c r="F9416">
        <v>-1.1326000000000001</v>
      </c>
      <c r="G9416">
        <v>-1.1113999999999999</v>
      </c>
      <c r="H9416">
        <v>-2.8288000000000002</v>
      </c>
      <c r="I9416">
        <v>-1.4521999999999999</v>
      </c>
      <c r="J9416">
        <v>-1.097</v>
      </c>
    </row>
    <row r="9417" spans="1:10" x14ac:dyDescent="0.3">
      <c r="A9417">
        <v>20001117</v>
      </c>
      <c r="B9417">
        <v>0.99</v>
      </c>
      <c r="C9417" s="1"/>
      <c r="D9417">
        <v>20001117</v>
      </c>
      <c r="E9417">
        <v>-0.1205</v>
      </c>
      <c r="F9417">
        <v>0.67279999999999995</v>
      </c>
      <c r="G9417">
        <v>0.7046</v>
      </c>
      <c r="H9417">
        <v>-1.5373000000000001</v>
      </c>
      <c r="I9417">
        <v>4.2900000000000001E-2</v>
      </c>
      <c r="J9417">
        <v>-0.38040000000000002</v>
      </c>
    </row>
    <row r="9418" spans="1:10" x14ac:dyDescent="0.3">
      <c r="A9418">
        <v>20001120</v>
      </c>
      <c r="B9418">
        <v>2.48</v>
      </c>
      <c r="C9418" s="1"/>
      <c r="D9418">
        <v>20001120</v>
      </c>
      <c r="E9418">
        <v>-3.3538999999999999</v>
      </c>
      <c r="F9418">
        <v>-1.1874</v>
      </c>
      <c r="G9418">
        <v>-1.3009999999999999</v>
      </c>
      <c r="H9418">
        <v>-4.6993</v>
      </c>
      <c r="I9418">
        <v>-1.8976999999999999</v>
      </c>
      <c r="J9418">
        <v>-1.7957000000000001</v>
      </c>
    </row>
    <row r="9419" spans="1:10" x14ac:dyDescent="0.3">
      <c r="A9419">
        <v>20001121</v>
      </c>
      <c r="B9419">
        <v>1.52</v>
      </c>
      <c r="C9419" s="1"/>
      <c r="D9419">
        <v>20001121</v>
      </c>
      <c r="E9419">
        <v>-1.345</v>
      </c>
      <c r="F9419">
        <v>-0.25729999999999997</v>
      </c>
      <c r="G9419">
        <v>-0.32319999999999999</v>
      </c>
      <c r="H9419">
        <v>-1.4420999999999999</v>
      </c>
      <c r="I9419">
        <v>9.1300000000000006E-2</v>
      </c>
      <c r="J9419">
        <v>0.58340000000000003</v>
      </c>
    </row>
    <row r="9420" spans="1:10" x14ac:dyDescent="0.3">
      <c r="A9420">
        <v>20001122</v>
      </c>
      <c r="B9420">
        <v>1.39</v>
      </c>
      <c r="C9420" s="1"/>
      <c r="D9420">
        <v>20001122</v>
      </c>
      <c r="E9420">
        <v>-2.6288</v>
      </c>
      <c r="F9420">
        <v>-1.0528999999999999</v>
      </c>
      <c r="G9420">
        <v>-1.3789</v>
      </c>
      <c r="H9420">
        <v>-2.9681999999999999</v>
      </c>
      <c r="I9420">
        <v>-2.3544999999999998</v>
      </c>
      <c r="J9420">
        <v>-1.4477</v>
      </c>
    </row>
    <row r="9421" spans="1:10" x14ac:dyDescent="0.3">
      <c r="A9421">
        <v>20001124</v>
      </c>
      <c r="B9421">
        <v>-2.41</v>
      </c>
      <c r="C9421" s="1"/>
      <c r="D9421">
        <v>20001124</v>
      </c>
      <c r="E9421">
        <v>2.9841000000000002</v>
      </c>
      <c r="F9421">
        <v>1.6970000000000001</v>
      </c>
      <c r="G9421">
        <v>1.8815</v>
      </c>
      <c r="H9421">
        <v>4.8274999999999997</v>
      </c>
      <c r="I9421">
        <v>1.9499</v>
      </c>
      <c r="J9421">
        <v>1.1009</v>
      </c>
    </row>
    <row r="9422" spans="1:10" x14ac:dyDescent="0.3">
      <c r="A9422">
        <v>20001127</v>
      </c>
      <c r="B9422">
        <v>0.97</v>
      </c>
      <c r="C9422" s="1"/>
      <c r="D9422">
        <v>20001127</v>
      </c>
      <c r="E9422">
        <v>-0.35410000000000003</v>
      </c>
      <c r="F9422">
        <v>-0.27460000000000001</v>
      </c>
      <c r="G9422">
        <v>0.54430000000000001</v>
      </c>
      <c r="H9422">
        <v>-0.309</v>
      </c>
      <c r="I9422">
        <v>0.23930000000000001</v>
      </c>
      <c r="J9422">
        <v>0.73980000000000001</v>
      </c>
    </row>
    <row r="9423" spans="1:10" x14ac:dyDescent="0.3">
      <c r="A9423">
        <v>20001128</v>
      </c>
      <c r="B9423">
        <v>2.4300000000000002</v>
      </c>
      <c r="C9423" s="1"/>
      <c r="D9423">
        <v>20001128</v>
      </c>
      <c r="E9423">
        <v>-2.7704</v>
      </c>
      <c r="F9423">
        <v>-1.1819999999999999</v>
      </c>
      <c r="G9423">
        <v>-1.6040000000000001</v>
      </c>
      <c r="H9423">
        <v>-4.3400999999999996</v>
      </c>
      <c r="I9423">
        <v>-1.3405</v>
      </c>
      <c r="J9423">
        <v>-0.65629999999999999</v>
      </c>
    </row>
    <row r="9424" spans="1:10" x14ac:dyDescent="0.3">
      <c r="A9424">
        <v>20001129</v>
      </c>
      <c r="B9424">
        <v>1.98</v>
      </c>
      <c r="C9424" s="1"/>
      <c r="D9424">
        <v>20001129</v>
      </c>
      <c r="E9424">
        <v>-1.9351</v>
      </c>
      <c r="F9424">
        <v>-0.31280000000000002</v>
      </c>
      <c r="G9424">
        <v>-0.29520000000000002</v>
      </c>
      <c r="H9424">
        <v>-1.4055</v>
      </c>
      <c r="I9424">
        <v>0.45810000000000001</v>
      </c>
      <c r="J9424">
        <v>0.91369999999999996</v>
      </c>
    </row>
    <row r="9425" spans="1:10" x14ac:dyDescent="0.3">
      <c r="A9425">
        <v>20001130</v>
      </c>
      <c r="B9425">
        <v>0.72</v>
      </c>
      <c r="C9425" s="1"/>
      <c r="D9425">
        <v>20001130</v>
      </c>
      <c r="E9425">
        <v>-2.6593</v>
      </c>
      <c r="F9425">
        <v>-1.2915000000000001</v>
      </c>
      <c r="G9425">
        <v>-1.1559999999999999</v>
      </c>
      <c r="H9425">
        <v>-1.9599</v>
      </c>
      <c r="I9425">
        <v>-1.8676999999999999</v>
      </c>
      <c r="J9425">
        <v>-2.0165000000000002</v>
      </c>
    </row>
    <row r="9426" spans="1:10" x14ac:dyDescent="0.3">
      <c r="A9426">
        <v>20001201</v>
      </c>
      <c r="B9426">
        <v>-1.99</v>
      </c>
      <c r="C9426" s="1"/>
      <c r="D9426">
        <v>20001201</v>
      </c>
      <c r="E9426">
        <v>2.3607999999999998</v>
      </c>
      <c r="F9426">
        <v>1.6015999999999999</v>
      </c>
      <c r="G9426">
        <v>1.4676</v>
      </c>
      <c r="H9426">
        <v>2.492</v>
      </c>
      <c r="I9426">
        <v>0.68400000000000005</v>
      </c>
      <c r="J9426">
        <v>-0.5988</v>
      </c>
    </row>
    <row r="9427" spans="1:10" x14ac:dyDescent="0.3">
      <c r="A9427">
        <v>20001204</v>
      </c>
      <c r="B9427">
        <v>1.25</v>
      </c>
      <c r="C9427" s="1"/>
      <c r="D9427">
        <v>20001204</v>
      </c>
      <c r="E9427">
        <v>-1.7208000000000001</v>
      </c>
      <c r="F9427">
        <v>-0.79349999999999998</v>
      </c>
      <c r="G9427">
        <v>-0.9133</v>
      </c>
      <c r="H9427">
        <v>-0.7681</v>
      </c>
      <c r="I9427">
        <v>0.51719999999999999</v>
      </c>
      <c r="J9427">
        <v>0.92910000000000004</v>
      </c>
    </row>
    <row r="9428" spans="1:10" x14ac:dyDescent="0.3">
      <c r="A9428">
        <v>20001205</v>
      </c>
      <c r="B9428">
        <v>-2.76</v>
      </c>
      <c r="C9428" s="1"/>
      <c r="D9428">
        <v>20001205</v>
      </c>
      <c r="E9428">
        <v>4.0751999999999997</v>
      </c>
      <c r="F9428">
        <v>2.7189000000000001</v>
      </c>
      <c r="G9428">
        <v>2.6717</v>
      </c>
      <c r="H9428">
        <v>7.4302999999999999</v>
      </c>
      <c r="I9428">
        <v>4.5951000000000004</v>
      </c>
      <c r="J9428">
        <v>3.3227000000000002</v>
      </c>
    </row>
    <row r="9429" spans="1:10" x14ac:dyDescent="0.3">
      <c r="A9429">
        <v>20001206</v>
      </c>
      <c r="B9429">
        <v>-0.28999999999999998</v>
      </c>
      <c r="C9429" s="1"/>
      <c r="D9429">
        <v>20001206</v>
      </c>
      <c r="E9429">
        <v>-1.3089</v>
      </c>
      <c r="F9429">
        <v>-1.4927999999999999</v>
      </c>
      <c r="G9429">
        <v>-1.0621</v>
      </c>
      <c r="H9429">
        <v>-1.6035999999999999</v>
      </c>
      <c r="I9429">
        <v>-1.0971</v>
      </c>
      <c r="J9429">
        <v>-2.4245999999999999</v>
      </c>
    </row>
    <row r="9430" spans="1:10" x14ac:dyDescent="0.3">
      <c r="A9430">
        <v>20001207</v>
      </c>
      <c r="B9430">
        <v>0.66</v>
      </c>
      <c r="C9430" s="1"/>
      <c r="D9430">
        <v>20001207</v>
      </c>
      <c r="E9430">
        <v>-0.84919999999999995</v>
      </c>
      <c r="F9430">
        <v>-7.5800000000000006E-2</v>
      </c>
      <c r="G9430">
        <v>-0.33700000000000002</v>
      </c>
      <c r="H9430">
        <v>-1.1289</v>
      </c>
      <c r="I9430">
        <v>-0.60119999999999996</v>
      </c>
      <c r="J9430">
        <v>-0.31740000000000002</v>
      </c>
    </row>
    <row r="9431" spans="1:10" x14ac:dyDescent="0.3">
      <c r="A9431">
        <v>20001208</v>
      </c>
      <c r="B9431">
        <v>-2.97</v>
      </c>
      <c r="C9431" s="1"/>
      <c r="D9431">
        <v>20001208</v>
      </c>
      <c r="E9431">
        <v>3.6185999999999998</v>
      </c>
      <c r="F9431">
        <v>2.4750999999999999</v>
      </c>
      <c r="G9431">
        <v>2.4241999999999999</v>
      </c>
      <c r="H9431">
        <v>5.9923999999999999</v>
      </c>
      <c r="I9431">
        <v>2.9998</v>
      </c>
      <c r="J9431">
        <v>1.256</v>
      </c>
    </row>
    <row r="9432" spans="1:10" x14ac:dyDescent="0.3">
      <c r="A9432">
        <v>20001211</v>
      </c>
      <c r="B9432">
        <v>-1.45</v>
      </c>
      <c r="C9432" s="1"/>
      <c r="D9432">
        <v>20001211</v>
      </c>
      <c r="E9432">
        <v>1.393</v>
      </c>
      <c r="F9432">
        <v>0.93440000000000001</v>
      </c>
      <c r="G9432">
        <v>0.72199999999999998</v>
      </c>
      <c r="H9432">
        <v>2.883</v>
      </c>
      <c r="I9432">
        <v>0.71589999999999998</v>
      </c>
      <c r="J9432">
        <v>0.66190000000000004</v>
      </c>
    </row>
    <row r="9433" spans="1:10" x14ac:dyDescent="0.3">
      <c r="A9433">
        <v>20001212</v>
      </c>
      <c r="B9433">
        <v>0.83</v>
      </c>
      <c r="C9433" s="1"/>
      <c r="D9433">
        <v>20001212</v>
      </c>
      <c r="E9433">
        <v>-1.5556000000000001</v>
      </c>
      <c r="F9433">
        <v>-1.1064000000000001</v>
      </c>
      <c r="G9433">
        <v>-1.1317999999999999</v>
      </c>
      <c r="H9433">
        <v>-1.7726</v>
      </c>
      <c r="I9433">
        <v>-1.1889000000000001</v>
      </c>
      <c r="J9433">
        <v>-0.53769999999999996</v>
      </c>
    </row>
    <row r="9434" spans="1:10" x14ac:dyDescent="0.3">
      <c r="A9434">
        <v>20001213</v>
      </c>
      <c r="B9434">
        <v>1.27</v>
      </c>
      <c r="C9434" s="1"/>
      <c r="D9434">
        <v>20001213</v>
      </c>
      <c r="E9434">
        <v>-1.1616</v>
      </c>
      <c r="F9434">
        <v>-0.75939999999999996</v>
      </c>
      <c r="G9434">
        <v>-0.6512</v>
      </c>
      <c r="H9434">
        <v>-2.1953999999999998</v>
      </c>
      <c r="I9434">
        <v>-1.7653000000000001</v>
      </c>
      <c r="J9434">
        <v>-0.17230000000000001</v>
      </c>
    </row>
    <row r="9435" spans="1:10" x14ac:dyDescent="0.3">
      <c r="A9435">
        <v>20001214</v>
      </c>
      <c r="B9435">
        <v>1.1399999999999999</v>
      </c>
      <c r="C9435" s="1"/>
      <c r="D9435">
        <v>20001214</v>
      </c>
      <c r="E9435">
        <v>-1.8838999999999999</v>
      </c>
      <c r="F9435">
        <v>-1.1514</v>
      </c>
      <c r="G9435">
        <v>-1.4</v>
      </c>
      <c r="H9435">
        <v>-3.1840999999999999</v>
      </c>
      <c r="I9435">
        <v>-1.3553999999999999</v>
      </c>
      <c r="J9435">
        <v>-1.3879999999999999</v>
      </c>
    </row>
    <row r="9436" spans="1:10" x14ac:dyDescent="0.3">
      <c r="A9436">
        <v>20001215</v>
      </c>
      <c r="B9436">
        <v>-0.35</v>
      </c>
      <c r="C9436" s="1"/>
      <c r="D9436">
        <v>20001215</v>
      </c>
      <c r="E9436">
        <v>-1.0934999999999999</v>
      </c>
      <c r="F9436">
        <v>-0.61380000000000001</v>
      </c>
      <c r="G9436">
        <v>-0.81799999999999995</v>
      </c>
      <c r="H9436">
        <v>-1.135</v>
      </c>
      <c r="I9436">
        <v>-2.3022999999999998</v>
      </c>
      <c r="J9436">
        <v>-2.1118000000000001</v>
      </c>
    </row>
    <row r="9437" spans="1:10" x14ac:dyDescent="0.3">
      <c r="A9437">
        <v>20001218</v>
      </c>
      <c r="B9437">
        <v>2.09</v>
      </c>
      <c r="C9437" s="1"/>
      <c r="D9437">
        <v>20001218</v>
      </c>
      <c r="E9437">
        <v>-0.161</v>
      </c>
      <c r="F9437">
        <v>1.3030999999999999</v>
      </c>
      <c r="G9437">
        <v>1.5371999999999999</v>
      </c>
      <c r="H9437">
        <v>-0.74260000000000004</v>
      </c>
      <c r="I9437">
        <v>-2.6700000000000002E-2</v>
      </c>
      <c r="J9437">
        <v>1.7297</v>
      </c>
    </row>
    <row r="9438" spans="1:10" x14ac:dyDescent="0.3">
      <c r="A9438">
        <v>20001219</v>
      </c>
      <c r="B9438">
        <v>1.39</v>
      </c>
      <c r="C9438" s="1"/>
      <c r="D9438">
        <v>20001219</v>
      </c>
      <c r="E9438">
        <v>-1.5429999999999999</v>
      </c>
      <c r="F9438">
        <v>-0.47670000000000001</v>
      </c>
      <c r="G9438">
        <v>-0.60150000000000003</v>
      </c>
      <c r="H9438">
        <v>-2.8612000000000002</v>
      </c>
      <c r="I9438">
        <v>-1.5428999999999999</v>
      </c>
      <c r="J9438">
        <v>-1.0325</v>
      </c>
    </row>
    <row r="9439" spans="1:10" x14ac:dyDescent="0.3">
      <c r="A9439">
        <v>20001220</v>
      </c>
      <c r="B9439">
        <v>3.11</v>
      </c>
      <c r="C9439" s="1"/>
      <c r="D9439">
        <v>20001220</v>
      </c>
      <c r="E9439">
        <v>-4.4741</v>
      </c>
      <c r="F9439">
        <v>-2.3637999999999999</v>
      </c>
      <c r="G9439">
        <v>-2.2690000000000001</v>
      </c>
      <c r="H9439">
        <v>-6.3158000000000003</v>
      </c>
      <c r="I9439">
        <v>-3.6238999999999999</v>
      </c>
      <c r="J9439">
        <v>-2.3089</v>
      </c>
    </row>
    <row r="9440" spans="1:10" x14ac:dyDescent="0.3">
      <c r="A9440">
        <v>20001221</v>
      </c>
      <c r="B9440">
        <v>1.34</v>
      </c>
      <c r="C9440" s="1"/>
      <c r="D9440">
        <v>20001221</v>
      </c>
      <c r="E9440">
        <v>0.1905</v>
      </c>
      <c r="F9440">
        <v>0.95330000000000004</v>
      </c>
      <c r="G9440">
        <v>1.3091999999999999</v>
      </c>
      <c r="H9440">
        <v>-1.0286</v>
      </c>
      <c r="I9440">
        <v>1.6366000000000001</v>
      </c>
      <c r="J9440">
        <v>0.54090000000000005</v>
      </c>
    </row>
    <row r="9441" spans="1:10" x14ac:dyDescent="0.3">
      <c r="A9441">
        <v>20001222</v>
      </c>
      <c r="B9441">
        <v>-2.48</v>
      </c>
      <c r="C9441" s="1"/>
      <c r="D9441">
        <v>20001222</v>
      </c>
      <c r="E9441">
        <v>3.4093</v>
      </c>
      <c r="F9441">
        <v>2.4941</v>
      </c>
      <c r="G9441">
        <v>2.4981</v>
      </c>
      <c r="H9441">
        <v>5.9932999999999996</v>
      </c>
      <c r="I9441">
        <v>3.2524000000000002</v>
      </c>
      <c r="J9441">
        <v>1.9443999999999999</v>
      </c>
    </row>
    <row r="9442" spans="1:10" x14ac:dyDescent="0.3">
      <c r="A9442">
        <v>20001226</v>
      </c>
      <c r="B9442">
        <v>0.74</v>
      </c>
      <c r="C9442" s="1"/>
      <c r="D9442">
        <v>20001226</v>
      </c>
      <c r="E9442">
        <v>0.11219999999999999</v>
      </c>
      <c r="F9442">
        <v>0.86890000000000001</v>
      </c>
      <c r="G9442">
        <v>0.745</v>
      </c>
      <c r="H9442">
        <v>5.4699999999999999E-2</v>
      </c>
      <c r="I9442">
        <v>0.33900000000000002</v>
      </c>
      <c r="J9442">
        <v>0.89249999999999996</v>
      </c>
    </row>
    <row r="9443" spans="1:10" x14ac:dyDescent="0.3">
      <c r="A9443">
        <v>20001227</v>
      </c>
      <c r="B9443">
        <v>-0.2</v>
      </c>
      <c r="C9443" s="1"/>
      <c r="D9443">
        <v>20001227</v>
      </c>
      <c r="E9443">
        <v>1.9972000000000001</v>
      </c>
      <c r="F9443">
        <v>2.2505999999999999</v>
      </c>
      <c r="G9443">
        <v>2.6644000000000001</v>
      </c>
      <c r="H9443">
        <v>1.9171</v>
      </c>
      <c r="I9443">
        <v>1.6246</v>
      </c>
      <c r="J9443">
        <v>0.84299999999999997</v>
      </c>
    </row>
    <row r="9444" spans="1:10" x14ac:dyDescent="0.3">
      <c r="A9444">
        <v>20001228</v>
      </c>
      <c r="B9444">
        <v>-0.55000000000000004</v>
      </c>
      <c r="C9444" s="1"/>
      <c r="D9444">
        <v>20001228</v>
      </c>
      <c r="E9444">
        <v>2.9171999999999998</v>
      </c>
      <c r="F9444">
        <v>2.6454</v>
      </c>
      <c r="G9444">
        <v>3.0733000000000001</v>
      </c>
      <c r="H9444">
        <v>1.7685999999999999</v>
      </c>
      <c r="I9444">
        <v>0.62919999999999998</v>
      </c>
      <c r="J9444">
        <v>0.50480000000000003</v>
      </c>
    </row>
    <row r="9445" spans="1:10" x14ac:dyDescent="0.3">
      <c r="A9445">
        <v>20001229</v>
      </c>
      <c r="B9445">
        <v>0.47</v>
      </c>
      <c r="C9445" s="1"/>
      <c r="D9445">
        <v>20001229</v>
      </c>
      <c r="E9445">
        <v>-0.58409999999999995</v>
      </c>
      <c r="F9445">
        <v>-1.4428000000000001</v>
      </c>
      <c r="G9445">
        <v>-0.73599999999999999</v>
      </c>
      <c r="H9445">
        <v>-2.0017</v>
      </c>
      <c r="I9445">
        <v>-1.3326</v>
      </c>
      <c r="J9445">
        <v>-0.91710000000000003</v>
      </c>
    </row>
    <row r="9446" spans="1:10" x14ac:dyDescent="0.3">
      <c r="A9446">
        <v>20010102</v>
      </c>
      <c r="B9446">
        <v>1.67</v>
      </c>
      <c r="C9446" s="1"/>
      <c r="D9446">
        <v>20010102</v>
      </c>
      <c r="E9446">
        <v>-3.1074000000000002</v>
      </c>
      <c r="F9446">
        <v>-2.6825000000000001</v>
      </c>
      <c r="G9446">
        <v>-2.9102000000000001</v>
      </c>
      <c r="H9446">
        <v>-5.5372000000000003</v>
      </c>
      <c r="I9446">
        <v>-3.8132000000000001</v>
      </c>
      <c r="J9446">
        <v>-2.3898000000000001</v>
      </c>
    </row>
    <row r="9447" spans="1:10" x14ac:dyDescent="0.3">
      <c r="A9447">
        <v>20010103</v>
      </c>
      <c r="B9447">
        <v>-2.65</v>
      </c>
      <c r="C9447" s="1"/>
      <c r="D9447">
        <v>20010103</v>
      </c>
      <c r="E9447">
        <v>4.3235000000000001</v>
      </c>
      <c r="F9447">
        <v>3.4039000000000001</v>
      </c>
      <c r="G9447">
        <v>3.9698000000000002</v>
      </c>
      <c r="H9447">
        <v>8.7027999999999999</v>
      </c>
      <c r="I9447">
        <v>6.1630000000000003</v>
      </c>
      <c r="J9447">
        <v>3.7583000000000002</v>
      </c>
    </row>
    <row r="9448" spans="1:10" x14ac:dyDescent="0.3">
      <c r="A9448">
        <v>20010104</v>
      </c>
      <c r="B9448">
        <v>0.43</v>
      </c>
      <c r="C9448" s="1"/>
      <c r="D9448">
        <v>20010104</v>
      </c>
      <c r="E9448">
        <v>-0.67290000000000005</v>
      </c>
      <c r="F9448">
        <v>-0.7651</v>
      </c>
      <c r="G9448">
        <v>-0.21510000000000001</v>
      </c>
      <c r="H9448">
        <v>-1.6215999999999999</v>
      </c>
      <c r="I9448">
        <v>-1.1909000000000001</v>
      </c>
      <c r="J9448">
        <v>-1.2282999999999999</v>
      </c>
    </row>
    <row r="9449" spans="1:10" x14ac:dyDescent="0.3">
      <c r="A9449">
        <v>20010105</v>
      </c>
      <c r="B9449">
        <v>1.89</v>
      </c>
      <c r="C9449" s="1"/>
      <c r="D9449">
        <v>20010105</v>
      </c>
      <c r="E9449">
        <v>-2.2589000000000001</v>
      </c>
      <c r="F9449">
        <v>-1.9156</v>
      </c>
      <c r="G9449">
        <v>-1.3496999999999999</v>
      </c>
      <c r="H9449">
        <v>-4.7427000000000001</v>
      </c>
      <c r="I9449">
        <v>-3.5255000000000001</v>
      </c>
      <c r="J9449">
        <v>-1.8724000000000001</v>
      </c>
    </row>
    <row r="9450" spans="1:10" x14ac:dyDescent="0.3">
      <c r="A9450">
        <v>20010108</v>
      </c>
      <c r="B9450">
        <v>0.97</v>
      </c>
      <c r="C9450" s="1"/>
      <c r="D9450">
        <v>20010108</v>
      </c>
      <c r="E9450">
        <v>-1.1336999999999999</v>
      </c>
      <c r="F9450">
        <v>-0.30320000000000003</v>
      </c>
      <c r="G9450">
        <v>0.2427</v>
      </c>
      <c r="H9450">
        <v>-0.80969999999999998</v>
      </c>
      <c r="I9450">
        <v>-4.7100000000000003E-2</v>
      </c>
      <c r="J9450">
        <v>-0.2545</v>
      </c>
    </row>
    <row r="9451" spans="1:10" x14ac:dyDescent="0.3">
      <c r="A9451">
        <v>20010109</v>
      </c>
      <c r="B9451">
        <v>-0.98</v>
      </c>
      <c r="C9451" s="1"/>
      <c r="D9451">
        <v>20010109</v>
      </c>
      <c r="E9451">
        <v>1.0811999999999999</v>
      </c>
      <c r="F9451">
        <v>0.30769999999999997</v>
      </c>
      <c r="G9451">
        <v>0.29609999999999997</v>
      </c>
      <c r="H9451">
        <v>1.99</v>
      </c>
      <c r="I9451">
        <v>-0.69479999999999997</v>
      </c>
      <c r="J9451">
        <v>0.8135</v>
      </c>
    </row>
    <row r="9452" spans="1:10" x14ac:dyDescent="0.3">
      <c r="A9452">
        <v>20010110</v>
      </c>
      <c r="B9452">
        <v>-1.92</v>
      </c>
      <c r="C9452" s="1"/>
      <c r="D9452">
        <v>20010110</v>
      </c>
      <c r="E9452">
        <v>2.4174000000000002</v>
      </c>
      <c r="F9452">
        <v>1.7763</v>
      </c>
      <c r="G9452">
        <v>1.3025</v>
      </c>
      <c r="H9452">
        <v>3.3879999999999999</v>
      </c>
      <c r="I9452">
        <v>1.3532999999999999</v>
      </c>
      <c r="J9452">
        <v>0.65380000000000005</v>
      </c>
    </row>
    <row r="9453" spans="1:10" x14ac:dyDescent="0.3">
      <c r="A9453">
        <v>20010111</v>
      </c>
      <c r="B9453">
        <v>-2.17</v>
      </c>
      <c r="C9453" s="1"/>
      <c r="D9453">
        <v>20010111</v>
      </c>
      <c r="E9453">
        <v>2.8433999999999999</v>
      </c>
      <c r="F9453">
        <v>0.84650000000000003</v>
      </c>
      <c r="G9453">
        <v>0.95099999999999996</v>
      </c>
      <c r="H9453">
        <v>2.9312999999999998</v>
      </c>
      <c r="I9453">
        <v>1.5075000000000001</v>
      </c>
      <c r="J9453">
        <v>0.49130000000000001</v>
      </c>
    </row>
    <row r="9454" spans="1:10" x14ac:dyDescent="0.3">
      <c r="A9454">
        <v>20010112</v>
      </c>
      <c r="B9454">
        <v>-1.25</v>
      </c>
      <c r="C9454" s="1"/>
      <c r="D9454">
        <v>20010112</v>
      </c>
      <c r="E9454">
        <v>1.5117</v>
      </c>
      <c r="F9454">
        <v>0.38929999999999998</v>
      </c>
      <c r="G9454">
        <v>0.2399</v>
      </c>
      <c r="H9454">
        <v>0.38700000000000001</v>
      </c>
      <c r="I9454">
        <v>-0.55279999999999996</v>
      </c>
      <c r="J9454">
        <v>-0.83779999999999999</v>
      </c>
    </row>
    <row r="9455" spans="1:10" x14ac:dyDescent="0.3">
      <c r="A9455">
        <v>20010116</v>
      </c>
      <c r="B9455">
        <v>0.09</v>
      </c>
      <c r="C9455" s="1"/>
      <c r="D9455">
        <v>20010116</v>
      </c>
      <c r="E9455">
        <v>2.4962</v>
      </c>
      <c r="F9455">
        <v>1.5025999999999999</v>
      </c>
      <c r="G9455">
        <v>1.7451000000000001</v>
      </c>
      <c r="H9455">
        <v>3.8E-3</v>
      </c>
      <c r="I9455">
        <v>0.57820000000000005</v>
      </c>
      <c r="J9455">
        <v>0.92859999999999998</v>
      </c>
    </row>
    <row r="9456" spans="1:10" x14ac:dyDescent="0.3">
      <c r="A9456">
        <v>20010117</v>
      </c>
      <c r="B9456">
        <v>-1</v>
      </c>
      <c r="C9456" s="1"/>
      <c r="D9456">
        <v>20010117</v>
      </c>
      <c r="E9456">
        <v>0.2397</v>
      </c>
      <c r="F9456">
        <v>-0.3876</v>
      </c>
      <c r="G9456">
        <v>0.18</v>
      </c>
      <c r="H9456">
        <v>1.5553999999999999</v>
      </c>
      <c r="I9456">
        <v>0.7601</v>
      </c>
      <c r="J9456">
        <v>-0.38219999999999998</v>
      </c>
    </row>
    <row r="9457" spans="1:10" x14ac:dyDescent="0.3">
      <c r="A9457">
        <v>20010118</v>
      </c>
      <c r="B9457">
        <v>-0.5</v>
      </c>
      <c r="C9457" s="1"/>
      <c r="D9457">
        <v>20010118</v>
      </c>
      <c r="E9457">
        <v>0.50600000000000001</v>
      </c>
      <c r="F9457">
        <v>0.27800000000000002</v>
      </c>
      <c r="G9457">
        <v>-0.21809999999999999</v>
      </c>
      <c r="H9457">
        <v>1.4400999999999999</v>
      </c>
      <c r="I9457">
        <v>1.1205000000000001</v>
      </c>
      <c r="J9457">
        <v>1.1575</v>
      </c>
    </row>
    <row r="9458" spans="1:10" x14ac:dyDescent="0.3">
      <c r="A9458">
        <v>20010119</v>
      </c>
      <c r="B9458">
        <v>-0.09</v>
      </c>
      <c r="C9458" s="1"/>
      <c r="D9458">
        <v>20010119</v>
      </c>
      <c r="E9458">
        <v>-0.59409999999999996</v>
      </c>
      <c r="F9458">
        <v>-1.1091</v>
      </c>
      <c r="G9458">
        <v>-1.3186</v>
      </c>
      <c r="H9458">
        <v>-0.78810000000000002</v>
      </c>
      <c r="I9458">
        <v>-1.1153</v>
      </c>
      <c r="J9458">
        <v>-0.2369</v>
      </c>
    </row>
    <row r="9459" spans="1:10" x14ac:dyDescent="0.3">
      <c r="A9459">
        <v>20010122</v>
      </c>
      <c r="B9459">
        <v>0.31</v>
      </c>
      <c r="C9459" s="1"/>
      <c r="D9459">
        <v>20010122</v>
      </c>
      <c r="E9459">
        <v>0.42959999999999998</v>
      </c>
      <c r="F9459">
        <v>0.38650000000000001</v>
      </c>
      <c r="G9459">
        <v>0.69169999999999998</v>
      </c>
      <c r="H9459">
        <v>-0.39119999999999999</v>
      </c>
      <c r="I9459">
        <v>0.45679999999999998</v>
      </c>
      <c r="J9459">
        <v>-0.04</v>
      </c>
    </row>
    <row r="9460" spans="1:10" x14ac:dyDescent="0.3">
      <c r="A9460">
        <v>20010123</v>
      </c>
      <c r="B9460">
        <v>-0.99</v>
      </c>
      <c r="C9460" s="1"/>
      <c r="D9460">
        <v>20010123</v>
      </c>
      <c r="E9460">
        <v>2.0775999999999999</v>
      </c>
      <c r="F9460">
        <v>1.5605</v>
      </c>
      <c r="G9460">
        <v>1.7472000000000001</v>
      </c>
      <c r="H9460">
        <v>2.7052</v>
      </c>
      <c r="I9460">
        <v>1.5843</v>
      </c>
      <c r="J9460">
        <v>1.0507</v>
      </c>
    </row>
    <row r="9461" spans="1:10" x14ac:dyDescent="0.3">
      <c r="A9461">
        <v>20010124</v>
      </c>
      <c r="B9461">
        <v>-0.85</v>
      </c>
      <c r="C9461" s="1"/>
      <c r="D9461">
        <v>20010124</v>
      </c>
      <c r="E9461">
        <v>0.37809999999999999</v>
      </c>
      <c r="F9461">
        <v>-0.10539999999999999</v>
      </c>
      <c r="G9461">
        <v>-0.50180000000000002</v>
      </c>
      <c r="H9461">
        <v>1.1016999999999999</v>
      </c>
      <c r="I9461">
        <v>0.1303</v>
      </c>
      <c r="J9461">
        <v>0.27500000000000002</v>
      </c>
    </row>
    <row r="9462" spans="1:10" x14ac:dyDescent="0.3">
      <c r="A9462">
        <v>20010125</v>
      </c>
      <c r="B9462">
        <v>1.63</v>
      </c>
      <c r="C9462" s="1"/>
      <c r="D9462">
        <v>20010125</v>
      </c>
      <c r="E9462">
        <v>-0.77880000000000005</v>
      </c>
      <c r="F9462">
        <v>-0.1789</v>
      </c>
      <c r="G9462">
        <v>0.108</v>
      </c>
      <c r="H9462">
        <v>-2.2938000000000001</v>
      </c>
      <c r="I9462">
        <v>-0.93469999999999998</v>
      </c>
      <c r="J9462">
        <v>7.9500000000000001E-2</v>
      </c>
    </row>
    <row r="9463" spans="1:10" x14ac:dyDescent="0.3">
      <c r="A9463">
        <v>20010126</v>
      </c>
      <c r="B9463">
        <v>0.1</v>
      </c>
      <c r="C9463" s="1"/>
      <c r="D9463">
        <v>20010126</v>
      </c>
      <c r="E9463">
        <v>0.23549999999999999</v>
      </c>
      <c r="F9463">
        <v>-0.10829999999999999</v>
      </c>
      <c r="G9463">
        <v>0.1794</v>
      </c>
      <c r="H9463">
        <v>-0.12759999999999999</v>
      </c>
      <c r="I9463">
        <v>-0.40239999999999998</v>
      </c>
      <c r="J9463">
        <v>0.12809999999999999</v>
      </c>
    </row>
    <row r="9464" spans="1:10" x14ac:dyDescent="0.3">
      <c r="A9464">
        <v>20010129</v>
      </c>
      <c r="B9464">
        <v>-0.86</v>
      </c>
      <c r="C9464" s="1"/>
      <c r="D9464">
        <v>20010129</v>
      </c>
      <c r="E9464">
        <v>1.746</v>
      </c>
      <c r="F9464">
        <v>1.296</v>
      </c>
      <c r="G9464">
        <v>1.4483999999999999</v>
      </c>
      <c r="H9464">
        <v>1.8947000000000001</v>
      </c>
      <c r="I9464">
        <v>0.89510000000000001</v>
      </c>
      <c r="J9464">
        <v>0.46639999999999998</v>
      </c>
    </row>
    <row r="9465" spans="1:10" x14ac:dyDescent="0.3">
      <c r="A9465">
        <v>20010130</v>
      </c>
      <c r="B9465">
        <v>-0.26</v>
      </c>
      <c r="C9465" s="1"/>
      <c r="D9465">
        <v>20010130</v>
      </c>
      <c r="E9465">
        <v>1.0668</v>
      </c>
      <c r="F9465">
        <v>0.71240000000000003</v>
      </c>
      <c r="G9465">
        <v>0.35</v>
      </c>
      <c r="H9465">
        <v>0.62150000000000005</v>
      </c>
      <c r="I9465">
        <v>0.47299999999999998</v>
      </c>
      <c r="J9465">
        <v>0.82179999999999997</v>
      </c>
    </row>
    <row r="9466" spans="1:10" x14ac:dyDescent="0.3">
      <c r="A9466">
        <v>20010131</v>
      </c>
      <c r="B9466">
        <v>1.1200000000000001</v>
      </c>
      <c r="C9466" s="1"/>
      <c r="D9466">
        <v>20010131</v>
      </c>
      <c r="E9466">
        <v>-0.62309999999999999</v>
      </c>
      <c r="F9466">
        <v>-0.1711</v>
      </c>
      <c r="G9466">
        <v>0.13730000000000001</v>
      </c>
      <c r="H9466">
        <v>-2.1423999999999999</v>
      </c>
      <c r="I9466">
        <v>-1.6199999999999999E-2</v>
      </c>
      <c r="J9466">
        <v>-0.65600000000000003</v>
      </c>
    </row>
    <row r="9467" spans="1:10" x14ac:dyDescent="0.3">
      <c r="A9467">
        <v>20010201</v>
      </c>
      <c r="B9467">
        <v>0.95</v>
      </c>
      <c r="C9467" s="1"/>
      <c r="D9467">
        <v>20010201</v>
      </c>
      <c r="E9467">
        <v>-0.1573</v>
      </c>
      <c r="F9467">
        <v>0.55940000000000001</v>
      </c>
      <c r="G9467">
        <v>0.49440000000000001</v>
      </c>
      <c r="H9467">
        <v>-0.21909999999999999</v>
      </c>
      <c r="I9467">
        <v>0.1739</v>
      </c>
      <c r="J9467">
        <v>1.0321</v>
      </c>
    </row>
    <row r="9468" spans="1:10" x14ac:dyDescent="0.3">
      <c r="A9468">
        <v>20010202</v>
      </c>
      <c r="B9468">
        <v>1.41</v>
      </c>
      <c r="C9468" s="1"/>
      <c r="D9468">
        <v>20010202</v>
      </c>
      <c r="E9468">
        <v>-1.5956999999999999</v>
      </c>
      <c r="F9468">
        <v>-1.0390999999999999</v>
      </c>
      <c r="G9468">
        <v>-0.35730000000000001</v>
      </c>
      <c r="H9468">
        <v>-3.0017</v>
      </c>
      <c r="I9468">
        <v>-1.8080000000000001</v>
      </c>
      <c r="J9468">
        <v>-1.4174</v>
      </c>
    </row>
    <row r="9469" spans="1:10" x14ac:dyDescent="0.3">
      <c r="A9469">
        <v>20010205</v>
      </c>
      <c r="B9469">
        <v>0.54</v>
      </c>
      <c r="C9469" s="1"/>
      <c r="D9469">
        <v>20010205</v>
      </c>
      <c r="E9469">
        <v>-0.61360000000000003</v>
      </c>
      <c r="F9469">
        <v>0.42459999999999998</v>
      </c>
      <c r="G9469">
        <v>0.42730000000000001</v>
      </c>
      <c r="H9469">
        <v>0.3836</v>
      </c>
      <c r="I9469">
        <v>-0.15190000000000001</v>
      </c>
      <c r="J9469">
        <v>0.41549999999999998</v>
      </c>
    </row>
    <row r="9470" spans="1:10" x14ac:dyDescent="0.3">
      <c r="A9470">
        <v>20010206</v>
      </c>
      <c r="B9470">
        <v>0.06</v>
      </c>
      <c r="C9470" s="1"/>
      <c r="D9470">
        <v>20010206</v>
      </c>
      <c r="E9470">
        <v>0.8296</v>
      </c>
      <c r="F9470">
        <v>0.66990000000000005</v>
      </c>
      <c r="G9470">
        <v>1.0063</v>
      </c>
      <c r="H9470">
        <v>0.128</v>
      </c>
      <c r="I9470">
        <v>-0.1542</v>
      </c>
      <c r="J9470">
        <v>7.1900000000000006E-2</v>
      </c>
    </row>
    <row r="9471" spans="1:10" x14ac:dyDescent="0.3">
      <c r="A9471">
        <v>20010207</v>
      </c>
      <c r="B9471">
        <v>1.29</v>
      </c>
      <c r="C9471" s="1"/>
      <c r="D9471">
        <v>20010207</v>
      </c>
      <c r="E9471">
        <v>-0.23449999999999999</v>
      </c>
      <c r="F9471">
        <v>0.79430000000000001</v>
      </c>
      <c r="G9471">
        <v>1.1203000000000001</v>
      </c>
      <c r="H9471">
        <v>-1.6173</v>
      </c>
      <c r="I9471">
        <v>-1.2051000000000001</v>
      </c>
      <c r="J9471">
        <v>-0.3967</v>
      </c>
    </row>
    <row r="9472" spans="1:10" x14ac:dyDescent="0.3">
      <c r="A9472">
        <v>20010208</v>
      </c>
      <c r="B9472">
        <v>0.15</v>
      </c>
      <c r="C9472" s="1"/>
      <c r="D9472">
        <v>20010208</v>
      </c>
      <c r="E9472">
        <v>-0.52690000000000003</v>
      </c>
      <c r="F9472">
        <v>-0.53710000000000002</v>
      </c>
      <c r="G9472">
        <v>-0.83420000000000005</v>
      </c>
      <c r="H9472">
        <v>-0.92589999999999995</v>
      </c>
      <c r="I9472">
        <v>-1.0783</v>
      </c>
      <c r="J9472">
        <v>-0.32500000000000001</v>
      </c>
    </row>
    <row r="9473" spans="1:10" x14ac:dyDescent="0.3">
      <c r="A9473">
        <v>20010209</v>
      </c>
      <c r="B9473">
        <v>0.8</v>
      </c>
      <c r="C9473" s="1"/>
      <c r="D9473">
        <v>20010209</v>
      </c>
      <c r="E9473">
        <v>-1.3984000000000001</v>
      </c>
      <c r="F9473">
        <v>-0.54010000000000002</v>
      </c>
      <c r="G9473">
        <v>-0.44879999999999998</v>
      </c>
      <c r="H9473">
        <v>-2.0196000000000001</v>
      </c>
      <c r="I9473">
        <v>-1.093</v>
      </c>
      <c r="J9473">
        <v>-1.3691</v>
      </c>
    </row>
    <row r="9474" spans="1:10" x14ac:dyDescent="0.3">
      <c r="A9474">
        <v>20010212</v>
      </c>
      <c r="B9474">
        <v>0.6</v>
      </c>
      <c r="C9474" s="1"/>
      <c r="D9474">
        <v>20010212</v>
      </c>
      <c r="E9474">
        <v>0.96579999999999999</v>
      </c>
      <c r="F9474">
        <v>1.4274</v>
      </c>
      <c r="G9474">
        <v>1.4956</v>
      </c>
      <c r="H9474">
        <v>0.60260000000000002</v>
      </c>
      <c r="I9474">
        <v>1.4373</v>
      </c>
      <c r="J9474">
        <v>1.2653000000000001</v>
      </c>
    </row>
    <row r="9475" spans="1:10" x14ac:dyDescent="0.3">
      <c r="A9475">
        <v>20010213</v>
      </c>
      <c r="B9475">
        <v>0.28000000000000003</v>
      </c>
      <c r="C9475" s="1"/>
      <c r="D9475">
        <v>20010213</v>
      </c>
      <c r="E9475">
        <v>-0.39439999999999997</v>
      </c>
      <c r="F9475">
        <v>5.6500000000000002E-2</v>
      </c>
      <c r="G9475">
        <v>-0.2132</v>
      </c>
      <c r="H9475">
        <v>-1.3493999999999999</v>
      </c>
      <c r="I9475">
        <v>-0.64859999999999995</v>
      </c>
      <c r="J9475">
        <v>-0.96809999999999996</v>
      </c>
    </row>
    <row r="9476" spans="1:10" x14ac:dyDescent="0.3">
      <c r="A9476">
        <v>20010214</v>
      </c>
      <c r="B9476">
        <v>-0.46</v>
      </c>
      <c r="C9476" s="1"/>
      <c r="D9476">
        <v>20010214</v>
      </c>
      <c r="E9476">
        <v>-0.1293</v>
      </c>
      <c r="F9476">
        <v>0.2019</v>
      </c>
      <c r="G9476">
        <v>0.09</v>
      </c>
      <c r="H9476">
        <v>0.71860000000000002</v>
      </c>
      <c r="I9476">
        <v>0.22589999999999999</v>
      </c>
      <c r="J9476">
        <v>-0.41820000000000002</v>
      </c>
    </row>
    <row r="9477" spans="1:10" x14ac:dyDescent="0.3">
      <c r="A9477">
        <v>20010215</v>
      </c>
      <c r="B9477">
        <v>-0.13</v>
      </c>
      <c r="C9477" s="1"/>
      <c r="D9477">
        <v>20010215</v>
      </c>
      <c r="E9477">
        <v>0.68530000000000002</v>
      </c>
      <c r="F9477">
        <v>0.93110000000000004</v>
      </c>
      <c r="G9477">
        <v>0.6704</v>
      </c>
      <c r="H9477">
        <v>1.0371999999999999</v>
      </c>
      <c r="I9477">
        <v>1.0145</v>
      </c>
      <c r="J9477">
        <v>0.78649999999999998</v>
      </c>
    </row>
    <row r="9478" spans="1:10" x14ac:dyDescent="0.3">
      <c r="A9478">
        <v>20010216</v>
      </c>
      <c r="B9478">
        <v>1.37</v>
      </c>
      <c r="C9478" s="1"/>
      <c r="D9478">
        <v>20010216</v>
      </c>
      <c r="E9478">
        <v>-2.0428999999999999</v>
      </c>
      <c r="F9478">
        <v>-1.1959</v>
      </c>
      <c r="G9478">
        <v>-1.1940999999999999</v>
      </c>
      <c r="H9478">
        <v>-3.1198999999999999</v>
      </c>
      <c r="I9478">
        <v>-1.9614</v>
      </c>
      <c r="J9478">
        <v>-1.2319</v>
      </c>
    </row>
    <row r="9479" spans="1:10" x14ac:dyDescent="0.3">
      <c r="A9479">
        <v>20010220</v>
      </c>
      <c r="B9479">
        <v>1.41</v>
      </c>
      <c r="C9479" s="1"/>
      <c r="D9479">
        <v>20010220</v>
      </c>
      <c r="E9479">
        <v>-1.6206</v>
      </c>
      <c r="F9479">
        <v>-0.76249999999999996</v>
      </c>
      <c r="G9479">
        <v>-0.61439999999999995</v>
      </c>
      <c r="H9479">
        <v>-2.9474</v>
      </c>
      <c r="I9479">
        <v>-2.4024000000000001</v>
      </c>
      <c r="J9479">
        <v>-1.1254</v>
      </c>
    </row>
    <row r="9480" spans="1:10" x14ac:dyDescent="0.3">
      <c r="A9480">
        <v>20010221</v>
      </c>
      <c r="B9480">
        <v>0.18</v>
      </c>
      <c r="C9480" s="1"/>
      <c r="D9480">
        <v>20010221</v>
      </c>
      <c r="E9480">
        <v>-1.8368</v>
      </c>
      <c r="F9480">
        <v>-1.2011000000000001</v>
      </c>
      <c r="G9480">
        <v>-1.2919</v>
      </c>
      <c r="H9480">
        <v>-1.2518</v>
      </c>
      <c r="I9480">
        <v>-2.6471</v>
      </c>
      <c r="J9480">
        <v>-1.4375</v>
      </c>
    </row>
    <row r="9481" spans="1:10" x14ac:dyDescent="0.3">
      <c r="A9481">
        <v>20010222</v>
      </c>
      <c r="B9481">
        <v>0.68</v>
      </c>
      <c r="C9481" s="1"/>
      <c r="D9481">
        <v>20010222</v>
      </c>
      <c r="E9481">
        <v>-1.5248999999999999</v>
      </c>
      <c r="F9481">
        <v>-1.0438000000000001</v>
      </c>
      <c r="G9481">
        <v>-0.90380000000000005</v>
      </c>
      <c r="H9481">
        <v>-0.98350000000000004</v>
      </c>
      <c r="I9481">
        <v>-0.2258</v>
      </c>
      <c r="J9481">
        <v>-0.24640000000000001</v>
      </c>
    </row>
    <row r="9482" spans="1:10" x14ac:dyDescent="0.3">
      <c r="A9482">
        <v>20010223</v>
      </c>
      <c r="B9482">
        <v>-0.25</v>
      </c>
      <c r="C9482" s="1"/>
      <c r="D9482">
        <v>20010223</v>
      </c>
      <c r="E9482">
        <v>-0.44740000000000002</v>
      </c>
      <c r="F9482">
        <v>0.12280000000000001</v>
      </c>
      <c r="G9482">
        <v>-0.37009999999999998</v>
      </c>
      <c r="H9482">
        <v>0.12870000000000001</v>
      </c>
      <c r="I9482">
        <v>-0.36049999999999999</v>
      </c>
      <c r="J9482">
        <v>-0.45100000000000001</v>
      </c>
    </row>
    <row r="9483" spans="1:10" x14ac:dyDescent="0.3">
      <c r="A9483">
        <v>20010226</v>
      </c>
      <c r="B9483">
        <v>-0.5</v>
      </c>
      <c r="C9483" s="1"/>
      <c r="D9483">
        <v>20010226</v>
      </c>
      <c r="E9483">
        <v>1.9424999999999999</v>
      </c>
      <c r="F9483">
        <v>1.7253000000000001</v>
      </c>
      <c r="G9483">
        <v>1.901</v>
      </c>
      <c r="H9483">
        <v>2.8458999999999999</v>
      </c>
      <c r="I9483">
        <v>1.3821000000000001</v>
      </c>
      <c r="J9483">
        <v>1.8916999999999999</v>
      </c>
    </row>
    <row r="9484" spans="1:10" x14ac:dyDescent="0.3">
      <c r="A9484">
        <v>20010227</v>
      </c>
      <c r="B9484">
        <v>1.25</v>
      </c>
      <c r="C9484" s="1"/>
      <c r="D9484">
        <v>20010227</v>
      </c>
      <c r="E9484">
        <v>-1.7947</v>
      </c>
      <c r="F9484">
        <v>-1.2334000000000001</v>
      </c>
      <c r="G9484">
        <v>-1.2236</v>
      </c>
      <c r="H9484">
        <v>-2.2599999999999998</v>
      </c>
      <c r="I9484">
        <v>-1.5158</v>
      </c>
      <c r="J9484">
        <v>-0.32200000000000001</v>
      </c>
    </row>
    <row r="9485" spans="1:10" x14ac:dyDescent="0.3">
      <c r="A9485">
        <v>20010228</v>
      </c>
      <c r="B9485">
        <v>0.21</v>
      </c>
      <c r="C9485" s="1"/>
      <c r="D9485">
        <v>20010228</v>
      </c>
      <c r="E9485">
        <v>-1.0631999999999999</v>
      </c>
      <c r="F9485">
        <v>-9.6699999999999994E-2</v>
      </c>
      <c r="G9485">
        <v>-0.91679999999999995</v>
      </c>
      <c r="H9485">
        <v>-1.6918</v>
      </c>
      <c r="I9485">
        <v>-1.4117999999999999</v>
      </c>
      <c r="J9485">
        <v>-1.4136</v>
      </c>
    </row>
    <row r="9486" spans="1:10" x14ac:dyDescent="0.3">
      <c r="A9486">
        <v>20010301</v>
      </c>
      <c r="B9486">
        <v>-0.04</v>
      </c>
      <c r="C9486" s="1"/>
      <c r="D9486">
        <v>20010301</v>
      </c>
      <c r="E9486">
        <v>-0.56979999999999997</v>
      </c>
      <c r="F9486">
        <v>-0.29310000000000003</v>
      </c>
      <c r="G9486">
        <v>-0.34770000000000001</v>
      </c>
      <c r="H9486">
        <v>0.10639999999999999</v>
      </c>
      <c r="I9486">
        <v>0.4965</v>
      </c>
      <c r="J9486">
        <v>-0.19700000000000001</v>
      </c>
    </row>
    <row r="9487" spans="1:10" x14ac:dyDescent="0.3">
      <c r="A9487">
        <v>20010302</v>
      </c>
      <c r="B9487">
        <v>-0.12</v>
      </c>
      <c r="C9487" s="1"/>
      <c r="D9487">
        <v>20010302</v>
      </c>
      <c r="E9487">
        <v>0.69220000000000004</v>
      </c>
      <c r="F9487">
        <v>0.85780000000000001</v>
      </c>
      <c r="G9487">
        <v>0.55059999999999998</v>
      </c>
      <c r="H9487">
        <v>-0.63170000000000004</v>
      </c>
      <c r="I9487">
        <v>-0.24990000000000001</v>
      </c>
      <c r="J9487">
        <v>-0.72870000000000001</v>
      </c>
    </row>
    <row r="9488" spans="1:10" x14ac:dyDescent="0.3">
      <c r="A9488">
        <v>20010305</v>
      </c>
      <c r="B9488">
        <v>-0.38</v>
      </c>
      <c r="C9488" s="1"/>
      <c r="D9488">
        <v>20010305</v>
      </c>
      <c r="E9488">
        <v>-4.9500000000000002E-2</v>
      </c>
      <c r="F9488">
        <v>-2.1499999999999998E-2</v>
      </c>
      <c r="G9488">
        <v>-0.32129999999999997</v>
      </c>
      <c r="H9488">
        <v>0.89539999999999997</v>
      </c>
      <c r="I9488">
        <v>0.75729999999999997</v>
      </c>
      <c r="J9488">
        <v>0.3992</v>
      </c>
    </row>
    <row r="9489" spans="1:10" x14ac:dyDescent="0.3">
      <c r="A9489">
        <v>20010306</v>
      </c>
      <c r="B9489">
        <v>-0.66</v>
      </c>
      <c r="C9489" s="1"/>
      <c r="D9489">
        <v>20010306</v>
      </c>
      <c r="E9489">
        <v>1.071</v>
      </c>
      <c r="F9489">
        <v>0.50060000000000004</v>
      </c>
      <c r="G9489">
        <v>1.0286999999999999</v>
      </c>
      <c r="H9489">
        <v>1.9177999999999999</v>
      </c>
      <c r="I9489">
        <v>1.2234</v>
      </c>
      <c r="J9489">
        <v>0.6321</v>
      </c>
    </row>
    <row r="9490" spans="1:10" x14ac:dyDescent="0.3">
      <c r="A9490">
        <v>20010307</v>
      </c>
      <c r="B9490">
        <v>0.16</v>
      </c>
      <c r="C9490" s="1"/>
      <c r="D9490">
        <v>20010307</v>
      </c>
      <c r="E9490">
        <v>0.74680000000000002</v>
      </c>
      <c r="F9490">
        <v>0.82689999999999997</v>
      </c>
      <c r="G9490">
        <v>0.90720000000000001</v>
      </c>
      <c r="H9490">
        <v>0.34279999999999999</v>
      </c>
      <c r="I9490">
        <v>0.87829999999999997</v>
      </c>
      <c r="J9490">
        <v>0.50280000000000002</v>
      </c>
    </row>
    <row r="9491" spans="1:10" x14ac:dyDescent="0.3">
      <c r="A9491">
        <v>20010308</v>
      </c>
      <c r="B9491">
        <v>1.02</v>
      </c>
      <c r="C9491" s="1"/>
      <c r="D9491">
        <v>20010308</v>
      </c>
      <c r="E9491">
        <v>-0.62590000000000001</v>
      </c>
      <c r="F9491">
        <v>-0.16619999999999999</v>
      </c>
      <c r="G9491">
        <v>-0.2757</v>
      </c>
      <c r="H9491">
        <v>-1.3439000000000001</v>
      </c>
      <c r="I9491">
        <v>-1.38E-2</v>
      </c>
      <c r="J9491">
        <v>0.34749999999999998</v>
      </c>
    </row>
    <row r="9492" spans="1:10" x14ac:dyDescent="0.3">
      <c r="A9492">
        <v>20010309</v>
      </c>
      <c r="B9492">
        <v>0.56000000000000005</v>
      </c>
      <c r="C9492" s="1"/>
      <c r="D9492">
        <v>20010309</v>
      </c>
      <c r="E9492">
        <v>-1.7571000000000001</v>
      </c>
      <c r="F9492">
        <v>-0.80389999999999995</v>
      </c>
      <c r="G9492">
        <v>-1.2161999999999999</v>
      </c>
      <c r="H9492">
        <v>-2.9270999999999998</v>
      </c>
      <c r="I9492">
        <v>-2.5083000000000002</v>
      </c>
      <c r="J9492">
        <v>-2.3563999999999998</v>
      </c>
    </row>
    <row r="9493" spans="1:10" x14ac:dyDescent="0.3">
      <c r="A9493">
        <v>20010312</v>
      </c>
      <c r="B9493">
        <v>0.97</v>
      </c>
      <c r="C9493" s="1"/>
      <c r="D9493">
        <v>20010312</v>
      </c>
      <c r="E9493">
        <v>-3.5785</v>
      </c>
      <c r="F9493">
        <v>-2.2387999999999999</v>
      </c>
      <c r="G9493">
        <v>-2.4076</v>
      </c>
      <c r="H9493">
        <v>-5.0347999999999997</v>
      </c>
      <c r="I9493">
        <v>-4.1561000000000003</v>
      </c>
      <c r="J9493">
        <v>-4.2563000000000004</v>
      </c>
    </row>
    <row r="9494" spans="1:10" x14ac:dyDescent="0.3">
      <c r="A9494">
        <v>20010313</v>
      </c>
      <c r="B9494">
        <v>-0.4</v>
      </c>
      <c r="C9494" s="1"/>
      <c r="D9494">
        <v>20010313</v>
      </c>
      <c r="E9494">
        <v>0.90949999999999998</v>
      </c>
      <c r="F9494">
        <v>0.52280000000000004</v>
      </c>
      <c r="G9494">
        <v>1.46E-2</v>
      </c>
      <c r="H9494">
        <v>1.6108</v>
      </c>
      <c r="I9494">
        <v>1.6064000000000001</v>
      </c>
      <c r="J9494">
        <v>1.6962999999999999</v>
      </c>
    </row>
    <row r="9495" spans="1:10" x14ac:dyDescent="0.3">
      <c r="A9495">
        <v>20010314</v>
      </c>
      <c r="B9495">
        <v>-7.0000000000000007E-2</v>
      </c>
      <c r="C9495" s="1"/>
      <c r="D9495">
        <v>20010314</v>
      </c>
      <c r="E9495">
        <v>-1.8431</v>
      </c>
      <c r="F9495">
        <v>-1.5858000000000001</v>
      </c>
      <c r="G9495">
        <v>-1.6916</v>
      </c>
      <c r="H9495">
        <v>-2.3132999999999999</v>
      </c>
      <c r="I9495">
        <v>-2.5556999999999999</v>
      </c>
      <c r="J9495">
        <v>-2.6120999999999999</v>
      </c>
    </row>
    <row r="9496" spans="1:10" x14ac:dyDescent="0.3">
      <c r="A9496">
        <v>20010315</v>
      </c>
      <c r="B9496">
        <v>0.13</v>
      </c>
      <c r="C9496" s="1"/>
      <c r="D9496">
        <v>20010315</v>
      </c>
      <c r="E9496">
        <v>-9.06E-2</v>
      </c>
      <c r="F9496">
        <v>-1.66E-2</v>
      </c>
      <c r="G9496">
        <v>4.3299999999999998E-2</v>
      </c>
      <c r="H9496">
        <v>0.2011</v>
      </c>
      <c r="I9496">
        <v>0.60129999999999995</v>
      </c>
      <c r="J9496">
        <v>0.31790000000000002</v>
      </c>
    </row>
    <row r="9497" spans="1:10" x14ac:dyDescent="0.3">
      <c r="A9497">
        <v>20010316</v>
      </c>
      <c r="B9497">
        <v>0.79</v>
      </c>
      <c r="C9497" s="1"/>
      <c r="D9497">
        <v>20010316</v>
      </c>
      <c r="E9497">
        <v>-2.4319999999999999</v>
      </c>
      <c r="F9497">
        <v>-1.7095</v>
      </c>
      <c r="G9497">
        <v>-1.8516999999999999</v>
      </c>
      <c r="H9497">
        <v>-2.8180999999999998</v>
      </c>
      <c r="I9497">
        <v>-2.1520000000000001</v>
      </c>
      <c r="J9497">
        <v>-1.8089</v>
      </c>
    </row>
    <row r="9498" spans="1:10" x14ac:dyDescent="0.3">
      <c r="A9498">
        <v>20010319</v>
      </c>
      <c r="B9498">
        <v>-0.21</v>
      </c>
      <c r="C9498" s="1"/>
      <c r="D9498">
        <v>20010319</v>
      </c>
      <c r="E9498">
        <v>1.2733000000000001</v>
      </c>
      <c r="F9498">
        <v>1.3145</v>
      </c>
      <c r="G9498">
        <v>1.8132999999999999</v>
      </c>
      <c r="H9498">
        <v>2.5783999999999998</v>
      </c>
      <c r="I9498">
        <v>2.0118999999999998</v>
      </c>
      <c r="J9498">
        <v>1.6247</v>
      </c>
    </row>
    <row r="9499" spans="1:10" x14ac:dyDescent="0.3">
      <c r="A9499">
        <v>20010320</v>
      </c>
      <c r="B9499">
        <v>0.32</v>
      </c>
      <c r="C9499" s="1"/>
      <c r="D9499">
        <v>20010320</v>
      </c>
      <c r="E9499">
        <v>-1.4033</v>
      </c>
      <c r="F9499">
        <v>-0.89910000000000001</v>
      </c>
      <c r="G9499">
        <v>-0.76429999999999998</v>
      </c>
      <c r="H9499">
        <v>-2.6661000000000001</v>
      </c>
      <c r="I9499">
        <v>-1.9719</v>
      </c>
      <c r="J9499">
        <v>-2.6602000000000001</v>
      </c>
    </row>
    <row r="9500" spans="1:10" x14ac:dyDescent="0.3">
      <c r="A9500">
        <v>20010321</v>
      </c>
      <c r="B9500">
        <v>0.27</v>
      </c>
      <c r="C9500" s="1"/>
      <c r="D9500">
        <v>20010321</v>
      </c>
      <c r="E9500">
        <v>-1.8772</v>
      </c>
      <c r="F9500">
        <v>-1.5153000000000001</v>
      </c>
      <c r="G9500">
        <v>-1.6116999999999999</v>
      </c>
      <c r="H9500">
        <v>-2.3934000000000002</v>
      </c>
      <c r="I9500">
        <v>-1.0795999999999999</v>
      </c>
      <c r="J9500">
        <v>-2.1101000000000001</v>
      </c>
    </row>
    <row r="9501" spans="1:10" x14ac:dyDescent="0.3">
      <c r="A9501">
        <v>20010322</v>
      </c>
      <c r="B9501">
        <v>-0.19</v>
      </c>
      <c r="C9501" s="1"/>
      <c r="D9501">
        <v>20010322</v>
      </c>
      <c r="E9501">
        <v>-0.9819</v>
      </c>
      <c r="F9501">
        <v>-0.97799999999999998</v>
      </c>
      <c r="G9501">
        <v>-1.0999000000000001</v>
      </c>
      <c r="H9501">
        <v>7.1000000000000004E-3</v>
      </c>
      <c r="I9501">
        <v>-0.67730000000000001</v>
      </c>
      <c r="J9501">
        <v>-0.25159999999999999</v>
      </c>
    </row>
    <row r="9502" spans="1:10" x14ac:dyDescent="0.3">
      <c r="A9502">
        <v>20010323</v>
      </c>
      <c r="B9502">
        <v>0.15</v>
      </c>
      <c r="C9502" s="1"/>
      <c r="D9502">
        <v>20010323</v>
      </c>
      <c r="E9502">
        <v>2.2191000000000001</v>
      </c>
      <c r="F9502">
        <v>1.6507000000000001</v>
      </c>
      <c r="G9502">
        <v>1.8095000000000001</v>
      </c>
      <c r="H9502">
        <v>1.8286</v>
      </c>
      <c r="I9502">
        <v>1.3597999999999999</v>
      </c>
      <c r="J9502">
        <v>2.5341</v>
      </c>
    </row>
    <row r="9503" spans="1:10" x14ac:dyDescent="0.3">
      <c r="A9503">
        <v>20010326</v>
      </c>
      <c r="B9503">
        <v>-0.14000000000000001</v>
      </c>
      <c r="C9503" s="1"/>
      <c r="D9503">
        <v>20010326</v>
      </c>
      <c r="E9503">
        <v>0.50719999999999998</v>
      </c>
      <c r="F9503">
        <v>0.877</v>
      </c>
      <c r="G9503">
        <v>0.86629999999999996</v>
      </c>
      <c r="H9503">
        <v>1.5608</v>
      </c>
      <c r="I9503">
        <v>1.1533</v>
      </c>
      <c r="J9503">
        <v>0.92659999999999998</v>
      </c>
    </row>
    <row r="9504" spans="1:10" x14ac:dyDescent="0.3">
      <c r="A9504">
        <v>20010327</v>
      </c>
      <c r="B9504">
        <v>0.26</v>
      </c>
      <c r="C9504" s="1"/>
      <c r="D9504">
        <v>20010327</v>
      </c>
      <c r="E9504">
        <v>1.2212000000000001</v>
      </c>
      <c r="F9504">
        <v>0.95499999999999996</v>
      </c>
      <c r="G9504">
        <v>1.5395000000000001</v>
      </c>
      <c r="H9504">
        <v>2.5449000000000002</v>
      </c>
      <c r="I9504">
        <v>2.0488</v>
      </c>
      <c r="J9504">
        <v>2.7559999999999998</v>
      </c>
    </row>
    <row r="9505" spans="1:10" x14ac:dyDescent="0.3">
      <c r="A9505">
        <v>20010328</v>
      </c>
      <c r="B9505">
        <v>1.1200000000000001</v>
      </c>
      <c r="C9505" s="1"/>
      <c r="D9505">
        <v>20010328</v>
      </c>
      <c r="E9505">
        <v>-1.8620000000000001</v>
      </c>
      <c r="F9505">
        <v>-1.3988</v>
      </c>
      <c r="G9505">
        <v>-1.6996</v>
      </c>
      <c r="H9505">
        <v>-3.9224999999999999</v>
      </c>
      <c r="I9505">
        <v>-2.7551000000000001</v>
      </c>
      <c r="J9505">
        <v>-1.8398000000000001</v>
      </c>
    </row>
    <row r="9506" spans="1:10" x14ac:dyDescent="0.3">
      <c r="A9506">
        <v>20010329</v>
      </c>
      <c r="B9506">
        <v>0.51</v>
      </c>
      <c r="C9506" s="1"/>
      <c r="D9506">
        <v>20010329</v>
      </c>
      <c r="E9506">
        <v>-0.23350000000000001</v>
      </c>
      <c r="F9506">
        <v>-5.7700000000000001E-2</v>
      </c>
      <c r="G9506">
        <v>0.1963</v>
      </c>
      <c r="H9506">
        <v>-0.92820000000000003</v>
      </c>
      <c r="I9506">
        <v>-0.5454</v>
      </c>
      <c r="J9506">
        <v>-0.33560000000000001</v>
      </c>
    </row>
    <row r="9507" spans="1:10" x14ac:dyDescent="0.3">
      <c r="A9507">
        <v>20010330</v>
      </c>
      <c r="B9507">
        <v>-0.63</v>
      </c>
      <c r="C9507" s="1"/>
      <c r="D9507">
        <v>20010330</v>
      </c>
      <c r="E9507">
        <v>3.1097000000000001</v>
      </c>
      <c r="F9507">
        <v>2.5286</v>
      </c>
      <c r="G9507">
        <v>2.0363000000000002</v>
      </c>
      <c r="H9507">
        <v>1.1667000000000001</v>
      </c>
      <c r="I9507">
        <v>1.2087000000000001</v>
      </c>
      <c r="J9507">
        <v>0.98770000000000002</v>
      </c>
    </row>
    <row r="9508" spans="1:10" x14ac:dyDescent="0.3">
      <c r="A9508">
        <v>20010402</v>
      </c>
      <c r="B9508">
        <v>1.54</v>
      </c>
      <c r="C9508" s="1"/>
      <c r="D9508">
        <v>20010402</v>
      </c>
      <c r="E9508">
        <v>-3.4601000000000002</v>
      </c>
      <c r="F9508">
        <v>-1.8179000000000001</v>
      </c>
      <c r="G9508">
        <v>-2.012</v>
      </c>
      <c r="H9508">
        <v>-2.7084000000000001</v>
      </c>
      <c r="I9508">
        <v>-1.3571</v>
      </c>
      <c r="J9508">
        <v>-1.0733999999999999</v>
      </c>
    </row>
    <row r="9509" spans="1:10" x14ac:dyDescent="0.3">
      <c r="A9509">
        <v>20010403</v>
      </c>
      <c r="B9509">
        <v>1.61</v>
      </c>
      <c r="C9509" s="1"/>
      <c r="D9509">
        <v>20010403</v>
      </c>
      <c r="E9509">
        <v>-3.6400999999999999</v>
      </c>
      <c r="F9509">
        <v>-1.9641</v>
      </c>
      <c r="G9509">
        <v>-2.4923000000000002</v>
      </c>
      <c r="H9509">
        <v>-5.2796000000000003</v>
      </c>
      <c r="I9509">
        <v>-3.3408000000000002</v>
      </c>
      <c r="J9509">
        <v>-3.1974</v>
      </c>
    </row>
    <row r="9510" spans="1:10" x14ac:dyDescent="0.3">
      <c r="A9510">
        <v>20010404</v>
      </c>
      <c r="B9510">
        <v>0.71</v>
      </c>
      <c r="C9510" s="1"/>
      <c r="D9510">
        <v>20010404</v>
      </c>
      <c r="E9510">
        <v>-0.55289999999999995</v>
      </c>
      <c r="F9510">
        <v>-5.7599999999999998E-2</v>
      </c>
      <c r="G9510">
        <v>0.21129999999999999</v>
      </c>
      <c r="H9510">
        <v>-0.97650000000000003</v>
      </c>
      <c r="I9510">
        <v>-0.1234</v>
      </c>
      <c r="J9510">
        <v>-0.31769999999999998</v>
      </c>
    </row>
    <row r="9511" spans="1:10" x14ac:dyDescent="0.3">
      <c r="A9511">
        <v>20010405</v>
      </c>
      <c r="B9511">
        <v>-1.7</v>
      </c>
      <c r="C9511" s="1"/>
      <c r="D9511">
        <v>20010405</v>
      </c>
      <c r="E9511">
        <v>4.2468000000000004</v>
      </c>
      <c r="F9511">
        <v>2.8599000000000001</v>
      </c>
      <c r="G9511">
        <v>3.2654000000000001</v>
      </c>
      <c r="H9511">
        <v>6.6695000000000002</v>
      </c>
      <c r="I9511">
        <v>4.3371000000000004</v>
      </c>
      <c r="J9511">
        <v>4.2492000000000001</v>
      </c>
    </row>
    <row r="9512" spans="1:10" x14ac:dyDescent="0.3">
      <c r="A9512">
        <v>20010406</v>
      </c>
      <c r="B9512">
        <v>0.32</v>
      </c>
      <c r="C9512" s="1"/>
      <c r="D9512">
        <v>20010406</v>
      </c>
      <c r="E9512">
        <v>-1.4930000000000001</v>
      </c>
      <c r="F9512">
        <v>-1.8105</v>
      </c>
      <c r="G9512">
        <v>-1.7283999999999999</v>
      </c>
      <c r="H9512">
        <v>-2.6429</v>
      </c>
      <c r="I9512">
        <v>-2.1934</v>
      </c>
      <c r="J9512">
        <v>-1.7712000000000001</v>
      </c>
    </row>
    <row r="9513" spans="1:10" x14ac:dyDescent="0.3">
      <c r="A9513">
        <v>20010409</v>
      </c>
      <c r="B9513">
        <v>-0.41</v>
      </c>
      <c r="C9513" s="1"/>
      <c r="D9513">
        <v>20010409</v>
      </c>
      <c r="E9513">
        <v>1.1894</v>
      </c>
      <c r="F9513">
        <v>1.2148000000000001</v>
      </c>
      <c r="G9513">
        <v>1.3742000000000001</v>
      </c>
      <c r="H9513">
        <v>1.7137</v>
      </c>
      <c r="I9513">
        <v>0.56100000000000005</v>
      </c>
      <c r="J9513">
        <v>0.70650000000000002</v>
      </c>
    </row>
    <row r="9514" spans="1:10" x14ac:dyDescent="0.3">
      <c r="A9514">
        <v>20010410</v>
      </c>
      <c r="B9514">
        <v>-1.58</v>
      </c>
      <c r="C9514" s="1"/>
      <c r="D9514">
        <v>20010410</v>
      </c>
      <c r="E9514">
        <v>2.5095999999999998</v>
      </c>
      <c r="F9514">
        <v>1.4311</v>
      </c>
      <c r="G9514">
        <v>1.7638</v>
      </c>
      <c r="H9514">
        <v>4.5772000000000004</v>
      </c>
      <c r="I9514">
        <v>3.0756000000000001</v>
      </c>
      <c r="J9514">
        <v>2.1583000000000001</v>
      </c>
    </row>
    <row r="9515" spans="1:10" x14ac:dyDescent="0.3">
      <c r="A9515">
        <v>20010411</v>
      </c>
      <c r="B9515">
        <v>-0.96</v>
      </c>
      <c r="C9515" s="1"/>
      <c r="D9515">
        <v>20010411</v>
      </c>
      <c r="E9515">
        <v>-2.47E-2</v>
      </c>
      <c r="F9515">
        <v>-0.98299999999999998</v>
      </c>
      <c r="G9515">
        <v>-0.95050000000000001</v>
      </c>
      <c r="H9515">
        <v>0.57540000000000002</v>
      </c>
      <c r="I9515">
        <v>-1.7000000000000001E-2</v>
      </c>
      <c r="J9515">
        <v>-0.42159999999999997</v>
      </c>
    </row>
    <row r="9516" spans="1:10" x14ac:dyDescent="0.3">
      <c r="A9516">
        <v>20010412</v>
      </c>
      <c r="B9516">
        <v>-0.85</v>
      </c>
      <c r="C9516" s="1"/>
      <c r="D9516">
        <v>20010412</v>
      </c>
      <c r="E9516">
        <v>1.4842</v>
      </c>
      <c r="F9516">
        <v>1.0297000000000001</v>
      </c>
      <c r="G9516">
        <v>0.52800000000000002</v>
      </c>
      <c r="H9516">
        <v>2.2784</v>
      </c>
      <c r="I9516">
        <v>1.1919</v>
      </c>
      <c r="J9516">
        <v>1.5321</v>
      </c>
    </row>
    <row r="9517" spans="1:10" x14ac:dyDescent="0.3">
      <c r="A9517">
        <v>20010416</v>
      </c>
      <c r="B9517">
        <v>0.39</v>
      </c>
      <c r="C9517" s="1"/>
      <c r="D9517">
        <v>20010416</v>
      </c>
      <c r="E9517">
        <v>-0.71689999999999998</v>
      </c>
      <c r="F9517">
        <v>-0.26750000000000002</v>
      </c>
      <c r="G9517">
        <v>-0.30099999999999999</v>
      </c>
      <c r="H9517">
        <v>-0.67979999999999996</v>
      </c>
      <c r="I9517">
        <v>-0.5323</v>
      </c>
      <c r="J9517">
        <v>-0.31890000000000002</v>
      </c>
    </row>
    <row r="9518" spans="1:10" x14ac:dyDescent="0.3">
      <c r="A9518">
        <v>20010417</v>
      </c>
      <c r="B9518">
        <v>0.05</v>
      </c>
      <c r="C9518" s="1"/>
      <c r="D9518">
        <v>20010417</v>
      </c>
      <c r="E9518">
        <v>1.0469999999999999</v>
      </c>
      <c r="F9518">
        <v>1.0197000000000001</v>
      </c>
      <c r="G9518">
        <v>1.1940999999999999</v>
      </c>
      <c r="H9518">
        <v>1.2236</v>
      </c>
      <c r="I9518">
        <v>0.99039999999999995</v>
      </c>
      <c r="J9518">
        <v>1.1771</v>
      </c>
    </row>
    <row r="9519" spans="1:10" x14ac:dyDescent="0.3">
      <c r="A9519">
        <v>20010418</v>
      </c>
      <c r="B9519">
        <v>-0.74</v>
      </c>
      <c r="C9519" s="1"/>
      <c r="D9519">
        <v>20010418</v>
      </c>
      <c r="E9519">
        <v>1.8857999999999999</v>
      </c>
      <c r="F9519">
        <v>0.9274</v>
      </c>
      <c r="G9519">
        <v>1.6749000000000001</v>
      </c>
      <c r="H9519">
        <v>4.7267999999999999</v>
      </c>
      <c r="I9519">
        <v>4.4762000000000004</v>
      </c>
      <c r="J9519">
        <v>3.4481000000000002</v>
      </c>
    </row>
    <row r="9520" spans="1:10" x14ac:dyDescent="0.3">
      <c r="A9520">
        <v>20010419</v>
      </c>
      <c r="B9520">
        <v>-0.99</v>
      </c>
      <c r="C9520" s="1"/>
      <c r="D9520">
        <v>20010419</v>
      </c>
      <c r="E9520">
        <v>1.306</v>
      </c>
      <c r="F9520">
        <v>0.81130000000000002</v>
      </c>
      <c r="G9520">
        <v>0.56340000000000001</v>
      </c>
      <c r="H9520">
        <v>2.3872</v>
      </c>
      <c r="I9520">
        <v>1.5681</v>
      </c>
      <c r="J9520">
        <v>1.1447000000000001</v>
      </c>
    </row>
    <row r="9521" spans="1:10" x14ac:dyDescent="0.3">
      <c r="A9521">
        <v>20010420</v>
      </c>
      <c r="B9521">
        <v>-0.2</v>
      </c>
      <c r="C9521" s="1"/>
      <c r="D9521">
        <v>20010420</v>
      </c>
      <c r="E9521">
        <v>-0.50149999999999995</v>
      </c>
      <c r="F9521">
        <v>-0.86750000000000005</v>
      </c>
      <c r="G9521">
        <v>-0.72409999999999997</v>
      </c>
      <c r="H9521">
        <v>-0.75139999999999996</v>
      </c>
      <c r="I9521">
        <v>-0.8599</v>
      </c>
      <c r="J9521">
        <v>-0.92310000000000003</v>
      </c>
    </row>
    <row r="9522" spans="1:10" x14ac:dyDescent="0.3">
      <c r="A9522">
        <v>20010423</v>
      </c>
      <c r="B9522">
        <v>0.96</v>
      </c>
      <c r="C9522" s="1"/>
      <c r="D9522">
        <v>20010423</v>
      </c>
      <c r="E9522">
        <v>-0.9415</v>
      </c>
      <c r="F9522">
        <v>-0.6028</v>
      </c>
      <c r="G9522">
        <v>-0.35610000000000003</v>
      </c>
      <c r="H9522">
        <v>-2.7416999999999998</v>
      </c>
      <c r="I9522">
        <v>-1.6997</v>
      </c>
      <c r="J9522">
        <v>-1.3980999999999999</v>
      </c>
    </row>
    <row r="9523" spans="1:10" x14ac:dyDescent="0.3">
      <c r="A9523">
        <v>20010424</v>
      </c>
      <c r="B9523">
        <v>0.31</v>
      </c>
      <c r="C9523" s="1"/>
      <c r="D9523">
        <v>20010424</v>
      </c>
      <c r="E9523">
        <v>0.35630000000000001</v>
      </c>
      <c r="F9523">
        <v>0.73809999999999998</v>
      </c>
      <c r="G9523">
        <v>0.3926</v>
      </c>
      <c r="H9523">
        <v>-1.6910000000000001</v>
      </c>
      <c r="I9523">
        <v>-1.1476999999999999</v>
      </c>
      <c r="J9523">
        <v>-1.1099000000000001</v>
      </c>
    </row>
    <row r="9524" spans="1:10" x14ac:dyDescent="0.3">
      <c r="A9524">
        <v>20010425</v>
      </c>
      <c r="B9524">
        <v>-0.26</v>
      </c>
      <c r="C9524" s="1"/>
      <c r="D9524">
        <v>20010425</v>
      </c>
      <c r="E9524">
        <v>2.0396000000000001</v>
      </c>
      <c r="F9524">
        <v>1.8404</v>
      </c>
      <c r="G9524">
        <v>1.8211999999999999</v>
      </c>
      <c r="H9524">
        <v>1.9012</v>
      </c>
      <c r="I9524">
        <v>1.5824</v>
      </c>
      <c r="J9524">
        <v>1.6081000000000001</v>
      </c>
    </row>
    <row r="9525" spans="1:10" x14ac:dyDescent="0.3">
      <c r="A9525">
        <v>20010426</v>
      </c>
      <c r="B9525">
        <v>-0.05</v>
      </c>
      <c r="C9525" s="1"/>
      <c r="D9525">
        <v>20010426</v>
      </c>
      <c r="E9525">
        <v>0.96040000000000003</v>
      </c>
      <c r="F9525">
        <v>1.1116999999999999</v>
      </c>
      <c r="G9525">
        <v>0.98080000000000001</v>
      </c>
      <c r="H9525">
        <v>0.6603</v>
      </c>
      <c r="I9525">
        <v>0.1736</v>
      </c>
      <c r="J9525">
        <v>0.53480000000000005</v>
      </c>
    </row>
    <row r="9526" spans="1:10" x14ac:dyDescent="0.3">
      <c r="A9526">
        <v>20010427</v>
      </c>
      <c r="B9526">
        <v>-0.02</v>
      </c>
      <c r="C9526" s="1"/>
      <c r="D9526">
        <v>20010427</v>
      </c>
      <c r="E9526">
        <v>1.4177999999999999</v>
      </c>
      <c r="F9526">
        <v>1.0652999999999999</v>
      </c>
      <c r="G9526">
        <v>1.2033</v>
      </c>
      <c r="H9526">
        <v>1.3629</v>
      </c>
      <c r="I9526">
        <v>1.6979</v>
      </c>
      <c r="J9526">
        <v>1.5288999999999999</v>
      </c>
    </row>
    <row r="9527" spans="1:10" x14ac:dyDescent="0.3">
      <c r="A9527">
        <v>20010430</v>
      </c>
      <c r="B9527">
        <v>-1.37</v>
      </c>
      <c r="C9527" s="1"/>
      <c r="D9527">
        <v>20010430</v>
      </c>
      <c r="E9527">
        <v>0.98599999999999999</v>
      </c>
      <c r="F9527">
        <v>0.1663</v>
      </c>
      <c r="G9527">
        <v>0.45610000000000001</v>
      </c>
      <c r="H9527">
        <v>1.4850000000000001</v>
      </c>
      <c r="I9527">
        <v>0.13780000000000001</v>
      </c>
      <c r="J9527">
        <v>-0.71640000000000004</v>
      </c>
    </row>
    <row r="9528" spans="1:10" x14ac:dyDescent="0.3">
      <c r="A9528">
        <v>20010501</v>
      </c>
      <c r="B9528">
        <v>-0.1</v>
      </c>
      <c r="C9528" s="1"/>
      <c r="D9528">
        <v>20010501</v>
      </c>
      <c r="E9528">
        <v>0.94820000000000004</v>
      </c>
      <c r="F9528">
        <v>0.6784</v>
      </c>
      <c r="G9528">
        <v>1.2561</v>
      </c>
      <c r="H9528">
        <v>1.7059</v>
      </c>
      <c r="I9528">
        <v>1.4839</v>
      </c>
      <c r="J9528">
        <v>1.1891</v>
      </c>
    </row>
    <row r="9529" spans="1:10" x14ac:dyDescent="0.3">
      <c r="A9529">
        <v>20010502</v>
      </c>
      <c r="B9529">
        <v>-0.14000000000000001</v>
      </c>
      <c r="C9529" s="1"/>
      <c r="D9529">
        <v>20010502</v>
      </c>
      <c r="E9529">
        <v>0.54420000000000002</v>
      </c>
      <c r="F9529">
        <v>0.19650000000000001</v>
      </c>
      <c r="G9529">
        <v>0.37319999999999998</v>
      </c>
      <c r="H9529">
        <v>0.47910000000000003</v>
      </c>
      <c r="I9529">
        <v>6.5299999999999997E-2</v>
      </c>
      <c r="J9529">
        <v>0.3654</v>
      </c>
    </row>
    <row r="9530" spans="1:10" x14ac:dyDescent="0.3">
      <c r="A9530">
        <v>20010503</v>
      </c>
      <c r="B9530">
        <v>0.73</v>
      </c>
      <c r="C9530" s="1"/>
      <c r="D9530">
        <v>20010503</v>
      </c>
      <c r="E9530">
        <v>-1.0591999999999999</v>
      </c>
      <c r="F9530">
        <v>-0.7359</v>
      </c>
      <c r="G9530">
        <v>-0.97489999999999999</v>
      </c>
      <c r="H9530">
        <v>-2.6299000000000001</v>
      </c>
      <c r="I9530">
        <v>-1.5727</v>
      </c>
      <c r="J9530">
        <v>-1.2617</v>
      </c>
    </row>
    <row r="9531" spans="1:10" x14ac:dyDescent="0.3">
      <c r="A9531">
        <v>20010504</v>
      </c>
      <c r="B9531">
        <v>-0.28999999999999998</v>
      </c>
      <c r="C9531" s="1"/>
      <c r="D9531">
        <v>20010504</v>
      </c>
      <c r="E9531">
        <v>1.3345</v>
      </c>
      <c r="F9531">
        <v>1.2839</v>
      </c>
      <c r="G9531">
        <v>0.8387</v>
      </c>
      <c r="H9531">
        <v>1.6331</v>
      </c>
      <c r="I9531">
        <v>1.3061</v>
      </c>
      <c r="J9531">
        <v>1.5458000000000001</v>
      </c>
    </row>
    <row r="9532" spans="1:10" x14ac:dyDescent="0.3">
      <c r="A9532">
        <v>20010507</v>
      </c>
      <c r="B9532">
        <v>0.47</v>
      </c>
      <c r="C9532" s="1"/>
      <c r="D9532">
        <v>20010507</v>
      </c>
      <c r="E9532">
        <v>-0.22589999999999999</v>
      </c>
      <c r="F9532">
        <v>-0.47739999999999999</v>
      </c>
      <c r="G9532">
        <v>-3.6299999999999999E-2</v>
      </c>
      <c r="H9532">
        <v>-0.74170000000000003</v>
      </c>
      <c r="I9532">
        <v>-0.58960000000000001</v>
      </c>
      <c r="J9532">
        <v>1.3599999999999999E-2</v>
      </c>
    </row>
    <row r="9533" spans="1:10" x14ac:dyDescent="0.3">
      <c r="A9533">
        <v>20010508</v>
      </c>
      <c r="B9533">
        <v>-0.16</v>
      </c>
      <c r="C9533" s="1"/>
      <c r="D9533">
        <v>20010508</v>
      </c>
      <c r="E9533">
        <v>0.64200000000000002</v>
      </c>
      <c r="F9533">
        <v>0.61150000000000004</v>
      </c>
      <c r="G9533">
        <v>0.39710000000000001</v>
      </c>
      <c r="H9533">
        <v>-0.22620000000000001</v>
      </c>
      <c r="I9533">
        <v>0.29820000000000002</v>
      </c>
      <c r="J9533">
        <v>-0.2959</v>
      </c>
    </row>
    <row r="9534" spans="1:10" x14ac:dyDescent="0.3">
      <c r="A9534">
        <v>20010509</v>
      </c>
      <c r="B9534">
        <v>-0.1</v>
      </c>
      <c r="C9534" s="1"/>
      <c r="D9534">
        <v>20010509</v>
      </c>
      <c r="E9534">
        <v>5.6800000000000003E-2</v>
      </c>
      <c r="F9534">
        <v>-9.8199999999999996E-2</v>
      </c>
      <c r="G9534">
        <v>-0.10489999999999999</v>
      </c>
      <c r="H9534">
        <v>-0.39410000000000001</v>
      </c>
      <c r="I9534">
        <v>-0.64549999999999996</v>
      </c>
      <c r="J9534">
        <v>-0.439</v>
      </c>
    </row>
    <row r="9535" spans="1:10" x14ac:dyDescent="0.3">
      <c r="A9535">
        <v>20010510</v>
      </c>
      <c r="B9535">
        <v>0.25</v>
      </c>
      <c r="C9535" s="1"/>
      <c r="D9535">
        <v>20010510</v>
      </c>
      <c r="E9535">
        <v>0.37490000000000001</v>
      </c>
      <c r="F9535">
        <v>0.26910000000000001</v>
      </c>
      <c r="G9535">
        <v>0.34399999999999997</v>
      </c>
      <c r="H9535">
        <v>-0.65510000000000002</v>
      </c>
      <c r="I9535">
        <v>0.2601</v>
      </c>
      <c r="J9535">
        <v>-0.13300000000000001</v>
      </c>
    </row>
    <row r="9536" spans="1:10" x14ac:dyDescent="0.3">
      <c r="A9536">
        <v>20010511</v>
      </c>
      <c r="B9536">
        <v>-0.18</v>
      </c>
      <c r="C9536" s="1"/>
      <c r="D9536">
        <v>20010511</v>
      </c>
      <c r="E9536">
        <v>-0.36370000000000002</v>
      </c>
      <c r="F9536">
        <v>-0.27579999999999999</v>
      </c>
      <c r="G9536">
        <v>-0.48820000000000002</v>
      </c>
      <c r="H9536">
        <v>-0.70220000000000005</v>
      </c>
      <c r="I9536">
        <v>-0.41610000000000003</v>
      </c>
      <c r="J9536">
        <v>-0.94199999999999995</v>
      </c>
    </row>
    <row r="9537" spans="1:10" x14ac:dyDescent="0.3">
      <c r="A9537">
        <v>20010514</v>
      </c>
      <c r="B9537">
        <v>0.78</v>
      </c>
      <c r="C9537" s="1"/>
      <c r="D9537">
        <v>20010514</v>
      </c>
      <c r="E9537">
        <v>-0.16669999999999999</v>
      </c>
      <c r="F9537">
        <v>0.12</v>
      </c>
      <c r="G9537">
        <v>0.34670000000000001</v>
      </c>
      <c r="H9537">
        <v>-0.62590000000000001</v>
      </c>
      <c r="I9537">
        <v>0.1691</v>
      </c>
      <c r="J9537">
        <v>0.41570000000000001</v>
      </c>
    </row>
    <row r="9538" spans="1:10" x14ac:dyDescent="0.3">
      <c r="A9538">
        <v>20010515</v>
      </c>
      <c r="B9538">
        <v>0.09</v>
      </c>
      <c r="C9538" s="1"/>
      <c r="D9538">
        <v>20010515</v>
      </c>
      <c r="E9538">
        <v>0.66369999999999996</v>
      </c>
      <c r="F9538">
        <v>0.82950000000000002</v>
      </c>
      <c r="G9538">
        <v>0.50870000000000004</v>
      </c>
      <c r="H9538">
        <v>-0.16800000000000001</v>
      </c>
      <c r="I9538">
        <v>5.0700000000000002E-2</v>
      </c>
      <c r="J9538">
        <v>0.1643</v>
      </c>
    </row>
    <row r="9539" spans="1:10" x14ac:dyDescent="0.3">
      <c r="A9539">
        <v>20010516</v>
      </c>
      <c r="B9539">
        <v>7.0000000000000007E-2</v>
      </c>
      <c r="C9539" s="1"/>
      <c r="D9539">
        <v>20010516</v>
      </c>
      <c r="E9539">
        <v>1.1254</v>
      </c>
      <c r="F9539">
        <v>1.0900000000000001</v>
      </c>
      <c r="G9539">
        <v>1.1977</v>
      </c>
      <c r="H9539">
        <v>2.9672999999999998</v>
      </c>
      <c r="I9539">
        <v>2.6349</v>
      </c>
      <c r="J9539">
        <v>3.0365000000000002</v>
      </c>
    </row>
    <row r="9540" spans="1:10" x14ac:dyDescent="0.3">
      <c r="A9540">
        <v>20010517</v>
      </c>
      <c r="B9540">
        <v>-0.84</v>
      </c>
      <c r="C9540" s="1"/>
      <c r="D9540">
        <v>20010517</v>
      </c>
      <c r="E9540">
        <v>1.5846</v>
      </c>
      <c r="F9540">
        <v>0.84819999999999995</v>
      </c>
      <c r="G9540">
        <v>1.2764</v>
      </c>
      <c r="H9540">
        <v>1.4305000000000001</v>
      </c>
      <c r="I9540">
        <v>0.58299999999999996</v>
      </c>
      <c r="J9540">
        <v>5.2999999999999999E-2</v>
      </c>
    </row>
    <row r="9541" spans="1:10" x14ac:dyDescent="0.3">
      <c r="A9541">
        <v>20010518</v>
      </c>
      <c r="B9541">
        <v>-0.65</v>
      </c>
      <c r="C9541" s="1"/>
      <c r="D9541">
        <v>20010518</v>
      </c>
      <c r="E9541">
        <v>0.8115</v>
      </c>
      <c r="F9541">
        <v>0.2752</v>
      </c>
      <c r="G9541">
        <v>0.2157</v>
      </c>
      <c r="H9541">
        <v>0.76619999999999999</v>
      </c>
      <c r="I9541">
        <v>0.18720000000000001</v>
      </c>
      <c r="J9541">
        <v>6.4799999999999996E-2</v>
      </c>
    </row>
    <row r="9542" spans="1:10" x14ac:dyDescent="0.3">
      <c r="A9542">
        <v>20010521</v>
      </c>
      <c r="B9542">
        <v>-0.98</v>
      </c>
      <c r="C9542" s="1"/>
      <c r="D9542">
        <v>20010521</v>
      </c>
      <c r="E9542">
        <v>1.6446000000000001</v>
      </c>
      <c r="F9542">
        <v>1.302</v>
      </c>
      <c r="G9542">
        <v>1.3373999999999999</v>
      </c>
      <c r="H9542">
        <v>2.8563000000000001</v>
      </c>
      <c r="I9542">
        <v>2.3178000000000001</v>
      </c>
      <c r="J9542">
        <v>1.2000999999999999</v>
      </c>
    </row>
    <row r="9543" spans="1:10" x14ac:dyDescent="0.3">
      <c r="A9543">
        <v>20010522</v>
      </c>
      <c r="B9543">
        <v>0.04</v>
      </c>
      <c r="C9543" s="1"/>
      <c r="D9543">
        <v>20010522</v>
      </c>
      <c r="E9543">
        <v>0.20100000000000001</v>
      </c>
      <c r="F9543">
        <v>0.32090000000000002</v>
      </c>
      <c r="G9543">
        <v>0.22800000000000001</v>
      </c>
      <c r="H9543">
        <v>-0.32950000000000002</v>
      </c>
      <c r="I9543">
        <v>-3.2399999999999998E-2</v>
      </c>
      <c r="J9543">
        <v>-0.2782</v>
      </c>
    </row>
    <row r="9544" spans="1:10" x14ac:dyDescent="0.3">
      <c r="A9544">
        <v>20010523</v>
      </c>
      <c r="B9544">
        <v>0.61</v>
      </c>
      <c r="C9544" s="1"/>
      <c r="D9544">
        <v>20010523</v>
      </c>
      <c r="E9544">
        <v>-1.4359</v>
      </c>
      <c r="F9544">
        <v>-1.3546</v>
      </c>
      <c r="G9544">
        <v>-1.2554000000000001</v>
      </c>
      <c r="H9544">
        <v>-2.3656999999999999</v>
      </c>
      <c r="I9544">
        <v>-1.9225000000000001</v>
      </c>
      <c r="J9544">
        <v>-1.3228</v>
      </c>
    </row>
    <row r="9545" spans="1:10" x14ac:dyDescent="0.3">
      <c r="A9545">
        <v>20010524</v>
      </c>
      <c r="B9545">
        <v>-0.51</v>
      </c>
      <c r="C9545" s="1"/>
      <c r="D9545">
        <v>20010524</v>
      </c>
      <c r="E9545">
        <v>0.94430000000000003</v>
      </c>
      <c r="F9545">
        <v>0.62360000000000004</v>
      </c>
      <c r="G9545">
        <v>0.35630000000000001</v>
      </c>
      <c r="H9545">
        <v>0.7349</v>
      </c>
      <c r="I9545">
        <v>0.4708</v>
      </c>
      <c r="J9545">
        <v>0.31240000000000001</v>
      </c>
    </row>
    <row r="9546" spans="1:10" x14ac:dyDescent="0.3">
      <c r="A9546">
        <v>20010525</v>
      </c>
      <c r="B9546">
        <v>-0.18</v>
      </c>
      <c r="C9546" s="1"/>
      <c r="D9546">
        <v>20010525</v>
      </c>
      <c r="E9546">
        <v>3.9600000000000003E-2</v>
      </c>
      <c r="F9546">
        <v>-0.2089</v>
      </c>
      <c r="G9546">
        <v>-0.1704</v>
      </c>
      <c r="H9546">
        <v>-0.95940000000000003</v>
      </c>
      <c r="I9546">
        <v>-1.1648000000000001</v>
      </c>
      <c r="J9546">
        <v>-1.1023000000000001</v>
      </c>
    </row>
    <row r="9547" spans="1:10" x14ac:dyDescent="0.3">
      <c r="A9547">
        <v>20010529</v>
      </c>
      <c r="B9547">
        <v>1.03</v>
      </c>
      <c r="C9547" s="1"/>
      <c r="D9547">
        <v>20010529</v>
      </c>
      <c r="E9547">
        <v>-0.92779999999999996</v>
      </c>
      <c r="F9547">
        <v>-0.68340000000000001</v>
      </c>
      <c r="G9547">
        <v>-0.7762</v>
      </c>
      <c r="H9547">
        <v>-2.2048999999999999</v>
      </c>
      <c r="I9547">
        <v>-1.3643000000000001</v>
      </c>
      <c r="J9547">
        <v>-0.28670000000000001</v>
      </c>
    </row>
    <row r="9548" spans="1:10" x14ac:dyDescent="0.3">
      <c r="A9548">
        <v>20010530</v>
      </c>
      <c r="B9548">
        <v>1.21</v>
      </c>
      <c r="C9548" s="1"/>
      <c r="D9548">
        <v>20010530</v>
      </c>
      <c r="E9548">
        <v>-1.7806</v>
      </c>
      <c r="F9548">
        <v>-1.0232000000000001</v>
      </c>
      <c r="G9548">
        <v>-0.72409999999999997</v>
      </c>
      <c r="H9548">
        <v>-2.7837000000000001</v>
      </c>
      <c r="I9548">
        <v>-1.573</v>
      </c>
      <c r="J9548">
        <v>-1.4291</v>
      </c>
    </row>
    <row r="9549" spans="1:10" x14ac:dyDescent="0.3">
      <c r="A9549">
        <v>20010531</v>
      </c>
      <c r="B9549">
        <v>-0.93</v>
      </c>
      <c r="C9549" s="1"/>
      <c r="D9549">
        <v>20010531</v>
      </c>
      <c r="E9549">
        <v>0.83689999999999998</v>
      </c>
      <c r="F9549">
        <v>0.33610000000000001</v>
      </c>
      <c r="G9549">
        <v>0.13550000000000001</v>
      </c>
      <c r="H9549">
        <v>1.6082000000000001</v>
      </c>
      <c r="I9549">
        <v>0.64839999999999998</v>
      </c>
      <c r="J9549">
        <v>0.4531</v>
      </c>
    </row>
    <row r="9550" spans="1:10" x14ac:dyDescent="0.3">
      <c r="A9550">
        <v>20010601</v>
      </c>
      <c r="B9550">
        <v>-0.08</v>
      </c>
      <c r="C9550" s="1"/>
      <c r="D9550">
        <v>20010601</v>
      </c>
      <c r="E9550">
        <v>0.76900000000000002</v>
      </c>
      <c r="F9550">
        <v>1.091</v>
      </c>
      <c r="G9550">
        <v>0.60560000000000003</v>
      </c>
      <c r="H9550">
        <v>0.68279999999999996</v>
      </c>
      <c r="I9550">
        <v>0.21659999999999999</v>
      </c>
      <c r="J9550">
        <v>0.67879999999999996</v>
      </c>
    </row>
    <row r="9551" spans="1:10" x14ac:dyDescent="0.3">
      <c r="A9551">
        <v>20010604</v>
      </c>
      <c r="B9551">
        <v>0.09</v>
      </c>
      <c r="C9551" s="1"/>
      <c r="D9551">
        <v>20010604</v>
      </c>
      <c r="E9551">
        <v>1.2382</v>
      </c>
      <c r="F9551">
        <v>0.88270000000000004</v>
      </c>
      <c r="G9551">
        <v>1.0710999999999999</v>
      </c>
      <c r="H9551">
        <v>0.16400000000000001</v>
      </c>
      <c r="I9551">
        <v>0.61839999999999995</v>
      </c>
      <c r="J9551">
        <v>0.5151</v>
      </c>
    </row>
    <row r="9552" spans="1:10" x14ac:dyDescent="0.3">
      <c r="A9552">
        <v>20010605</v>
      </c>
      <c r="B9552">
        <v>-0.49</v>
      </c>
      <c r="C9552" s="1"/>
      <c r="D9552">
        <v>20010605</v>
      </c>
      <c r="E9552">
        <v>1.6716</v>
      </c>
      <c r="F9552">
        <v>1.1559999999999999</v>
      </c>
      <c r="G9552">
        <v>1.3549</v>
      </c>
      <c r="H9552">
        <v>1.8832</v>
      </c>
      <c r="I9552">
        <v>1.7374000000000001</v>
      </c>
      <c r="J9552">
        <v>1.2118</v>
      </c>
    </row>
    <row r="9553" spans="1:10" x14ac:dyDescent="0.3">
      <c r="A9553">
        <v>20010606</v>
      </c>
      <c r="B9553">
        <v>-0.05</v>
      </c>
      <c r="C9553" s="1"/>
      <c r="D9553">
        <v>20010606</v>
      </c>
      <c r="E9553">
        <v>-0.59530000000000005</v>
      </c>
      <c r="F9553">
        <v>-0.84470000000000001</v>
      </c>
      <c r="G9553">
        <v>-0.75700000000000001</v>
      </c>
      <c r="H9553">
        <v>-0.90459999999999996</v>
      </c>
      <c r="I9553">
        <v>-1.1862999999999999</v>
      </c>
      <c r="J9553">
        <v>-0.84660000000000002</v>
      </c>
    </row>
    <row r="9554" spans="1:10" x14ac:dyDescent="0.3">
      <c r="A9554">
        <v>20010607</v>
      </c>
      <c r="B9554">
        <v>-0.1</v>
      </c>
      <c r="C9554" s="1"/>
      <c r="D9554">
        <v>20010607</v>
      </c>
      <c r="E9554">
        <v>0.43859999999999999</v>
      </c>
      <c r="F9554">
        <v>0.12</v>
      </c>
      <c r="G9554">
        <v>0.29870000000000002</v>
      </c>
      <c r="H9554">
        <v>0.45600000000000002</v>
      </c>
      <c r="I9554">
        <v>0.99060000000000004</v>
      </c>
      <c r="J9554">
        <v>0.39300000000000002</v>
      </c>
    </row>
    <row r="9555" spans="1:10" x14ac:dyDescent="0.3">
      <c r="A9555">
        <v>20010608</v>
      </c>
      <c r="B9555">
        <v>0.31</v>
      </c>
      <c r="C9555" s="1"/>
      <c r="D9555">
        <v>20010608</v>
      </c>
      <c r="E9555">
        <v>-0.61570000000000003</v>
      </c>
      <c r="F9555">
        <v>-0.23250000000000001</v>
      </c>
      <c r="G9555">
        <v>-0.2432</v>
      </c>
      <c r="H9555">
        <v>-1.1228</v>
      </c>
      <c r="I9555">
        <v>-1.0989</v>
      </c>
      <c r="J9555">
        <v>-0.88190000000000002</v>
      </c>
    </row>
    <row r="9556" spans="1:10" x14ac:dyDescent="0.3">
      <c r="A9556">
        <v>20010611</v>
      </c>
      <c r="B9556">
        <v>0.53</v>
      </c>
      <c r="C9556" s="1"/>
      <c r="D9556">
        <v>20010611</v>
      </c>
      <c r="E9556">
        <v>-0.8306</v>
      </c>
      <c r="F9556">
        <v>-0.30299999999999999</v>
      </c>
      <c r="G9556">
        <v>-0.318</v>
      </c>
      <c r="H9556">
        <v>-1.4792000000000001</v>
      </c>
      <c r="I9556">
        <v>-0.84</v>
      </c>
      <c r="J9556">
        <v>-0.93679999999999997</v>
      </c>
    </row>
    <row r="9557" spans="1:10" x14ac:dyDescent="0.3">
      <c r="A9557">
        <v>20010612</v>
      </c>
      <c r="B9557">
        <v>0.41</v>
      </c>
      <c r="C9557" s="1"/>
      <c r="D9557">
        <v>20010612</v>
      </c>
      <c r="E9557">
        <v>-0.24829999999999999</v>
      </c>
      <c r="F9557">
        <v>0.15190000000000001</v>
      </c>
      <c r="G9557">
        <v>0.15570000000000001</v>
      </c>
      <c r="H9557">
        <v>-0.26179999999999998</v>
      </c>
      <c r="I9557">
        <v>7.4800000000000005E-2</v>
      </c>
      <c r="J9557">
        <v>0.1467</v>
      </c>
    </row>
    <row r="9558" spans="1:10" x14ac:dyDescent="0.3">
      <c r="A9558">
        <v>20010613</v>
      </c>
      <c r="B9558">
        <v>0.27</v>
      </c>
      <c r="C9558" s="1"/>
      <c r="D9558">
        <v>20010613</v>
      </c>
      <c r="E9558">
        <v>-0.2016</v>
      </c>
      <c r="F9558">
        <v>-0.1167</v>
      </c>
      <c r="G9558">
        <v>-4.2299999999999997E-2</v>
      </c>
      <c r="H9558">
        <v>-1.3595999999999999</v>
      </c>
      <c r="I9558">
        <v>-1.1336999999999999</v>
      </c>
      <c r="J9558">
        <v>-0.98429999999999995</v>
      </c>
    </row>
    <row r="9559" spans="1:10" x14ac:dyDescent="0.3">
      <c r="A9559">
        <v>20010614</v>
      </c>
      <c r="B9559">
        <v>1.07</v>
      </c>
      <c r="C9559" s="1"/>
      <c r="D9559">
        <v>20010614</v>
      </c>
      <c r="E9559">
        <v>-1.9641</v>
      </c>
      <c r="F9559">
        <v>-1.4698</v>
      </c>
      <c r="G9559">
        <v>-1.6847000000000001</v>
      </c>
      <c r="H9559">
        <v>-3.0912999999999999</v>
      </c>
      <c r="I9559">
        <v>-2.3332999999999999</v>
      </c>
      <c r="J9559">
        <v>-1.2374000000000001</v>
      </c>
    </row>
    <row r="9560" spans="1:10" x14ac:dyDescent="0.3">
      <c r="A9560">
        <v>20010615</v>
      </c>
      <c r="B9560">
        <v>0.02</v>
      </c>
      <c r="C9560" s="1"/>
      <c r="D9560">
        <v>20010615</v>
      </c>
      <c r="E9560">
        <v>-0.25169999999999998</v>
      </c>
      <c r="F9560">
        <v>-0.12189999999999999</v>
      </c>
      <c r="G9560">
        <v>-5.2600000000000001E-2</v>
      </c>
      <c r="H9560">
        <v>-0.43959999999999999</v>
      </c>
      <c r="I9560">
        <v>-0.36080000000000001</v>
      </c>
      <c r="J9560">
        <v>-0.59430000000000005</v>
      </c>
    </row>
    <row r="9561" spans="1:10" x14ac:dyDescent="0.3">
      <c r="A9561">
        <v>20010618</v>
      </c>
      <c r="B9561">
        <v>1.31</v>
      </c>
      <c r="C9561" s="1"/>
      <c r="D9561">
        <v>20010618</v>
      </c>
      <c r="E9561">
        <v>-1.4097999999999999</v>
      </c>
      <c r="F9561">
        <v>-0.70840000000000003</v>
      </c>
      <c r="G9561">
        <v>-0.61729999999999996</v>
      </c>
      <c r="H9561">
        <v>-1.974</v>
      </c>
      <c r="I9561">
        <v>-0.24740000000000001</v>
      </c>
      <c r="J9561">
        <v>-0.15540000000000001</v>
      </c>
    </row>
    <row r="9562" spans="1:10" x14ac:dyDescent="0.3">
      <c r="A9562">
        <v>20010619</v>
      </c>
      <c r="B9562">
        <v>0.56999999999999995</v>
      </c>
      <c r="C9562" s="1"/>
      <c r="D9562">
        <v>20010619</v>
      </c>
      <c r="E9562">
        <v>-0.64590000000000003</v>
      </c>
      <c r="F9562">
        <v>-0.40770000000000001</v>
      </c>
      <c r="G9562">
        <v>-5.1999999999999998E-2</v>
      </c>
      <c r="H9562">
        <v>-0.1195</v>
      </c>
      <c r="I9562">
        <v>0.22489999999999999</v>
      </c>
      <c r="J9562">
        <v>0.42009999999999997</v>
      </c>
    </row>
    <row r="9563" spans="1:10" x14ac:dyDescent="0.3">
      <c r="A9563">
        <v>20010620</v>
      </c>
      <c r="B9563">
        <v>-0.2</v>
      </c>
      <c r="C9563" s="1"/>
      <c r="D9563">
        <v>20010620</v>
      </c>
      <c r="E9563">
        <v>1.1026</v>
      </c>
      <c r="F9563">
        <v>1.131</v>
      </c>
      <c r="G9563">
        <v>0.89410000000000001</v>
      </c>
      <c r="H9563">
        <v>1.4654</v>
      </c>
      <c r="I9563">
        <v>0.72899999999999998</v>
      </c>
      <c r="J9563">
        <v>1.2723</v>
      </c>
    </row>
    <row r="9564" spans="1:10" x14ac:dyDescent="0.3">
      <c r="A9564">
        <v>20010621</v>
      </c>
      <c r="B9564">
        <v>0.32</v>
      </c>
      <c r="C9564" s="1"/>
      <c r="D9564">
        <v>20010621</v>
      </c>
      <c r="E9564">
        <v>0.437</v>
      </c>
      <c r="F9564">
        <v>0.64939999999999998</v>
      </c>
      <c r="G9564">
        <v>0.54910000000000003</v>
      </c>
      <c r="H9564">
        <v>0.36080000000000001</v>
      </c>
      <c r="I9564">
        <v>1.5427</v>
      </c>
      <c r="J9564">
        <v>0.8921</v>
      </c>
    </row>
    <row r="9565" spans="1:10" x14ac:dyDescent="0.3">
      <c r="A9565">
        <v>20010622</v>
      </c>
      <c r="B9565">
        <v>-0.48</v>
      </c>
      <c r="C9565" s="1"/>
      <c r="D9565">
        <v>20010622</v>
      </c>
      <c r="E9565">
        <v>-1.1803999999999999</v>
      </c>
      <c r="F9565">
        <v>-1.1974</v>
      </c>
      <c r="G9565">
        <v>-1.5370999999999999</v>
      </c>
      <c r="H9565">
        <v>-0.59589999999999999</v>
      </c>
      <c r="I9565">
        <v>-0.80389999999999995</v>
      </c>
      <c r="J9565">
        <v>-1.2020999999999999</v>
      </c>
    </row>
    <row r="9566" spans="1:10" x14ac:dyDescent="0.3">
      <c r="A9566">
        <v>20010625</v>
      </c>
      <c r="B9566">
        <v>-0.22</v>
      </c>
      <c r="C9566" s="1"/>
      <c r="D9566">
        <v>20010625</v>
      </c>
      <c r="E9566">
        <v>-0.26590000000000003</v>
      </c>
      <c r="F9566">
        <v>-0.21579999999999999</v>
      </c>
      <c r="G9566">
        <v>-0.29120000000000001</v>
      </c>
      <c r="H9566">
        <v>-0.2515</v>
      </c>
      <c r="I9566">
        <v>-0.5121</v>
      </c>
      <c r="J9566">
        <v>-0.66390000000000005</v>
      </c>
    </row>
    <row r="9567" spans="1:10" x14ac:dyDescent="0.3">
      <c r="A9567">
        <v>20010626</v>
      </c>
      <c r="B9567">
        <v>-0.22</v>
      </c>
      <c r="C9567" s="1"/>
      <c r="D9567">
        <v>20010626</v>
      </c>
      <c r="E9567">
        <v>1.3085</v>
      </c>
      <c r="F9567">
        <v>1.3824000000000001</v>
      </c>
      <c r="G9567">
        <v>1.1652</v>
      </c>
      <c r="H9567">
        <v>0.22120000000000001</v>
      </c>
      <c r="I9567">
        <v>-0.33119999999999999</v>
      </c>
      <c r="J9567">
        <v>-8.1500000000000003E-2</v>
      </c>
    </row>
    <row r="9568" spans="1:10" x14ac:dyDescent="0.3">
      <c r="A9568">
        <v>20010627</v>
      </c>
      <c r="B9568">
        <v>-0.2</v>
      </c>
      <c r="C9568" s="1"/>
      <c r="D9568">
        <v>20010627</v>
      </c>
      <c r="E9568">
        <v>0.55469999999999997</v>
      </c>
      <c r="F9568">
        <v>0.90359999999999996</v>
      </c>
      <c r="G9568">
        <v>1.0934999999999999</v>
      </c>
      <c r="H9568">
        <v>0.4662</v>
      </c>
      <c r="I9568">
        <v>-0.38219999999999998</v>
      </c>
      <c r="J9568">
        <v>-0.4723</v>
      </c>
    </row>
    <row r="9569" spans="1:10" x14ac:dyDescent="0.3">
      <c r="A9569">
        <v>20010628</v>
      </c>
      <c r="B9569">
        <v>0.32</v>
      </c>
      <c r="C9569" s="1"/>
      <c r="D9569">
        <v>20010628</v>
      </c>
      <c r="E9569">
        <v>1.032</v>
      </c>
      <c r="F9569">
        <v>0.99560000000000004</v>
      </c>
      <c r="G9569">
        <v>1.3839999999999999</v>
      </c>
      <c r="H9569">
        <v>1.2243999999999999</v>
      </c>
      <c r="I9569">
        <v>1.2322</v>
      </c>
      <c r="J9569">
        <v>1.5073000000000001</v>
      </c>
    </row>
    <row r="9570" spans="1:10" x14ac:dyDescent="0.3">
      <c r="A9570">
        <v>20010629</v>
      </c>
      <c r="B9570">
        <v>-1.67</v>
      </c>
      <c r="C9570" s="1"/>
      <c r="D9570">
        <v>20010629</v>
      </c>
      <c r="E9570">
        <v>3.4845000000000002</v>
      </c>
      <c r="F9570">
        <v>2.4070999999999998</v>
      </c>
      <c r="G9570">
        <v>2.5808</v>
      </c>
      <c r="H9570">
        <v>1.8495999999999999</v>
      </c>
      <c r="I9570">
        <v>0.1623</v>
      </c>
      <c r="J9570">
        <v>-0.58840000000000003</v>
      </c>
    </row>
    <row r="9571" spans="1:10" x14ac:dyDescent="0.3">
      <c r="A9571">
        <v>20010702</v>
      </c>
      <c r="B9571">
        <v>0.99</v>
      </c>
      <c r="C9571" s="1"/>
      <c r="D9571">
        <v>20010702</v>
      </c>
      <c r="E9571">
        <v>-3.238</v>
      </c>
      <c r="F9571">
        <v>-1.8604000000000001</v>
      </c>
      <c r="G9571">
        <v>-2.1404999999999998</v>
      </c>
      <c r="H9571">
        <v>0.42170000000000002</v>
      </c>
      <c r="I9571">
        <v>0.38269999999999998</v>
      </c>
      <c r="J9571">
        <v>1.3141</v>
      </c>
    </row>
    <row r="9572" spans="1:10" x14ac:dyDescent="0.3">
      <c r="A9572">
        <v>20010703</v>
      </c>
      <c r="B9572">
        <v>0.28000000000000003</v>
      </c>
      <c r="C9572" s="1"/>
      <c r="D9572">
        <v>20010703</v>
      </c>
      <c r="E9572">
        <v>-0.62019999999999997</v>
      </c>
      <c r="F9572">
        <v>-0.1285</v>
      </c>
      <c r="G9572">
        <v>-0.1492</v>
      </c>
      <c r="H9572">
        <v>-0.2137</v>
      </c>
      <c r="I9572">
        <v>-0.26240000000000002</v>
      </c>
      <c r="J9572">
        <v>-0.1172</v>
      </c>
    </row>
    <row r="9573" spans="1:10" x14ac:dyDescent="0.3">
      <c r="A9573">
        <v>20010705</v>
      </c>
      <c r="B9573">
        <v>1.29</v>
      </c>
      <c r="C9573" s="1"/>
      <c r="D9573">
        <v>20010705</v>
      </c>
      <c r="E9573">
        <v>-1.3103</v>
      </c>
      <c r="F9573">
        <v>-0.43269999999999997</v>
      </c>
      <c r="G9573">
        <v>-0.2172</v>
      </c>
      <c r="H9573">
        <v>-2.4034</v>
      </c>
      <c r="I9573">
        <v>-1.1866000000000001</v>
      </c>
      <c r="J9573">
        <v>-0.92249999999999999</v>
      </c>
    </row>
    <row r="9574" spans="1:10" x14ac:dyDescent="0.3">
      <c r="A9574">
        <v>20010706</v>
      </c>
      <c r="B9574">
        <v>0.45</v>
      </c>
      <c r="C9574" s="1"/>
      <c r="D9574">
        <v>20010706</v>
      </c>
      <c r="E9574">
        <v>-2.0550000000000002</v>
      </c>
      <c r="F9574">
        <v>-1.4198</v>
      </c>
      <c r="G9574">
        <v>-1.6556999999999999</v>
      </c>
      <c r="H9574">
        <v>-2.5200999999999998</v>
      </c>
      <c r="I9574">
        <v>-2.6343999999999999</v>
      </c>
      <c r="J9574">
        <v>-2.0181</v>
      </c>
    </row>
    <row r="9575" spans="1:10" x14ac:dyDescent="0.3">
      <c r="A9575">
        <v>20010709</v>
      </c>
      <c r="B9575">
        <v>-0.35</v>
      </c>
      <c r="C9575" s="1"/>
      <c r="D9575">
        <v>20010709</v>
      </c>
      <c r="E9575">
        <v>0.73709999999999998</v>
      </c>
      <c r="F9575">
        <v>0.48549999999999999</v>
      </c>
      <c r="G9575">
        <v>0.39169999999999999</v>
      </c>
      <c r="H9575">
        <v>1.002</v>
      </c>
      <c r="I9575">
        <v>0.39190000000000003</v>
      </c>
      <c r="J9575">
        <v>0.64119999999999999</v>
      </c>
    </row>
    <row r="9576" spans="1:10" x14ac:dyDescent="0.3">
      <c r="A9576">
        <v>20010710</v>
      </c>
      <c r="B9576">
        <v>0.87</v>
      </c>
      <c r="C9576" s="1"/>
      <c r="D9576">
        <v>20010710</v>
      </c>
      <c r="E9576">
        <v>-1.8455999999999999</v>
      </c>
      <c r="F9576">
        <v>-1.0014000000000001</v>
      </c>
      <c r="G9576">
        <v>-0.97319999999999995</v>
      </c>
      <c r="H9576">
        <v>-2.1139999999999999</v>
      </c>
      <c r="I9576">
        <v>-1.4632000000000001</v>
      </c>
      <c r="J9576">
        <v>-1.2382</v>
      </c>
    </row>
    <row r="9577" spans="1:10" x14ac:dyDescent="0.3">
      <c r="A9577">
        <v>20010711</v>
      </c>
      <c r="B9577">
        <v>0.54</v>
      </c>
      <c r="C9577" s="1"/>
      <c r="D9577">
        <v>20010711</v>
      </c>
      <c r="E9577">
        <v>-1.0249999999999999</v>
      </c>
      <c r="F9577">
        <v>-0.18310000000000001</v>
      </c>
      <c r="G9577">
        <v>-0.34429999999999999</v>
      </c>
      <c r="H9577">
        <v>-0.55300000000000005</v>
      </c>
      <c r="I9577">
        <v>0.1084</v>
      </c>
      <c r="J9577">
        <v>-0.15559999999999999</v>
      </c>
    </row>
    <row r="9578" spans="1:10" x14ac:dyDescent="0.3">
      <c r="A9578">
        <v>20010712</v>
      </c>
      <c r="B9578">
        <v>-0.56999999999999995</v>
      </c>
      <c r="C9578" s="1"/>
      <c r="D9578">
        <v>20010712</v>
      </c>
      <c r="E9578">
        <v>2.8481999999999998</v>
      </c>
      <c r="F9578">
        <v>2.0891999999999999</v>
      </c>
      <c r="G9578">
        <v>2.7911000000000001</v>
      </c>
      <c r="H9578">
        <v>2.7751000000000001</v>
      </c>
      <c r="I9578">
        <v>3.3814000000000002</v>
      </c>
      <c r="J9578">
        <v>1.6916</v>
      </c>
    </row>
    <row r="9579" spans="1:10" x14ac:dyDescent="0.3">
      <c r="A9579">
        <v>20010713</v>
      </c>
      <c r="B9579">
        <v>0.24</v>
      </c>
      <c r="C9579" s="1"/>
      <c r="D9579">
        <v>20010713</v>
      </c>
      <c r="E9579">
        <v>0.38440000000000002</v>
      </c>
      <c r="F9579">
        <v>0.50039999999999996</v>
      </c>
      <c r="G9579">
        <v>0.47189999999999999</v>
      </c>
      <c r="H9579">
        <v>0.28660000000000002</v>
      </c>
      <c r="I9579">
        <v>0.51370000000000005</v>
      </c>
      <c r="J9579">
        <v>0.67020000000000002</v>
      </c>
    </row>
    <row r="9580" spans="1:10" x14ac:dyDescent="0.3">
      <c r="A9580">
        <v>20010716</v>
      </c>
      <c r="B9580">
        <v>1.1000000000000001</v>
      </c>
      <c r="C9580" s="1"/>
      <c r="D9580">
        <v>20010716</v>
      </c>
      <c r="E9580">
        <v>-1.4538</v>
      </c>
      <c r="F9580">
        <v>-0.79100000000000004</v>
      </c>
      <c r="G9580">
        <v>-0.51890000000000003</v>
      </c>
      <c r="H9580">
        <v>-2.2730000000000001</v>
      </c>
      <c r="I9580">
        <v>-0.82799999999999996</v>
      </c>
      <c r="J9580">
        <v>-0.99929999999999997</v>
      </c>
    </row>
    <row r="9581" spans="1:10" x14ac:dyDescent="0.3">
      <c r="A9581">
        <v>20010717</v>
      </c>
      <c r="B9581">
        <v>0.28999999999999998</v>
      </c>
      <c r="C9581" s="1"/>
      <c r="D9581">
        <v>20010717</v>
      </c>
      <c r="E9581">
        <v>1.2941</v>
      </c>
      <c r="F9581">
        <v>1.0740000000000001</v>
      </c>
      <c r="G9581">
        <v>1.5172000000000001</v>
      </c>
      <c r="H9581">
        <v>0.89439999999999997</v>
      </c>
      <c r="I9581">
        <v>0.85299999999999998</v>
      </c>
      <c r="J9581">
        <v>1.2602</v>
      </c>
    </row>
    <row r="9582" spans="1:10" x14ac:dyDescent="0.3">
      <c r="A9582">
        <v>20010718</v>
      </c>
      <c r="B9582">
        <v>1.56</v>
      </c>
      <c r="C9582" s="1"/>
      <c r="D9582">
        <v>20010718</v>
      </c>
      <c r="E9582">
        <v>-1.7678</v>
      </c>
      <c r="F9582">
        <v>-0.91890000000000005</v>
      </c>
      <c r="G9582">
        <v>-1.0066999999999999</v>
      </c>
      <c r="H9582">
        <v>-2.2976999999999999</v>
      </c>
      <c r="I9582">
        <v>-0.84250000000000003</v>
      </c>
      <c r="J9582">
        <v>6.3E-2</v>
      </c>
    </row>
    <row r="9583" spans="1:10" x14ac:dyDescent="0.3">
      <c r="A9583">
        <v>20010719</v>
      </c>
      <c r="B9583">
        <v>0.2</v>
      </c>
      <c r="C9583" s="1"/>
      <c r="D9583">
        <v>20010719</v>
      </c>
      <c r="E9583">
        <v>0.76400000000000001</v>
      </c>
      <c r="F9583">
        <v>0.86399999999999999</v>
      </c>
      <c r="G9583">
        <v>0.65949999999999998</v>
      </c>
      <c r="H9583">
        <v>0.13600000000000001</v>
      </c>
      <c r="I9583">
        <v>0.43269999999999997</v>
      </c>
      <c r="J9583">
        <v>0.63149999999999995</v>
      </c>
    </row>
    <row r="9584" spans="1:10" x14ac:dyDescent="0.3">
      <c r="A9584">
        <v>20010720</v>
      </c>
      <c r="B9584">
        <v>0.38</v>
      </c>
      <c r="C9584" s="1"/>
      <c r="D9584">
        <v>20010720</v>
      </c>
      <c r="E9584">
        <v>-0.18290000000000001</v>
      </c>
      <c r="F9584">
        <v>0.54449999999999998</v>
      </c>
      <c r="G9584">
        <v>0.13009999999999999</v>
      </c>
      <c r="H9584">
        <v>-0.52370000000000005</v>
      </c>
      <c r="I9584">
        <v>-0.66710000000000003</v>
      </c>
      <c r="J9584">
        <v>-7.4899999999999994E-2</v>
      </c>
    </row>
    <row r="9585" spans="1:10" x14ac:dyDescent="0.3">
      <c r="A9585">
        <v>20010723</v>
      </c>
      <c r="B9585">
        <v>0.03</v>
      </c>
      <c r="C9585" s="1"/>
      <c r="D9585">
        <v>20010723</v>
      </c>
      <c r="E9585">
        <v>-0.97729999999999995</v>
      </c>
      <c r="F9585">
        <v>-0.9506</v>
      </c>
      <c r="G9585">
        <v>-0.78749999999999998</v>
      </c>
      <c r="H9585">
        <v>-1.5511999999999999</v>
      </c>
      <c r="I9585">
        <v>-1.5128999999999999</v>
      </c>
      <c r="J9585">
        <v>-1.6828000000000001</v>
      </c>
    </row>
    <row r="9586" spans="1:10" x14ac:dyDescent="0.3">
      <c r="A9586">
        <v>20010724</v>
      </c>
      <c r="B9586">
        <v>1.0900000000000001</v>
      </c>
      <c r="C9586" s="1"/>
      <c r="D9586">
        <v>20010724</v>
      </c>
      <c r="E9586">
        <v>-2.4388999999999998</v>
      </c>
      <c r="F9586">
        <v>-1.3413999999999999</v>
      </c>
      <c r="G9586">
        <v>-1.3079000000000001</v>
      </c>
      <c r="H9586">
        <v>-2.5265</v>
      </c>
      <c r="I9586">
        <v>-1.508</v>
      </c>
      <c r="J9586">
        <v>-1.4843</v>
      </c>
    </row>
    <row r="9587" spans="1:10" x14ac:dyDescent="0.3">
      <c r="A9587">
        <v>20010725</v>
      </c>
      <c r="B9587">
        <v>0.08</v>
      </c>
      <c r="C9587" s="1"/>
      <c r="D9587">
        <v>20010725</v>
      </c>
      <c r="E9587">
        <v>0.2515</v>
      </c>
      <c r="F9587">
        <v>0.61029999999999995</v>
      </c>
      <c r="G9587">
        <v>0.62919999999999998</v>
      </c>
      <c r="H9587">
        <v>1.6634</v>
      </c>
      <c r="I9587">
        <v>1.3658999999999999</v>
      </c>
      <c r="J9587">
        <v>1.4527000000000001</v>
      </c>
    </row>
    <row r="9588" spans="1:10" x14ac:dyDescent="0.3">
      <c r="A9588">
        <v>20010726</v>
      </c>
      <c r="B9588">
        <v>-1.35</v>
      </c>
      <c r="C9588" s="1"/>
      <c r="D9588">
        <v>20010726</v>
      </c>
      <c r="E9588">
        <v>1.4375</v>
      </c>
      <c r="F9588">
        <v>1.1741999999999999</v>
      </c>
      <c r="G9588">
        <v>1.1195999999999999</v>
      </c>
      <c r="H9588">
        <v>3.0489000000000002</v>
      </c>
      <c r="I9588">
        <v>1.1112</v>
      </c>
      <c r="J9588">
        <v>0.66059999999999997</v>
      </c>
    </row>
    <row r="9589" spans="1:10" x14ac:dyDescent="0.3">
      <c r="A9589">
        <v>20010727</v>
      </c>
      <c r="B9589">
        <v>-0.33</v>
      </c>
      <c r="C9589" s="1"/>
      <c r="D9589">
        <v>20010727</v>
      </c>
      <c r="E9589">
        <v>2.2000000000000001E-3</v>
      </c>
      <c r="F9589">
        <v>3.8699999999999998E-2</v>
      </c>
      <c r="G9589">
        <v>6.13E-2</v>
      </c>
      <c r="H9589">
        <v>0.84950000000000003</v>
      </c>
      <c r="I9589">
        <v>0.1789</v>
      </c>
      <c r="J9589">
        <v>0.12859999999999999</v>
      </c>
    </row>
    <row r="9590" spans="1:10" x14ac:dyDescent="0.3">
      <c r="A9590">
        <v>20010730</v>
      </c>
      <c r="B9590">
        <v>0.43</v>
      </c>
      <c r="C9590" s="1"/>
      <c r="D9590">
        <v>20010730</v>
      </c>
      <c r="E9590">
        <v>-0.3861</v>
      </c>
      <c r="F9590">
        <v>0.246</v>
      </c>
      <c r="G9590">
        <v>2.9000000000000001E-2</v>
      </c>
      <c r="H9590">
        <v>-0.58589999999999998</v>
      </c>
      <c r="I9590">
        <v>0.16020000000000001</v>
      </c>
      <c r="J9590">
        <v>-0.13619999999999999</v>
      </c>
    </row>
    <row r="9591" spans="1:10" x14ac:dyDescent="0.3">
      <c r="A9591">
        <v>20010731</v>
      </c>
      <c r="B9591">
        <v>0.27</v>
      </c>
      <c r="C9591" s="1"/>
      <c r="D9591">
        <v>20010731</v>
      </c>
      <c r="E9591">
        <v>4.6899999999999997E-2</v>
      </c>
      <c r="F9591">
        <v>-0.11269999999999999</v>
      </c>
      <c r="G9591">
        <v>0.1089</v>
      </c>
      <c r="H9591">
        <v>0.17580000000000001</v>
      </c>
      <c r="I9591">
        <v>0.5968</v>
      </c>
      <c r="J9591">
        <v>0.64510000000000001</v>
      </c>
    </row>
    <row r="9592" spans="1:10" x14ac:dyDescent="0.3">
      <c r="A9592">
        <v>20010801</v>
      </c>
      <c r="B9592">
        <v>-0.81</v>
      </c>
      <c r="C9592" s="1"/>
      <c r="D9592">
        <v>20010801</v>
      </c>
      <c r="E9592">
        <v>0.89070000000000005</v>
      </c>
      <c r="F9592">
        <v>0.88590000000000002</v>
      </c>
      <c r="G9592">
        <v>0.37130000000000002</v>
      </c>
      <c r="H9592">
        <v>1.2937000000000001</v>
      </c>
      <c r="I9592">
        <v>0.47060000000000002</v>
      </c>
      <c r="J9592">
        <v>0.18779999999999999</v>
      </c>
    </row>
    <row r="9593" spans="1:10" x14ac:dyDescent="0.3">
      <c r="A9593">
        <v>20010802</v>
      </c>
      <c r="B9593">
        <v>-0.01</v>
      </c>
      <c r="C9593" s="1"/>
      <c r="D9593">
        <v>20010802</v>
      </c>
      <c r="E9593">
        <v>-2.92E-2</v>
      </c>
      <c r="F9593">
        <v>0.15229999999999999</v>
      </c>
      <c r="G9593">
        <v>-7.9299999999999995E-2</v>
      </c>
      <c r="H9593">
        <v>0.18790000000000001</v>
      </c>
      <c r="I9593">
        <v>0.66479999999999995</v>
      </c>
      <c r="J9593">
        <v>0.22439999999999999</v>
      </c>
    </row>
    <row r="9594" spans="1:10" x14ac:dyDescent="0.3">
      <c r="A9594">
        <v>20010803</v>
      </c>
      <c r="B9594">
        <v>0.09</v>
      </c>
      <c r="C9594" s="1"/>
      <c r="D9594">
        <v>20010803</v>
      </c>
      <c r="E9594">
        <v>-0.42549999999999999</v>
      </c>
      <c r="F9594">
        <v>-0.26319999999999999</v>
      </c>
      <c r="G9594">
        <v>-0.51690000000000003</v>
      </c>
      <c r="H9594">
        <v>-0.64549999999999996</v>
      </c>
      <c r="I9594">
        <v>-0.54869999999999997</v>
      </c>
      <c r="J9594">
        <v>-0.36730000000000002</v>
      </c>
    </row>
    <row r="9595" spans="1:10" x14ac:dyDescent="0.3">
      <c r="A9595">
        <v>20010806</v>
      </c>
      <c r="B9595">
        <v>0.03</v>
      </c>
      <c r="C9595" s="1"/>
      <c r="D9595">
        <v>20010806</v>
      </c>
      <c r="E9595">
        <v>-1.3599000000000001</v>
      </c>
      <c r="F9595">
        <v>-1.0494000000000001</v>
      </c>
      <c r="G9595">
        <v>-1.1830000000000001</v>
      </c>
      <c r="H9595">
        <v>-1.0572999999999999</v>
      </c>
      <c r="I9595">
        <v>-1.1463000000000001</v>
      </c>
      <c r="J9595">
        <v>-1.1651</v>
      </c>
    </row>
    <row r="9596" spans="1:10" x14ac:dyDescent="0.3">
      <c r="A9596">
        <v>20010807</v>
      </c>
      <c r="B9596">
        <v>0.68</v>
      </c>
      <c r="C9596" s="1"/>
      <c r="D9596">
        <v>20010807</v>
      </c>
      <c r="E9596">
        <v>-0.33579999999999999</v>
      </c>
      <c r="F9596">
        <v>-6.3E-2</v>
      </c>
      <c r="G9596">
        <v>-6.2700000000000006E-2</v>
      </c>
      <c r="H9596">
        <v>-0.52400000000000002</v>
      </c>
      <c r="I9596">
        <v>0.20899999999999999</v>
      </c>
      <c r="J9596">
        <v>0.56420000000000003</v>
      </c>
    </row>
    <row r="9597" spans="1:10" x14ac:dyDescent="0.3">
      <c r="A9597">
        <v>20010808</v>
      </c>
      <c r="B9597">
        <v>1.02</v>
      </c>
      <c r="C9597" s="1"/>
      <c r="D9597">
        <v>20010808</v>
      </c>
      <c r="E9597">
        <v>-1.9575</v>
      </c>
      <c r="F9597">
        <v>-1.0968</v>
      </c>
      <c r="G9597">
        <v>-1.2072000000000001</v>
      </c>
      <c r="H9597">
        <v>-2.7475000000000001</v>
      </c>
      <c r="I9597">
        <v>-1.6292</v>
      </c>
      <c r="J9597">
        <v>-1.4543999999999999</v>
      </c>
    </row>
    <row r="9598" spans="1:10" x14ac:dyDescent="0.3">
      <c r="A9598">
        <v>20010809</v>
      </c>
      <c r="B9598">
        <v>0.44</v>
      </c>
      <c r="C9598" s="1"/>
      <c r="D9598">
        <v>20010809</v>
      </c>
      <c r="E9598">
        <v>-0.29599999999999999</v>
      </c>
      <c r="F9598">
        <v>0.52559999999999996</v>
      </c>
      <c r="G9598">
        <v>0.4244</v>
      </c>
      <c r="H9598">
        <v>-0.19789999999999999</v>
      </c>
      <c r="I9598">
        <v>1.18E-2</v>
      </c>
      <c r="J9598">
        <v>-3.5900000000000001E-2</v>
      </c>
    </row>
    <row r="9599" spans="1:10" x14ac:dyDescent="0.3">
      <c r="A9599">
        <v>20010810</v>
      </c>
      <c r="B9599">
        <v>0.66</v>
      </c>
      <c r="C9599" s="1"/>
      <c r="D9599">
        <v>20010810</v>
      </c>
      <c r="E9599">
        <v>-0.20680000000000001</v>
      </c>
      <c r="F9599">
        <v>0.46879999999999999</v>
      </c>
      <c r="G9599">
        <v>0.16719999999999999</v>
      </c>
      <c r="H9599">
        <v>-0.13109999999999999</v>
      </c>
      <c r="I9599">
        <v>0.3569</v>
      </c>
      <c r="J9599">
        <v>0.80800000000000005</v>
      </c>
    </row>
    <row r="9600" spans="1:10" x14ac:dyDescent="0.3">
      <c r="A9600">
        <v>20010813</v>
      </c>
      <c r="B9600">
        <v>-0.42</v>
      </c>
      <c r="C9600" s="1"/>
      <c r="D9600">
        <v>20010813</v>
      </c>
      <c r="E9600">
        <v>0.60750000000000004</v>
      </c>
      <c r="F9600">
        <v>0.2135</v>
      </c>
      <c r="G9600">
        <v>0.44519999999999998</v>
      </c>
      <c r="H9600">
        <v>0.90310000000000001</v>
      </c>
      <c r="I9600">
        <v>-6.4899999999999999E-2</v>
      </c>
      <c r="J9600">
        <v>0.2228</v>
      </c>
    </row>
    <row r="9601" spans="1:10" x14ac:dyDescent="0.3">
      <c r="A9601">
        <v>20010814</v>
      </c>
      <c r="B9601">
        <v>0.49</v>
      </c>
      <c r="C9601" s="1"/>
      <c r="D9601">
        <v>20010814</v>
      </c>
      <c r="E9601">
        <v>0.28149999999999997</v>
      </c>
      <c r="F9601">
        <v>0.47770000000000001</v>
      </c>
      <c r="G9601">
        <v>0.80220000000000002</v>
      </c>
      <c r="H9601">
        <v>-0.57699999999999996</v>
      </c>
      <c r="I9601">
        <v>-0.51949999999999996</v>
      </c>
      <c r="J9601">
        <v>-0.1227</v>
      </c>
    </row>
    <row r="9602" spans="1:10" x14ac:dyDescent="0.3">
      <c r="A9602">
        <v>20010815</v>
      </c>
      <c r="B9602">
        <v>1.37</v>
      </c>
      <c r="C9602" s="1"/>
      <c r="D9602">
        <v>20010815</v>
      </c>
      <c r="E9602">
        <v>-0.8972</v>
      </c>
      <c r="F9602">
        <v>0.23549999999999999</v>
      </c>
      <c r="G9602">
        <v>0.13589999999999999</v>
      </c>
      <c r="H9602">
        <v>-2.1231</v>
      </c>
      <c r="I9602">
        <v>-0.66010000000000002</v>
      </c>
      <c r="J9602">
        <v>-0.40620000000000001</v>
      </c>
    </row>
    <row r="9603" spans="1:10" x14ac:dyDescent="0.3">
      <c r="A9603">
        <v>20010816</v>
      </c>
      <c r="B9603">
        <v>0.27</v>
      </c>
      <c r="C9603" s="1"/>
      <c r="D9603">
        <v>20010816</v>
      </c>
      <c r="E9603">
        <v>0.24479999999999999</v>
      </c>
      <c r="F9603">
        <v>0.43409999999999999</v>
      </c>
      <c r="G9603">
        <v>0.42720000000000002</v>
      </c>
      <c r="H9603">
        <v>-0.14580000000000001</v>
      </c>
      <c r="I9603">
        <v>0.38929999999999998</v>
      </c>
      <c r="J9603">
        <v>0.20599999999999999</v>
      </c>
    </row>
    <row r="9604" spans="1:10" x14ac:dyDescent="0.3">
      <c r="A9604">
        <v>20010817</v>
      </c>
      <c r="B9604">
        <v>0.48</v>
      </c>
      <c r="C9604" s="1"/>
      <c r="D9604">
        <v>20010817</v>
      </c>
      <c r="E9604">
        <v>-1.405</v>
      </c>
      <c r="F9604">
        <v>-0.89090000000000003</v>
      </c>
      <c r="G9604">
        <v>-1.002</v>
      </c>
      <c r="H9604">
        <v>-2.0842999999999998</v>
      </c>
      <c r="I9604">
        <v>-1.6927000000000001</v>
      </c>
      <c r="J9604">
        <v>-1.5258</v>
      </c>
    </row>
    <row r="9605" spans="1:10" x14ac:dyDescent="0.3">
      <c r="A9605">
        <v>20010820</v>
      </c>
      <c r="B9605">
        <v>0.23</v>
      </c>
      <c r="C9605" s="1"/>
      <c r="D9605">
        <v>20010820</v>
      </c>
      <c r="E9605">
        <v>0.3039</v>
      </c>
      <c r="F9605">
        <v>0.54710000000000003</v>
      </c>
      <c r="G9605">
        <v>0.4118</v>
      </c>
      <c r="H9605">
        <v>0.5101</v>
      </c>
      <c r="I9605">
        <v>0.72040000000000004</v>
      </c>
      <c r="J9605">
        <v>0.87150000000000005</v>
      </c>
    </row>
    <row r="9606" spans="1:10" x14ac:dyDescent="0.3">
      <c r="A9606">
        <v>20010821</v>
      </c>
      <c r="B9606">
        <v>0.27</v>
      </c>
      <c r="C9606" s="1"/>
      <c r="D9606">
        <v>20010821</v>
      </c>
      <c r="E9606">
        <v>-1.5508</v>
      </c>
      <c r="F9606">
        <v>-0.78169999999999995</v>
      </c>
      <c r="G9606">
        <v>-1.3115000000000001</v>
      </c>
      <c r="H9606">
        <v>-1.4453</v>
      </c>
      <c r="I9606">
        <v>-1.2214</v>
      </c>
      <c r="J9606">
        <v>-1.1460999999999999</v>
      </c>
    </row>
    <row r="9607" spans="1:10" x14ac:dyDescent="0.3">
      <c r="A9607">
        <v>20010822</v>
      </c>
      <c r="B9607">
        <v>-0.23</v>
      </c>
      <c r="C9607" s="1"/>
      <c r="D9607">
        <v>20010822</v>
      </c>
      <c r="E9607">
        <v>1.0294000000000001</v>
      </c>
      <c r="F9607">
        <v>0.79910000000000003</v>
      </c>
      <c r="G9607">
        <v>0.49880000000000002</v>
      </c>
      <c r="H9607">
        <v>0.81920000000000004</v>
      </c>
      <c r="I9607">
        <v>0.4834</v>
      </c>
      <c r="J9607">
        <v>0.88290000000000002</v>
      </c>
    </row>
    <row r="9608" spans="1:10" x14ac:dyDescent="0.3">
      <c r="A9608">
        <v>20010823</v>
      </c>
      <c r="B9608">
        <v>-0.08</v>
      </c>
      <c r="C9608" s="1"/>
      <c r="D9608">
        <v>20010823</v>
      </c>
      <c r="E9608">
        <v>-0.66620000000000001</v>
      </c>
      <c r="F9608">
        <v>-0.64759999999999995</v>
      </c>
      <c r="G9608">
        <v>-0.66759999999999997</v>
      </c>
      <c r="H9608">
        <v>-5.33E-2</v>
      </c>
      <c r="I9608">
        <v>-0.41070000000000001</v>
      </c>
      <c r="J9608">
        <v>-0.21210000000000001</v>
      </c>
    </row>
    <row r="9609" spans="1:10" x14ac:dyDescent="0.3">
      <c r="A9609">
        <v>20010824</v>
      </c>
      <c r="B9609">
        <v>-0.95</v>
      </c>
      <c r="C9609" s="1"/>
      <c r="D9609">
        <v>20010824</v>
      </c>
      <c r="E9609">
        <v>1.8491</v>
      </c>
      <c r="F9609">
        <v>1.1185</v>
      </c>
      <c r="G9609">
        <v>1.4012</v>
      </c>
      <c r="H9609">
        <v>3.0789</v>
      </c>
      <c r="I9609">
        <v>1.7529999999999999</v>
      </c>
      <c r="J9609">
        <v>1.6168</v>
      </c>
    </row>
    <row r="9610" spans="1:10" x14ac:dyDescent="0.3">
      <c r="A9610">
        <v>20010827</v>
      </c>
      <c r="B9610">
        <v>-0.25</v>
      </c>
      <c r="C9610" s="1"/>
      <c r="D9610">
        <v>20010827</v>
      </c>
      <c r="E9610">
        <v>-0.14230000000000001</v>
      </c>
      <c r="F9610">
        <v>-0.49340000000000001</v>
      </c>
      <c r="G9610">
        <v>-0.34749999999999998</v>
      </c>
      <c r="H9610">
        <v>-0.19209999999999999</v>
      </c>
      <c r="I9610">
        <v>-0.41020000000000001</v>
      </c>
      <c r="J9610">
        <v>-0.4884</v>
      </c>
    </row>
    <row r="9611" spans="1:10" x14ac:dyDescent="0.3">
      <c r="A9611">
        <v>20010828</v>
      </c>
      <c r="B9611">
        <v>0.33</v>
      </c>
      <c r="C9611" s="1"/>
      <c r="D9611">
        <v>20010828</v>
      </c>
      <c r="E9611">
        <v>-1.1462000000000001</v>
      </c>
      <c r="F9611">
        <v>-0.78520000000000001</v>
      </c>
      <c r="G9611">
        <v>-0.85509999999999997</v>
      </c>
      <c r="H9611">
        <v>-1.8481000000000001</v>
      </c>
      <c r="I9611">
        <v>-1.3</v>
      </c>
      <c r="J9611">
        <v>-1.4891000000000001</v>
      </c>
    </row>
    <row r="9612" spans="1:10" x14ac:dyDescent="0.3">
      <c r="A9612">
        <v>20010829</v>
      </c>
      <c r="B9612">
        <v>-0.05</v>
      </c>
      <c r="C9612" s="1"/>
      <c r="D9612">
        <v>20010829</v>
      </c>
      <c r="E9612">
        <v>-0.26719999999999999</v>
      </c>
      <c r="F9612">
        <v>-5.1499999999999997E-2</v>
      </c>
      <c r="G9612">
        <v>-0.20269999999999999</v>
      </c>
      <c r="H9612">
        <v>-0.85850000000000004</v>
      </c>
      <c r="I9612">
        <v>-1.075</v>
      </c>
      <c r="J9612">
        <v>-1.0184</v>
      </c>
    </row>
    <row r="9613" spans="1:10" x14ac:dyDescent="0.3">
      <c r="A9613">
        <v>20010830</v>
      </c>
      <c r="B9613">
        <v>0.68</v>
      </c>
      <c r="C9613" s="1"/>
      <c r="D9613">
        <v>20010830</v>
      </c>
      <c r="E9613">
        <v>-1.3239000000000001</v>
      </c>
      <c r="F9613">
        <v>-0.78390000000000004</v>
      </c>
      <c r="G9613">
        <v>-1.125</v>
      </c>
      <c r="H9613">
        <v>-2.383</v>
      </c>
      <c r="I9613">
        <v>-1.8916999999999999</v>
      </c>
      <c r="J9613">
        <v>-1.2193000000000001</v>
      </c>
    </row>
    <row r="9614" spans="1:10" x14ac:dyDescent="0.3">
      <c r="A9614">
        <v>20010831</v>
      </c>
      <c r="B9614">
        <v>-0.18</v>
      </c>
      <c r="C9614" s="1"/>
      <c r="D9614">
        <v>20010831</v>
      </c>
      <c r="E9614">
        <v>0.31390000000000001</v>
      </c>
      <c r="F9614">
        <v>0.13070000000000001</v>
      </c>
      <c r="G9614">
        <v>0.45479999999999998</v>
      </c>
      <c r="H9614">
        <v>0.73409999999999997</v>
      </c>
      <c r="I9614">
        <v>0.51680000000000004</v>
      </c>
      <c r="J9614">
        <v>0.23089999999999999</v>
      </c>
    </row>
    <row r="9615" spans="1:10" x14ac:dyDescent="0.3">
      <c r="A9615">
        <v>20010904</v>
      </c>
      <c r="B9615">
        <v>1.04</v>
      </c>
      <c r="C9615" s="1"/>
      <c r="D9615">
        <v>20010904</v>
      </c>
      <c r="E9615">
        <v>-0.64780000000000004</v>
      </c>
      <c r="F9615">
        <v>-0.12670000000000001</v>
      </c>
      <c r="G9615">
        <v>-0.3145</v>
      </c>
      <c r="H9615">
        <v>-1.3228</v>
      </c>
      <c r="I9615">
        <v>-0.2006</v>
      </c>
      <c r="J9615">
        <v>0.42020000000000002</v>
      </c>
    </row>
    <row r="9616" spans="1:10" x14ac:dyDescent="0.3">
      <c r="A9616">
        <v>20010905</v>
      </c>
      <c r="B9616">
        <v>1.39</v>
      </c>
      <c r="C9616" s="1"/>
      <c r="D9616">
        <v>20010905</v>
      </c>
      <c r="E9616">
        <v>-1.3668</v>
      </c>
      <c r="F9616">
        <v>-0.6321</v>
      </c>
      <c r="G9616">
        <v>-0.76060000000000005</v>
      </c>
      <c r="H9616">
        <v>-1.6715</v>
      </c>
      <c r="I9616">
        <v>-0.57709999999999995</v>
      </c>
      <c r="J9616">
        <v>0.51039999999999996</v>
      </c>
    </row>
    <row r="9617" spans="1:10" x14ac:dyDescent="0.3">
      <c r="A9617">
        <v>20010906</v>
      </c>
      <c r="B9617">
        <v>0.61</v>
      </c>
      <c r="C9617" s="1"/>
      <c r="D9617">
        <v>20010906</v>
      </c>
      <c r="E9617">
        <v>-2.2618999999999998</v>
      </c>
      <c r="F9617">
        <v>-1.4313</v>
      </c>
      <c r="G9617">
        <v>-1.4157999999999999</v>
      </c>
      <c r="H9617">
        <v>-2.4308999999999998</v>
      </c>
      <c r="I9617">
        <v>-2.226</v>
      </c>
      <c r="J9617">
        <v>-2.0579999999999998</v>
      </c>
    </row>
    <row r="9618" spans="1:10" x14ac:dyDescent="0.3">
      <c r="A9618">
        <v>20010907</v>
      </c>
      <c r="B9618">
        <v>-0.12</v>
      </c>
      <c r="C9618" s="1"/>
      <c r="D9618">
        <v>20010907</v>
      </c>
      <c r="E9618">
        <v>-1.6777</v>
      </c>
      <c r="F9618">
        <v>-1.7341</v>
      </c>
      <c r="G9618">
        <v>-1.9254</v>
      </c>
      <c r="H9618">
        <v>-1.6455</v>
      </c>
      <c r="I9618">
        <v>-2.1448</v>
      </c>
      <c r="J9618">
        <v>-1.6456</v>
      </c>
    </row>
    <row r="9619" spans="1:10" x14ac:dyDescent="0.3">
      <c r="A9619">
        <v>20010910</v>
      </c>
      <c r="B9619">
        <v>0.31</v>
      </c>
      <c r="C9619" s="1"/>
      <c r="D9619">
        <v>20010910</v>
      </c>
      <c r="E9619">
        <v>-1.1066</v>
      </c>
      <c r="F9619">
        <v>-0.86519999999999997</v>
      </c>
      <c r="G9619">
        <v>-1.0370999999999999</v>
      </c>
      <c r="H9619">
        <v>0.17080000000000001</v>
      </c>
      <c r="I9619">
        <v>0.27089999999999997</v>
      </c>
      <c r="J9619">
        <v>0.72450000000000003</v>
      </c>
    </row>
    <row r="9620" spans="1:10" x14ac:dyDescent="0.3">
      <c r="A9620">
        <v>20010917</v>
      </c>
      <c r="B9620">
        <v>1.07</v>
      </c>
      <c r="C9620" s="1"/>
      <c r="D9620">
        <v>20010917</v>
      </c>
      <c r="E9620">
        <v>-5.6231</v>
      </c>
      <c r="F9620">
        <v>-4.7055999999999996</v>
      </c>
      <c r="G9620">
        <v>-5.4611000000000001</v>
      </c>
      <c r="H9620">
        <v>-5.9627999999999997</v>
      </c>
      <c r="I9620">
        <v>-5.9191000000000003</v>
      </c>
      <c r="J9620">
        <v>-3.9914999999999998</v>
      </c>
    </row>
    <row r="9621" spans="1:10" x14ac:dyDescent="0.3">
      <c r="A9621">
        <v>20010918</v>
      </c>
      <c r="B9621">
        <v>0.55000000000000004</v>
      </c>
      <c r="C9621" s="1"/>
      <c r="D9621">
        <v>20010918</v>
      </c>
      <c r="E9621">
        <v>-1.9990000000000001</v>
      </c>
      <c r="F9621">
        <v>-1.1974</v>
      </c>
      <c r="G9621">
        <v>-2.1398999999999999</v>
      </c>
      <c r="H9621">
        <v>-1.9796</v>
      </c>
      <c r="I9621">
        <v>-0.16300000000000001</v>
      </c>
      <c r="J9621">
        <v>-0.74380000000000002</v>
      </c>
    </row>
    <row r="9622" spans="1:10" x14ac:dyDescent="0.3">
      <c r="A9622">
        <v>20010919</v>
      </c>
      <c r="B9622">
        <v>-0.06</v>
      </c>
      <c r="C9622" s="1"/>
      <c r="D9622">
        <v>20010919</v>
      </c>
      <c r="E9622">
        <v>-2.86</v>
      </c>
      <c r="F9622">
        <v>-1.7706999999999999</v>
      </c>
      <c r="G9622">
        <v>-2.5398000000000001</v>
      </c>
      <c r="H9622">
        <v>-1.4815</v>
      </c>
      <c r="I9622">
        <v>-1.2137</v>
      </c>
      <c r="J9622">
        <v>-1.9273</v>
      </c>
    </row>
    <row r="9623" spans="1:10" x14ac:dyDescent="0.3">
      <c r="A9623">
        <v>20010920</v>
      </c>
      <c r="B9623">
        <v>-0.51</v>
      </c>
      <c r="C9623" s="1"/>
      <c r="D9623">
        <v>20010920</v>
      </c>
      <c r="E9623">
        <v>-3.8126000000000002</v>
      </c>
      <c r="F9623">
        <v>-3.8584999999999998</v>
      </c>
      <c r="G9623">
        <v>-3.8696000000000002</v>
      </c>
      <c r="H9623">
        <v>-2.0695000000000001</v>
      </c>
      <c r="I9623">
        <v>-3.3403</v>
      </c>
      <c r="J9623">
        <v>-3.0306000000000002</v>
      </c>
    </row>
    <row r="9624" spans="1:10" x14ac:dyDescent="0.3">
      <c r="A9624">
        <v>20010921</v>
      </c>
      <c r="B9624">
        <v>0.38</v>
      </c>
      <c r="C9624" s="1"/>
      <c r="D9624">
        <v>20010921</v>
      </c>
      <c r="E9624">
        <v>-2.7023000000000001</v>
      </c>
      <c r="F9624">
        <v>-2.0655999999999999</v>
      </c>
      <c r="G9624">
        <v>-2.2435</v>
      </c>
      <c r="H9624">
        <v>-2.5581</v>
      </c>
      <c r="I9624">
        <v>-1.2557</v>
      </c>
      <c r="J9624">
        <v>-2.2490999999999999</v>
      </c>
    </row>
    <row r="9625" spans="1:10" x14ac:dyDescent="0.3">
      <c r="A9625">
        <v>20010924</v>
      </c>
      <c r="B9625">
        <v>-0.51</v>
      </c>
      <c r="C9625" s="1"/>
      <c r="D9625">
        <v>20010924</v>
      </c>
      <c r="E9625">
        <v>4.3098000000000001</v>
      </c>
      <c r="F9625">
        <v>3.2202999999999999</v>
      </c>
      <c r="G9625">
        <v>3.5381</v>
      </c>
      <c r="H9625">
        <v>3.8306</v>
      </c>
      <c r="I9625">
        <v>4.2473999999999998</v>
      </c>
      <c r="J9625">
        <v>3.5777000000000001</v>
      </c>
    </row>
    <row r="9626" spans="1:10" x14ac:dyDescent="0.3">
      <c r="A9626">
        <v>20010925</v>
      </c>
      <c r="B9626">
        <v>0.42</v>
      </c>
      <c r="C9626" s="1"/>
      <c r="D9626">
        <v>20010925</v>
      </c>
      <c r="E9626">
        <v>0.1827</v>
      </c>
      <c r="F9626">
        <v>0.70430000000000004</v>
      </c>
      <c r="G9626">
        <v>0.46179999999999999</v>
      </c>
      <c r="H9626">
        <v>0.53190000000000004</v>
      </c>
      <c r="I9626">
        <v>0.54390000000000005</v>
      </c>
      <c r="J9626">
        <v>1.1012999999999999</v>
      </c>
    </row>
    <row r="9627" spans="1:10" x14ac:dyDescent="0.3">
      <c r="A9627">
        <v>20010926</v>
      </c>
      <c r="B9627">
        <v>1.21</v>
      </c>
      <c r="C9627" s="1"/>
      <c r="D9627">
        <v>20010926</v>
      </c>
      <c r="E9627">
        <v>-2.3071999999999999</v>
      </c>
      <c r="F9627">
        <v>-0.87409999999999999</v>
      </c>
      <c r="G9627">
        <v>-1.6797</v>
      </c>
      <c r="H9627">
        <v>-2.0226000000000002</v>
      </c>
      <c r="I9627">
        <v>-0.44159999999999999</v>
      </c>
      <c r="J9627">
        <v>-0.2316</v>
      </c>
    </row>
    <row r="9628" spans="1:10" x14ac:dyDescent="0.3">
      <c r="A9628">
        <v>20010927</v>
      </c>
      <c r="B9628">
        <v>0.62</v>
      </c>
      <c r="C9628" s="1"/>
      <c r="D9628">
        <v>20010927</v>
      </c>
      <c r="E9628">
        <v>1.9E-2</v>
      </c>
      <c r="F9628">
        <v>0.73299999999999998</v>
      </c>
      <c r="G9628">
        <v>0.46339999999999998</v>
      </c>
      <c r="H9628">
        <v>0.71560000000000001</v>
      </c>
      <c r="I9628">
        <v>1.0132000000000001</v>
      </c>
      <c r="J9628">
        <v>1.5039</v>
      </c>
    </row>
    <row r="9629" spans="1:10" x14ac:dyDescent="0.3">
      <c r="A9629">
        <v>20010928</v>
      </c>
      <c r="B9629">
        <v>-0.82</v>
      </c>
      <c r="C9629" s="1"/>
      <c r="D9629">
        <v>20010928</v>
      </c>
      <c r="E9629">
        <v>3.5139999999999998</v>
      </c>
      <c r="F9629">
        <v>2.5173000000000001</v>
      </c>
      <c r="G9629">
        <v>3.1116000000000001</v>
      </c>
      <c r="H9629">
        <v>3.0752999999999999</v>
      </c>
      <c r="I9629">
        <v>2.3243999999999998</v>
      </c>
      <c r="J9629">
        <v>1.8315999999999999</v>
      </c>
    </row>
    <row r="9630" spans="1:10" x14ac:dyDescent="0.3">
      <c r="A9630">
        <v>20011001</v>
      </c>
      <c r="B9630">
        <v>0.77</v>
      </c>
      <c r="C9630" s="1"/>
      <c r="D9630">
        <v>20011001</v>
      </c>
      <c r="E9630">
        <v>-1.8533999999999999</v>
      </c>
      <c r="F9630">
        <v>-1.6918</v>
      </c>
      <c r="G9630">
        <v>-1.6841999999999999</v>
      </c>
      <c r="H9630">
        <v>-1.3851</v>
      </c>
      <c r="I9630">
        <v>-0.38769999999999999</v>
      </c>
      <c r="J9630">
        <v>-6.3E-3</v>
      </c>
    </row>
    <row r="9631" spans="1:10" x14ac:dyDescent="0.3">
      <c r="A9631">
        <v>20011002</v>
      </c>
      <c r="B9631">
        <v>-0.17</v>
      </c>
      <c r="C9631" s="1"/>
      <c r="D9631">
        <v>20011002</v>
      </c>
      <c r="E9631">
        <v>1.1637</v>
      </c>
      <c r="F9631">
        <v>0.7087</v>
      </c>
      <c r="G9631">
        <v>1.1835</v>
      </c>
      <c r="H9631">
        <v>1.2659</v>
      </c>
      <c r="I9631">
        <v>1.6187</v>
      </c>
      <c r="J9631">
        <v>0.91590000000000005</v>
      </c>
    </row>
    <row r="9632" spans="1:10" x14ac:dyDescent="0.3">
      <c r="A9632">
        <v>20011003</v>
      </c>
      <c r="B9632">
        <v>-1.91</v>
      </c>
      <c r="C9632" s="1"/>
      <c r="D9632">
        <v>20011003</v>
      </c>
      <c r="E9632">
        <v>2.7982</v>
      </c>
      <c r="F9632">
        <v>2.4487000000000001</v>
      </c>
      <c r="G9632">
        <v>2.6937000000000002</v>
      </c>
      <c r="H9632">
        <v>4.8026999999999997</v>
      </c>
      <c r="I9632">
        <v>2.9220000000000002</v>
      </c>
      <c r="J9632">
        <v>1.0928</v>
      </c>
    </row>
    <row r="9633" spans="1:10" x14ac:dyDescent="0.3">
      <c r="A9633">
        <v>20011004</v>
      </c>
      <c r="B9633">
        <v>-0.56000000000000005</v>
      </c>
      <c r="C9633" s="1"/>
      <c r="D9633">
        <v>20011004</v>
      </c>
      <c r="E9633">
        <v>1.7304999999999999</v>
      </c>
      <c r="F9633">
        <v>0.4647</v>
      </c>
      <c r="G9633">
        <v>0.79510000000000003</v>
      </c>
      <c r="H9633">
        <v>-3.3099999999999997E-2</v>
      </c>
      <c r="I9633">
        <v>-0.24859999999999999</v>
      </c>
      <c r="J9633">
        <v>-0.2276</v>
      </c>
    </row>
    <row r="9634" spans="1:10" x14ac:dyDescent="0.3">
      <c r="A9634">
        <v>20011005</v>
      </c>
      <c r="B9634">
        <v>0.4</v>
      </c>
      <c r="C9634" s="1"/>
      <c r="D9634">
        <v>20011005</v>
      </c>
      <c r="E9634">
        <v>-0.39550000000000002</v>
      </c>
      <c r="F9634">
        <v>-0.33250000000000002</v>
      </c>
      <c r="G9634">
        <v>-0.59840000000000004</v>
      </c>
      <c r="H9634">
        <v>-0.6159</v>
      </c>
      <c r="I9634">
        <v>-0.11940000000000001</v>
      </c>
      <c r="J9634">
        <v>0.39650000000000002</v>
      </c>
    </row>
    <row r="9635" spans="1:10" x14ac:dyDescent="0.3">
      <c r="A9635">
        <v>20011008</v>
      </c>
      <c r="B9635">
        <v>-0.31</v>
      </c>
      <c r="C9635" s="1"/>
      <c r="D9635">
        <v>20011008</v>
      </c>
      <c r="E9635">
        <v>-0.36880000000000002</v>
      </c>
      <c r="F9635">
        <v>-0.43759999999999999</v>
      </c>
      <c r="G9635">
        <v>-0.51380000000000003</v>
      </c>
      <c r="H9635">
        <v>-0.12620000000000001</v>
      </c>
      <c r="I9635">
        <v>-1.2999000000000001</v>
      </c>
      <c r="J9635">
        <v>-0.60660000000000003</v>
      </c>
    </row>
    <row r="9636" spans="1:10" x14ac:dyDescent="0.3">
      <c r="A9636">
        <v>20011009</v>
      </c>
      <c r="B9636">
        <v>0.16</v>
      </c>
      <c r="C9636" s="1"/>
      <c r="D9636">
        <v>20011009</v>
      </c>
      <c r="E9636">
        <v>-0.80100000000000005</v>
      </c>
      <c r="F9636">
        <v>-0.97030000000000005</v>
      </c>
      <c r="G9636">
        <v>-0.94440000000000002</v>
      </c>
      <c r="H9636">
        <v>-0.80679999999999996</v>
      </c>
      <c r="I9636">
        <v>-0.5403</v>
      </c>
      <c r="J9636">
        <v>-0.34389999999999998</v>
      </c>
    </row>
    <row r="9637" spans="1:10" x14ac:dyDescent="0.3">
      <c r="A9637">
        <v>20011010</v>
      </c>
      <c r="B9637">
        <v>-0.34</v>
      </c>
      <c r="C9637" s="1"/>
      <c r="D9637">
        <v>20011010</v>
      </c>
      <c r="E9637">
        <v>2.9257</v>
      </c>
      <c r="F9637">
        <v>2.3098999999999998</v>
      </c>
      <c r="G9637">
        <v>2.9792999999999998</v>
      </c>
      <c r="H9637">
        <v>2.9171999999999998</v>
      </c>
      <c r="I9637">
        <v>2.2967</v>
      </c>
      <c r="J9637">
        <v>2.1918000000000002</v>
      </c>
    </row>
    <row r="9638" spans="1:10" x14ac:dyDescent="0.3">
      <c r="A9638">
        <v>20011011</v>
      </c>
      <c r="B9638">
        <v>-1.92</v>
      </c>
      <c r="C9638" s="1"/>
      <c r="D9638">
        <v>20011011</v>
      </c>
      <c r="E9638">
        <v>2.7248000000000001</v>
      </c>
      <c r="F9638">
        <v>1.7</v>
      </c>
      <c r="G9638">
        <v>2.0335000000000001</v>
      </c>
      <c r="H9638">
        <v>3.8740999999999999</v>
      </c>
      <c r="I9638">
        <v>2.1964000000000001</v>
      </c>
      <c r="J9638">
        <v>0.73280000000000001</v>
      </c>
    </row>
    <row r="9639" spans="1:10" x14ac:dyDescent="0.3">
      <c r="A9639">
        <v>20011012</v>
      </c>
      <c r="B9639">
        <v>-0.8</v>
      </c>
      <c r="C9639" s="1"/>
      <c r="D9639">
        <v>20011012</v>
      </c>
      <c r="E9639">
        <v>-0.1143</v>
      </c>
      <c r="F9639">
        <v>-0.29470000000000002</v>
      </c>
      <c r="G9639">
        <v>-0.94699999999999995</v>
      </c>
      <c r="H9639">
        <v>0.24729999999999999</v>
      </c>
      <c r="I9639">
        <v>-0.89700000000000002</v>
      </c>
      <c r="J9639">
        <v>-0.51719999999999999</v>
      </c>
    </row>
    <row r="9640" spans="1:10" x14ac:dyDescent="0.3">
      <c r="A9640">
        <v>20011015</v>
      </c>
      <c r="B9640">
        <v>0.28000000000000003</v>
      </c>
      <c r="C9640" s="1"/>
      <c r="D9640">
        <v>20011015</v>
      </c>
      <c r="E9640">
        <v>0.35730000000000001</v>
      </c>
      <c r="F9640">
        <v>0.30259999999999998</v>
      </c>
      <c r="G9640">
        <v>0.33</v>
      </c>
      <c r="H9640">
        <v>-0.84450000000000003</v>
      </c>
      <c r="I9640">
        <v>0.498</v>
      </c>
      <c r="J9640">
        <v>-0.25800000000000001</v>
      </c>
    </row>
    <row r="9641" spans="1:10" x14ac:dyDescent="0.3">
      <c r="A9641">
        <v>20011016</v>
      </c>
      <c r="B9641">
        <v>-0.33</v>
      </c>
      <c r="C9641" s="1"/>
      <c r="D9641">
        <v>20011016</v>
      </c>
      <c r="E9641">
        <v>1.2638</v>
      </c>
      <c r="F9641">
        <v>0.79290000000000005</v>
      </c>
      <c r="G9641">
        <v>1.2542</v>
      </c>
      <c r="H9641">
        <v>0.9899</v>
      </c>
      <c r="I9641">
        <v>1.2372000000000001</v>
      </c>
      <c r="J9641">
        <v>0.34399999999999997</v>
      </c>
    </row>
    <row r="9642" spans="1:10" x14ac:dyDescent="0.3">
      <c r="A9642">
        <v>20011017</v>
      </c>
      <c r="B9642">
        <v>1.48</v>
      </c>
      <c r="C9642" s="1"/>
      <c r="D9642">
        <v>20011017</v>
      </c>
      <c r="E9642">
        <v>-2.2157</v>
      </c>
      <c r="F9642">
        <v>-1.5804</v>
      </c>
      <c r="G9642">
        <v>-1.7846</v>
      </c>
      <c r="H9642">
        <v>-3.8527</v>
      </c>
      <c r="I9642">
        <v>-2.2501000000000002</v>
      </c>
      <c r="J9642">
        <v>-1.3290999999999999</v>
      </c>
    </row>
    <row r="9643" spans="1:10" x14ac:dyDescent="0.3">
      <c r="A9643">
        <v>20011018</v>
      </c>
      <c r="B9643">
        <v>7.0000000000000007E-2</v>
      </c>
      <c r="C9643" s="1"/>
      <c r="D9643">
        <v>20011018</v>
      </c>
      <c r="E9643">
        <v>-0.8377</v>
      </c>
      <c r="F9643">
        <v>-0.65800000000000003</v>
      </c>
      <c r="G9643">
        <v>-0.47810000000000002</v>
      </c>
      <c r="H9643">
        <v>-0.50749999999999995</v>
      </c>
      <c r="I9643">
        <v>-0.74119999999999997</v>
      </c>
      <c r="J9643">
        <v>-0.72289999999999999</v>
      </c>
    </row>
    <row r="9644" spans="1:10" x14ac:dyDescent="0.3">
      <c r="A9644">
        <v>20011019</v>
      </c>
      <c r="B9644">
        <v>0.22</v>
      </c>
      <c r="C9644" s="1"/>
      <c r="D9644">
        <v>20011019</v>
      </c>
      <c r="E9644">
        <v>0.91669999999999996</v>
      </c>
      <c r="F9644">
        <v>0.92010000000000003</v>
      </c>
      <c r="G9644">
        <v>1.0604</v>
      </c>
      <c r="H9644">
        <v>0.27060000000000001</v>
      </c>
      <c r="I9644">
        <v>0.59079999999999999</v>
      </c>
      <c r="J9644">
        <v>0.56179999999999997</v>
      </c>
    </row>
    <row r="9645" spans="1:10" x14ac:dyDescent="0.3">
      <c r="A9645">
        <v>20011022</v>
      </c>
      <c r="B9645">
        <v>-0.45</v>
      </c>
      <c r="C9645" s="1"/>
      <c r="D9645">
        <v>20011022</v>
      </c>
      <c r="E9645">
        <v>1.472</v>
      </c>
      <c r="F9645">
        <v>0.9637</v>
      </c>
      <c r="G9645">
        <v>0.85089999999999999</v>
      </c>
      <c r="H9645">
        <v>1.6698999999999999</v>
      </c>
      <c r="I9645">
        <v>1.7112000000000001</v>
      </c>
      <c r="J9645">
        <v>1.3914</v>
      </c>
    </row>
    <row r="9646" spans="1:10" x14ac:dyDescent="0.3">
      <c r="A9646">
        <v>20011023</v>
      </c>
      <c r="B9646">
        <v>0.26</v>
      </c>
      <c r="C9646" s="1"/>
      <c r="D9646">
        <v>20011023</v>
      </c>
      <c r="E9646">
        <v>-0.66390000000000005</v>
      </c>
      <c r="F9646">
        <v>-0.47299999999999998</v>
      </c>
      <c r="G9646">
        <v>-0.18509999999999999</v>
      </c>
      <c r="H9646">
        <v>-0.66310000000000002</v>
      </c>
      <c r="I9646">
        <v>-0.32519999999999999</v>
      </c>
      <c r="J9646">
        <v>-0.63009999999999999</v>
      </c>
    </row>
    <row r="9647" spans="1:10" x14ac:dyDescent="0.3">
      <c r="A9647">
        <v>20011024</v>
      </c>
      <c r="B9647">
        <v>-0.33</v>
      </c>
      <c r="C9647" s="1"/>
      <c r="D9647">
        <v>20011024</v>
      </c>
      <c r="E9647">
        <v>0.26190000000000002</v>
      </c>
      <c r="F9647">
        <v>-0.28899999999999998</v>
      </c>
      <c r="G9647">
        <v>3.9600000000000003E-2</v>
      </c>
      <c r="H9647">
        <v>0.40460000000000002</v>
      </c>
      <c r="I9647">
        <v>6.2199999999999998E-2</v>
      </c>
      <c r="J9647">
        <v>-3.61E-2</v>
      </c>
    </row>
    <row r="9648" spans="1:10" x14ac:dyDescent="0.3">
      <c r="A9648">
        <v>20011025</v>
      </c>
      <c r="B9648">
        <v>-0.76</v>
      </c>
      <c r="C9648" s="1"/>
      <c r="D9648">
        <v>20011025</v>
      </c>
      <c r="E9648">
        <v>1.7838000000000001</v>
      </c>
      <c r="F9648">
        <v>1.5794999999999999</v>
      </c>
      <c r="G9648">
        <v>1.2702</v>
      </c>
      <c r="H9648">
        <v>2.1002000000000001</v>
      </c>
      <c r="I9648">
        <v>1.5415000000000001</v>
      </c>
      <c r="J9648">
        <v>1.0952999999999999</v>
      </c>
    </row>
    <row r="9649" spans="1:10" x14ac:dyDescent="0.3">
      <c r="A9649">
        <v>20011026</v>
      </c>
      <c r="B9649">
        <v>0.51</v>
      </c>
      <c r="C9649" s="1"/>
      <c r="D9649">
        <v>20011026</v>
      </c>
      <c r="E9649">
        <v>0.9214</v>
      </c>
      <c r="F9649">
        <v>0.38940000000000002</v>
      </c>
      <c r="G9649">
        <v>1.4377</v>
      </c>
      <c r="H9649">
        <v>4.58E-2</v>
      </c>
      <c r="I9649">
        <v>0.28239999999999998</v>
      </c>
      <c r="J9649">
        <v>0.54600000000000004</v>
      </c>
    </row>
    <row r="9650" spans="1:10" x14ac:dyDescent="0.3">
      <c r="A9650">
        <v>20011029</v>
      </c>
      <c r="B9650">
        <v>0.53</v>
      </c>
      <c r="C9650" s="1"/>
      <c r="D9650">
        <v>20011029</v>
      </c>
      <c r="E9650">
        <v>-1.738</v>
      </c>
      <c r="F9650">
        <v>-1.7544</v>
      </c>
      <c r="G9650">
        <v>-1.7607999999999999</v>
      </c>
      <c r="H9650">
        <v>-3.0567000000000002</v>
      </c>
      <c r="I9650">
        <v>-2.6815000000000002</v>
      </c>
      <c r="J9650">
        <v>-1.9823999999999999</v>
      </c>
    </row>
    <row r="9651" spans="1:10" x14ac:dyDescent="0.3">
      <c r="A9651">
        <v>20011030</v>
      </c>
      <c r="B9651">
        <v>0.63</v>
      </c>
      <c r="C9651" s="1"/>
      <c r="D9651">
        <v>20011030</v>
      </c>
      <c r="E9651">
        <v>-1.7655000000000001</v>
      </c>
      <c r="F9651">
        <v>-1.1012</v>
      </c>
      <c r="G9651">
        <v>-1.3683000000000001</v>
      </c>
      <c r="H9651">
        <v>-2.4415</v>
      </c>
      <c r="I9651">
        <v>-1.7593000000000001</v>
      </c>
      <c r="J9651">
        <v>-1.5825</v>
      </c>
    </row>
    <row r="9652" spans="1:10" x14ac:dyDescent="0.3">
      <c r="A9652">
        <v>20011031</v>
      </c>
      <c r="B9652">
        <v>-0.49</v>
      </c>
      <c r="C9652" s="1"/>
      <c r="D9652">
        <v>20011031</v>
      </c>
      <c r="E9652">
        <v>1.6855</v>
      </c>
      <c r="F9652">
        <v>1.0221</v>
      </c>
      <c r="G9652">
        <v>1.3013999999999999</v>
      </c>
      <c r="H9652">
        <v>0.56200000000000006</v>
      </c>
      <c r="I9652">
        <v>0.05</v>
      </c>
      <c r="J9652">
        <v>-2.9899999999999999E-2</v>
      </c>
    </row>
    <row r="9653" spans="1:10" x14ac:dyDescent="0.3">
      <c r="A9653">
        <v>20011101</v>
      </c>
      <c r="B9653">
        <v>0.34</v>
      </c>
      <c r="C9653" s="1"/>
      <c r="D9653">
        <v>20011101</v>
      </c>
      <c r="E9653">
        <v>1.1556</v>
      </c>
      <c r="F9653">
        <v>1.2202999999999999</v>
      </c>
      <c r="G9653">
        <v>1.3447</v>
      </c>
      <c r="H9653">
        <v>1.7493000000000001</v>
      </c>
      <c r="I9653">
        <v>2.3218999999999999</v>
      </c>
      <c r="J9653">
        <v>2.2339000000000002</v>
      </c>
    </row>
    <row r="9654" spans="1:10" x14ac:dyDescent="0.3">
      <c r="A9654">
        <v>20011102</v>
      </c>
      <c r="B9654">
        <v>0.34</v>
      </c>
      <c r="C9654" s="1"/>
      <c r="D9654">
        <v>20011102</v>
      </c>
      <c r="E9654">
        <v>-0.59099999999999997</v>
      </c>
      <c r="F9654">
        <v>-0.20430000000000001</v>
      </c>
      <c r="G9654">
        <v>-0.26679999999999998</v>
      </c>
      <c r="H9654">
        <v>-0.13900000000000001</v>
      </c>
      <c r="I9654">
        <v>0.4995</v>
      </c>
      <c r="J9654">
        <v>0.215</v>
      </c>
    </row>
    <row r="9655" spans="1:10" x14ac:dyDescent="0.3">
      <c r="A9655">
        <v>20011105</v>
      </c>
      <c r="B9655">
        <v>-1</v>
      </c>
      <c r="C9655" s="1"/>
      <c r="D9655">
        <v>20011105</v>
      </c>
      <c r="E9655">
        <v>1.0783</v>
      </c>
      <c r="F9655">
        <v>0.78710000000000002</v>
      </c>
      <c r="G9655">
        <v>0.42509999999999998</v>
      </c>
      <c r="H9655">
        <v>2.2665000000000002</v>
      </c>
      <c r="I9655">
        <v>1.9531000000000001</v>
      </c>
      <c r="J9655">
        <v>0.9264</v>
      </c>
    </row>
    <row r="9656" spans="1:10" x14ac:dyDescent="0.3">
      <c r="A9656">
        <v>20011106</v>
      </c>
      <c r="B9656">
        <v>-0.28000000000000003</v>
      </c>
      <c r="C9656" s="1"/>
      <c r="D9656">
        <v>20011106</v>
      </c>
      <c r="E9656">
        <v>1.1364000000000001</v>
      </c>
      <c r="F9656">
        <v>0.88180000000000003</v>
      </c>
      <c r="G9656">
        <v>0.73499999999999999</v>
      </c>
      <c r="H9656">
        <v>1.5971</v>
      </c>
      <c r="I9656">
        <v>1.5359</v>
      </c>
      <c r="J9656">
        <v>1.4357</v>
      </c>
    </row>
    <row r="9657" spans="1:10" x14ac:dyDescent="0.3">
      <c r="A9657">
        <v>20011107</v>
      </c>
      <c r="B9657">
        <v>0.04</v>
      </c>
      <c r="C9657" s="1"/>
      <c r="D9657">
        <v>20011107</v>
      </c>
      <c r="E9657">
        <v>-0.11219999999999999</v>
      </c>
      <c r="F9657">
        <v>-0.33629999999999999</v>
      </c>
      <c r="G9657">
        <v>0.11600000000000001</v>
      </c>
      <c r="H9657">
        <v>-3.2300000000000002E-2</v>
      </c>
      <c r="I9657">
        <v>-0.40110000000000001</v>
      </c>
      <c r="J9657">
        <v>-0.18759999999999999</v>
      </c>
    </row>
    <row r="9658" spans="1:10" x14ac:dyDescent="0.3">
      <c r="A9658">
        <v>20011108</v>
      </c>
      <c r="B9658">
        <v>0.2</v>
      </c>
      <c r="C9658" s="1"/>
      <c r="D9658">
        <v>20011108</v>
      </c>
      <c r="E9658">
        <v>-0.26290000000000002</v>
      </c>
      <c r="F9658">
        <v>-9.2899999999999996E-2</v>
      </c>
      <c r="G9658">
        <v>-0.3377</v>
      </c>
      <c r="H9658">
        <v>-0.27110000000000001</v>
      </c>
      <c r="I9658">
        <v>0.10440000000000001</v>
      </c>
      <c r="J9658">
        <v>0.20799999999999999</v>
      </c>
    </row>
    <row r="9659" spans="1:10" x14ac:dyDescent="0.3">
      <c r="A9659">
        <v>20011109</v>
      </c>
      <c r="B9659">
        <v>0.19</v>
      </c>
      <c r="C9659" s="1"/>
      <c r="D9659">
        <v>20011109</v>
      </c>
      <c r="E9659">
        <v>-0.18640000000000001</v>
      </c>
      <c r="F9659">
        <v>-8.9999999999999993E-3</v>
      </c>
      <c r="G9659">
        <v>0.08</v>
      </c>
      <c r="H9659">
        <v>-7.3400000000000007E-2</v>
      </c>
      <c r="I9659">
        <v>0.17369999999999999</v>
      </c>
      <c r="J9659">
        <v>4.99E-2</v>
      </c>
    </row>
    <row r="9660" spans="1:10" x14ac:dyDescent="0.3">
      <c r="A9660">
        <v>20011112</v>
      </c>
      <c r="B9660">
        <v>-0.51</v>
      </c>
      <c r="C9660" s="1"/>
      <c r="D9660">
        <v>20011112</v>
      </c>
      <c r="E9660">
        <v>0.56599999999999995</v>
      </c>
      <c r="F9660">
        <v>0.42659999999999998</v>
      </c>
      <c r="G9660">
        <v>0.19789999999999999</v>
      </c>
      <c r="H9660">
        <v>0.33360000000000001</v>
      </c>
      <c r="I9660">
        <v>3.4200000000000001E-2</v>
      </c>
      <c r="J9660">
        <v>-0.32650000000000001</v>
      </c>
    </row>
    <row r="9661" spans="1:10" x14ac:dyDescent="0.3">
      <c r="A9661">
        <v>20011113</v>
      </c>
      <c r="B9661">
        <v>-0.79</v>
      </c>
      <c r="C9661" s="1"/>
      <c r="D9661">
        <v>20011113</v>
      </c>
      <c r="E9661">
        <v>1.9572000000000001</v>
      </c>
      <c r="F9661">
        <v>1.5281</v>
      </c>
      <c r="G9661">
        <v>1.6472</v>
      </c>
      <c r="H9661">
        <v>2.6972</v>
      </c>
      <c r="I9661">
        <v>2.1926999999999999</v>
      </c>
      <c r="J9661">
        <v>1.4306000000000001</v>
      </c>
    </row>
    <row r="9662" spans="1:10" x14ac:dyDescent="0.3">
      <c r="A9662">
        <v>20011114</v>
      </c>
      <c r="B9662">
        <v>-0.25</v>
      </c>
      <c r="C9662" s="1"/>
      <c r="D9662">
        <v>20011114</v>
      </c>
      <c r="E9662">
        <v>0.97</v>
      </c>
      <c r="F9662">
        <v>1.0136000000000001</v>
      </c>
      <c r="G9662">
        <v>1.0623</v>
      </c>
      <c r="H9662">
        <v>0.77949999999999997</v>
      </c>
      <c r="I9662">
        <v>0.31040000000000001</v>
      </c>
      <c r="J9662">
        <v>0.1915</v>
      </c>
    </row>
    <row r="9663" spans="1:10" x14ac:dyDescent="0.3">
      <c r="A9663">
        <v>20011115</v>
      </c>
      <c r="B9663">
        <v>-0.13</v>
      </c>
      <c r="C9663" s="1"/>
      <c r="D9663">
        <v>20011115</v>
      </c>
      <c r="E9663">
        <v>-0.622</v>
      </c>
      <c r="F9663">
        <v>-0.68049999999999999</v>
      </c>
      <c r="G9663">
        <v>-0.54849999999999999</v>
      </c>
      <c r="H9663">
        <v>0.41789999999999999</v>
      </c>
      <c r="I9663">
        <v>-4.6800000000000001E-2</v>
      </c>
      <c r="J9663">
        <v>8.4099999999999994E-2</v>
      </c>
    </row>
    <row r="9664" spans="1:10" x14ac:dyDescent="0.3">
      <c r="A9664">
        <v>20011116</v>
      </c>
      <c r="B9664">
        <v>-0.56999999999999995</v>
      </c>
      <c r="C9664" s="1"/>
      <c r="D9664">
        <v>20011116</v>
      </c>
      <c r="E9664">
        <v>0.7712</v>
      </c>
      <c r="F9664">
        <v>0.3448</v>
      </c>
      <c r="G9664">
        <v>0.27089999999999997</v>
      </c>
      <c r="H9664">
        <v>0.44169999999999998</v>
      </c>
      <c r="I9664">
        <v>-0.7319</v>
      </c>
      <c r="J9664">
        <v>-0.19650000000000001</v>
      </c>
    </row>
    <row r="9665" spans="1:10" x14ac:dyDescent="0.3">
      <c r="A9665">
        <v>20011119</v>
      </c>
      <c r="B9665">
        <v>-1.01</v>
      </c>
      <c r="C9665" s="1"/>
      <c r="D9665">
        <v>20011119</v>
      </c>
      <c r="E9665">
        <v>1.7584</v>
      </c>
      <c r="F9665">
        <v>1.0423</v>
      </c>
      <c r="G9665">
        <v>0.93789999999999996</v>
      </c>
      <c r="H9665">
        <v>1.9722</v>
      </c>
      <c r="I9665">
        <v>1.3408</v>
      </c>
      <c r="J9665">
        <v>0.7802</v>
      </c>
    </row>
    <row r="9666" spans="1:10" x14ac:dyDescent="0.3">
      <c r="A9666">
        <v>20011120</v>
      </c>
      <c r="B9666">
        <v>1.44</v>
      </c>
      <c r="C9666" s="1"/>
      <c r="D9666">
        <v>20011120</v>
      </c>
      <c r="E9666">
        <v>-1.0383</v>
      </c>
      <c r="F9666">
        <v>-0.64049999999999996</v>
      </c>
      <c r="G9666">
        <v>-0.32300000000000001</v>
      </c>
      <c r="H9666">
        <v>-2.4842</v>
      </c>
      <c r="I9666">
        <v>-0.79920000000000002</v>
      </c>
      <c r="J9666">
        <v>-0.32719999999999999</v>
      </c>
    </row>
    <row r="9667" spans="1:10" x14ac:dyDescent="0.3">
      <c r="A9667">
        <v>20011121</v>
      </c>
      <c r="B9667">
        <v>0.11</v>
      </c>
      <c r="C9667" s="1"/>
      <c r="D9667">
        <v>20011121</v>
      </c>
      <c r="E9667">
        <v>-1.67E-2</v>
      </c>
      <c r="F9667">
        <v>-0.42059999999999997</v>
      </c>
      <c r="G9667">
        <v>-0.52539999999999998</v>
      </c>
      <c r="H9667">
        <v>-0.87839999999999996</v>
      </c>
      <c r="I9667">
        <v>-0.76</v>
      </c>
      <c r="J9667">
        <v>-0.14949999999999999</v>
      </c>
    </row>
    <row r="9668" spans="1:10" x14ac:dyDescent="0.3">
      <c r="A9668">
        <v>20011123</v>
      </c>
      <c r="B9668">
        <v>-0.24</v>
      </c>
      <c r="C9668" s="1"/>
      <c r="D9668">
        <v>20011123</v>
      </c>
      <c r="E9668">
        <v>1.4069</v>
      </c>
      <c r="F9668">
        <v>1.2114</v>
      </c>
      <c r="G9668">
        <v>1.2788999999999999</v>
      </c>
      <c r="H9668">
        <v>1.3958999999999999</v>
      </c>
      <c r="I9668">
        <v>1.2815000000000001</v>
      </c>
      <c r="J9668">
        <v>1.0422</v>
      </c>
    </row>
    <row r="9669" spans="1:10" x14ac:dyDescent="0.3">
      <c r="A9669">
        <v>20011126</v>
      </c>
      <c r="B9669">
        <v>-0.71</v>
      </c>
      <c r="C9669" s="1"/>
      <c r="D9669">
        <v>20011126</v>
      </c>
      <c r="E9669">
        <v>0.8841</v>
      </c>
      <c r="F9669">
        <v>0.42159999999999997</v>
      </c>
      <c r="G9669">
        <v>0.39479999999999998</v>
      </c>
      <c r="H9669">
        <v>1.4383999999999999</v>
      </c>
      <c r="I9669">
        <v>0.72960000000000003</v>
      </c>
      <c r="J9669">
        <v>0.5</v>
      </c>
    </row>
    <row r="9670" spans="1:10" x14ac:dyDescent="0.3">
      <c r="A9670">
        <v>20011127</v>
      </c>
      <c r="B9670">
        <v>-0.78</v>
      </c>
      <c r="C9670" s="1"/>
      <c r="D9670">
        <v>20011127</v>
      </c>
      <c r="E9670">
        <v>0.52429999999999999</v>
      </c>
      <c r="F9670">
        <v>-0.27129999999999999</v>
      </c>
      <c r="G9670">
        <v>-0.4259</v>
      </c>
      <c r="H9670">
        <v>-0.126</v>
      </c>
      <c r="I9670">
        <v>-0.67879999999999996</v>
      </c>
      <c r="J9670">
        <v>-0.73040000000000005</v>
      </c>
    </row>
    <row r="9671" spans="1:10" x14ac:dyDescent="0.3">
      <c r="A9671">
        <v>20011128</v>
      </c>
      <c r="B9671">
        <v>0.92</v>
      </c>
      <c r="C9671" s="1"/>
      <c r="D9671">
        <v>20011128</v>
      </c>
      <c r="E9671">
        <v>-1.7974000000000001</v>
      </c>
      <c r="F9671">
        <v>-1.0609</v>
      </c>
      <c r="G9671">
        <v>-1.0760000000000001</v>
      </c>
      <c r="H9671">
        <v>-2.6059999999999999</v>
      </c>
      <c r="I9671">
        <v>-1.9356</v>
      </c>
      <c r="J9671">
        <v>-1.4961</v>
      </c>
    </row>
    <row r="9672" spans="1:10" x14ac:dyDescent="0.3">
      <c r="A9672">
        <v>20011129</v>
      </c>
      <c r="B9672">
        <v>-0.54</v>
      </c>
      <c r="C9672" s="1"/>
      <c r="D9672">
        <v>20011129</v>
      </c>
      <c r="E9672">
        <v>2.2772000000000001</v>
      </c>
      <c r="F9672">
        <v>1.7081999999999999</v>
      </c>
      <c r="G9672">
        <v>1.8140000000000001</v>
      </c>
      <c r="H9672">
        <v>1.6596</v>
      </c>
      <c r="I9672">
        <v>0.99329999999999996</v>
      </c>
      <c r="J9672">
        <v>1.0422</v>
      </c>
    </row>
    <row r="9673" spans="1:10" x14ac:dyDescent="0.3">
      <c r="A9673">
        <v>20011130</v>
      </c>
      <c r="B9673">
        <v>-0.1</v>
      </c>
      <c r="C9673" s="1"/>
      <c r="D9673">
        <v>20011130</v>
      </c>
      <c r="E9673">
        <v>-2.0500000000000001E-2</v>
      </c>
      <c r="F9673">
        <v>-0.57330000000000003</v>
      </c>
      <c r="G9673">
        <v>-0.1976</v>
      </c>
      <c r="H9673">
        <v>-9.9000000000000005E-2</v>
      </c>
      <c r="I9673">
        <v>-0.12330000000000001</v>
      </c>
      <c r="J9673">
        <v>-0.115</v>
      </c>
    </row>
    <row r="9674" spans="1:10" x14ac:dyDescent="0.3">
      <c r="A9674">
        <v>20011203</v>
      </c>
      <c r="B9674">
        <v>0.66</v>
      </c>
      <c r="C9674" s="1"/>
      <c r="D9674">
        <v>20011203</v>
      </c>
      <c r="E9674">
        <v>-1.1635</v>
      </c>
      <c r="F9674">
        <v>-0.57440000000000002</v>
      </c>
      <c r="G9674">
        <v>-0.57140000000000002</v>
      </c>
      <c r="H9674">
        <v>-1.3892</v>
      </c>
      <c r="I9674">
        <v>-0.96819999999999995</v>
      </c>
      <c r="J9674">
        <v>-0.66539999999999999</v>
      </c>
    </row>
    <row r="9675" spans="1:10" x14ac:dyDescent="0.3">
      <c r="A9675">
        <v>20011204</v>
      </c>
      <c r="B9675">
        <v>-1.06</v>
      </c>
      <c r="C9675" s="1"/>
      <c r="D9675">
        <v>20011204</v>
      </c>
      <c r="E9675">
        <v>2.2965</v>
      </c>
      <c r="F9675">
        <v>1.8859999999999999</v>
      </c>
      <c r="G9675">
        <v>1.7699</v>
      </c>
      <c r="H9675">
        <v>2.4733999999999998</v>
      </c>
      <c r="I9675">
        <v>1.7047000000000001</v>
      </c>
      <c r="J9675">
        <v>0.87129999999999996</v>
      </c>
    </row>
    <row r="9676" spans="1:10" x14ac:dyDescent="0.3">
      <c r="A9676">
        <v>20011205</v>
      </c>
      <c r="B9676">
        <v>-0.93</v>
      </c>
      <c r="C9676" s="1"/>
      <c r="D9676">
        <v>20011205</v>
      </c>
      <c r="E9676">
        <v>2.6924000000000001</v>
      </c>
      <c r="F9676">
        <v>1.8546</v>
      </c>
      <c r="G9676">
        <v>2.2096</v>
      </c>
      <c r="H9676">
        <v>3.2195999999999998</v>
      </c>
      <c r="I9676">
        <v>2.6499000000000001</v>
      </c>
      <c r="J9676">
        <v>1.8382000000000001</v>
      </c>
    </row>
    <row r="9677" spans="1:10" x14ac:dyDescent="0.3">
      <c r="A9677">
        <v>20011206</v>
      </c>
      <c r="B9677">
        <v>-0.55000000000000004</v>
      </c>
      <c r="C9677" s="1"/>
      <c r="D9677">
        <v>20011206</v>
      </c>
      <c r="E9677">
        <v>0.90980000000000005</v>
      </c>
      <c r="F9677">
        <v>0.56269999999999998</v>
      </c>
      <c r="G9677">
        <v>0.4723</v>
      </c>
      <c r="H9677">
        <v>0.34510000000000002</v>
      </c>
      <c r="I9677">
        <v>-0.13170000000000001</v>
      </c>
      <c r="J9677">
        <v>-0.31659999999999999</v>
      </c>
    </row>
    <row r="9678" spans="1:10" x14ac:dyDescent="0.3">
      <c r="A9678">
        <v>20011207</v>
      </c>
      <c r="B9678">
        <v>0.81</v>
      </c>
      <c r="C9678" s="1"/>
      <c r="D9678">
        <v>20011207</v>
      </c>
      <c r="E9678">
        <v>-0.1474</v>
      </c>
      <c r="F9678">
        <v>-6.9999999999999999E-4</v>
      </c>
      <c r="G9678">
        <v>-0.1134</v>
      </c>
      <c r="H9678">
        <v>-2.0569000000000002</v>
      </c>
      <c r="I9678">
        <v>-0.68679999999999997</v>
      </c>
      <c r="J9678">
        <v>-0.47239999999999999</v>
      </c>
    </row>
    <row r="9679" spans="1:10" x14ac:dyDescent="0.3">
      <c r="A9679">
        <v>20011210</v>
      </c>
      <c r="B9679">
        <v>0.59</v>
      </c>
      <c r="C9679" s="1"/>
      <c r="D9679">
        <v>20011210</v>
      </c>
      <c r="E9679">
        <v>-1.1580999999999999</v>
      </c>
      <c r="F9679">
        <v>-1.2895000000000001</v>
      </c>
      <c r="G9679">
        <v>-1.1545000000000001</v>
      </c>
      <c r="H9679">
        <v>-2.2837000000000001</v>
      </c>
      <c r="I9679">
        <v>-1.847</v>
      </c>
      <c r="J9679">
        <v>-1.0974999999999999</v>
      </c>
    </row>
    <row r="9680" spans="1:10" x14ac:dyDescent="0.3">
      <c r="A9680">
        <v>20011211</v>
      </c>
      <c r="B9680">
        <v>-0.76</v>
      </c>
      <c r="C9680" s="1"/>
      <c r="D9680">
        <v>20011211</v>
      </c>
      <c r="E9680">
        <v>0.29599999999999999</v>
      </c>
      <c r="F9680">
        <v>0.1152</v>
      </c>
      <c r="G9680">
        <v>-0.3347</v>
      </c>
      <c r="H9680">
        <v>0.27529999999999999</v>
      </c>
      <c r="I9680">
        <v>0.1091</v>
      </c>
      <c r="J9680">
        <v>-0.6079</v>
      </c>
    </row>
    <row r="9681" spans="1:10" x14ac:dyDescent="0.3">
      <c r="A9681">
        <v>20011212</v>
      </c>
      <c r="B9681">
        <v>-0.08</v>
      </c>
      <c r="C9681" s="1"/>
      <c r="D9681">
        <v>20011212</v>
      </c>
      <c r="E9681">
        <v>0.36370000000000002</v>
      </c>
      <c r="F9681">
        <v>0.111</v>
      </c>
      <c r="G9681">
        <v>8.7300000000000003E-2</v>
      </c>
      <c r="H9681">
        <v>-0.14560000000000001</v>
      </c>
      <c r="I9681">
        <v>0.17100000000000001</v>
      </c>
      <c r="J9681">
        <v>-2.76E-2</v>
      </c>
    </row>
    <row r="9682" spans="1:10" x14ac:dyDescent="0.3">
      <c r="A9682">
        <v>20011213</v>
      </c>
      <c r="B9682">
        <v>1.19</v>
      </c>
      <c r="C9682" s="1"/>
      <c r="D9682">
        <v>20011213</v>
      </c>
      <c r="E9682">
        <v>-1.5451999999999999</v>
      </c>
      <c r="F9682">
        <v>-1.1317999999999999</v>
      </c>
      <c r="G9682">
        <v>-0.73729999999999996</v>
      </c>
      <c r="H9682">
        <v>-2.7963</v>
      </c>
      <c r="I9682">
        <v>-1.4724999999999999</v>
      </c>
      <c r="J9682">
        <v>-1.2156</v>
      </c>
    </row>
    <row r="9683" spans="1:10" x14ac:dyDescent="0.3">
      <c r="A9683">
        <v>20011214</v>
      </c>
      <c r="B9683">
        <v>0.35</v>
      </c>
      <c r="C9683" s="1"/>
      <c r="D9683">
        <v>20011214</v>
      </c>
      <c r="E9683">
        <v>0.2056</v>
      </c>
      <c r="F9683">
        <v>0.74660000000000004</v>
      </c>
      <c r="G9683">
        <v>0.48799999999999999</v>
      </c>
      <c r="H9683">
        <v>-2.1000000000000001E-2</v>
      </c>
      <c r="I9683">
        <v>0.30620000000000003</v>
      </c>
      <c r="J9683">
        <v>0.39929999999999999</v>
      </c>
    </row>
    <row r="9684" spans="1:10" x14ac:dyDescent="0.3">
      <c r="A9684">
        <v>20011217</v>
      </c>
      <c r="B9684">
        <v>-0.21</v>
      </c>
      <c r="C9684" s="1"/>
      <c r="D9684">
        <v>20011217</v>
      </c>
      <c r="E9684">
        <v>1.4311</v>
      </c>
      <c r="F9684">
        <v>1.5978000000000001</v>
      </c>
      <c r="G9684">
        <v>1.4064000000000001</v>
      </c>
      <c r="H9684">
        <v>1.3398000000000001</v>
      </c>
      <c r="I9684">
        <v>1.0743</v>
      </c>
      <c r="J9684">
        <v>0.94479999999999997</v>
      </c>
    </row>
    <row r="9685" spans="1:10" x14ac:dyDescent="0.3">
      <c r="A9685">
        <v>20011218</v>
      </c>
      <c r="B9685">
        <v>7.0000000000000007E-2</v>
      </c>
      <c r="C9685" s="1"/>
      <c r="D9685">
        <v>20011218</v>
      </c>
      <c r="E9685">
        <v>1.2776000000000001</v>
      </c>
      <c r="F9685">
        <v>0.84340000000000004</v>
      </c>
      <c r="G9685">
        <v>1.2972999999999999</v>
      </c>
      <c r="H9685">
        <v>0.77039999999999997</v>
      </c>
      <c r="I9685">
        <v>0.74650000000000005</v>
      </c>
      <c r="J9685">
        <v>0.89449999999999996</v>
      </c>
    </row>
    <row r="9686" spans="1:10" x14ac:dyDescent="0.3">
      <c r="A9686">
        <v>20011219</v>
      </c>
      <c r="B9686">
        <v>0.85</v>
      </c>
      <c r="C9686" s="1"/>
      <c r="D9686">
        <v>20011219</v>
      </c>
      <c r="E9686">
        <v>-0.62119999999999997</v>
      </c>
      <c r="F9686">
        <v>-0.37340000000000001</v>
      </c>
      <c r="G9686">
        <v>-0.30309999999999998</v>
      </c>
      <c r="H9686">
        <v>-0.56240000000000001</v>
      </c>
      <c r="I9686">
        <v>0.52010000000000001</v>
      </c>
      <c r="J9686">
        <v>0.81110000000000004</v>
      </c>
    </row>
    <row r="9687" spans="1:10" x14ac:dyDescent="0.3">
      <c r="A9687">
        <v>20011220</v>
      </c>
      <c r="B9687">
        <v>1.21</v>
      </c>
      <c r="C9687" s="1"/>
      <c r="D9687">
        <v>20011220</v>
      </c>
      <c r="E9687">
        <v>-1.9730000000000001</v>
      </c>
      <c r="F9687">
        <v>-1.3119000000000001</v>
      </c>
      <c r="G9687">
        <v>-0.81299999999999994</v>
      </c>
      <c r="H9687">
        <v>-1.6935</v>
      </c>
      <c r="I9687">
        <v>-1.0926</v>
      </c>
      <c r="J9687">
        <v>-0.42570000000000002</v>
      </c>
    </row>
    <row r="9688" spans="1:10" x14ac:dyDescent="0.3">
      <c r="A9688">
        <v>20011221</v>
      </c>
      <c r="B9688">
        <v>-0.55000000000000004</v>
      </c>
      <c r="C9688" s="1"/>
      <c r="D9688">
        <v>20011221</v>
      </c>
      <c r="E9688">
        <v>2.1905000000000001</v>
      </c>
      <c r="F9688">
        <v>1.7626999999999999</v>
      </c>
      <c r="G9688">
        <v>1.6012</v>
      </c>
      <c r="H9688">
        <v>0.80940000000000001</v>
      </c>
      <c r="I9688">
        <v>0.54239999999999999</v>
      </c>
      <c r="J9688">
        <v>0.30690000000000001</v>
      </c>
    </row>
    <row r="9689" spans="1:10" x14ac:dyDescent="0.3">
      <c r="A9689">
        <v>20011224</v>
      </c>
      <c r="B9689">
        <v>0.04</v>
      </c>
      <c r="C9689" s="1"/>
      <c r="D9689">
        <v>20011224</v>
      </c>
      <c r="E9689">
        <v>0.28610000000000002</v>
      </c>
      <c r="F9689">
        <v>0.38109999999999999</v>
      </c>
      <c r="G9689">
        <v>0.56930000000000003</v>
      </c>
      <c r="H9689">
        <v>0.18440000000000001</v>
      </c>
      <c r="I9689">
        <v>-6.2700000000000006E-2</v>
      </c>
      <c r="J9689">
        <v>-1.8499999999999999E-2</v>
      </c>
    </row>
    <row r="9690" spans="1:10" x14ac:dyDescent="0.3">
      <c r="A9690">
        <v>20011226</v>
      </c>
      <c r="B9690">
        <v>-0.36</v>
      </c>
      <c r="C9690" s="1"/>
      <c r="D9690">
        <v>20011226</v>
      </c>
      <c r="E9690">
        <v>1.0602</v>
      </c>
      <c r="F9690">
        <v>0.74229999999999996</v>
      </c>
      <c r="G9690">
        <v>0.78349999999999997</v>
      </c>
      <c r="H9690">
        <v>0.77149999999999996</v>
      </c>
      <c r="I9690">
        <v>0.45490000000000003</v>
      </c>
      <c r="J9690">
        <v>0.33300000000000002</v>
      </c>
    </row>
    <row r="9691" spans="1:10" x14ac:dyDescent="0.3">
      <c r="A9691">
        <v>20011227</v>
      </c>
      <c r="B9691">
        <v>-0.17</v>
      </c>
      <c r="C9691" s="1"/>
      <c r="D9691">
        <v>20011227</v>
      </c>
      <c r="E9691">
        <v>0.59050000000000002</v>
      </c>
      <c r="F9691">
        <v>0.68959999999999999</v>
      </c>
      <c r="G9691">
        <v>0.69989999999999997</v>
      </c>
      <c r="H9691">
        <v>1.0417000000000001</v>
      </c>
      <c r="I9691">
        <v>0.68159999999999998</v>
      </c>
      <c r="J9691">
        <v>0.59160000000000001</v>
      </c>
    </row>
    <row r="9692" spans="1:10" x14ac:dyDescent="0.3">
      <c r="A9692">
        <v>20011228</v>
      </c>
      <c r="B9692">
        <v>-0.75</v>
      </c>
      <c r="C9692" s="1"/>
      <c r="D9692">
        <v>20011228</v>
      </c>
      <c r="E9692">
        <v>0.58260000000000001</v>
      </c>
      <c r="F9692">
        <v>0.17019999999999999</v>
      </c>
      <c r="G9692">
        <v>0.312</v>
      </c>
      <c r="H9692">
        <v>1.2203999999999999</v>
      </c>
      <c r="I9692">
        <v>0.64780000000000004</v>
      </c>
      <c r="J9692">
        <v>-1.4E-3</v>
      </c>
    </row>
    <row r="9693" spans="1:10" x14ac:dyDescent="0.3">
      <c r="A9693">
        <v>20011231</v>
      </c>
      <c r="B9693">
        <v>-0.22</v>
      </c>
      <c r="C9693" s="1"/>
      <c r="D9693">
        <v>20011231</v>
      </c>
      <c r="E9693">
        <v>-0.42030000000000001</v>
      </c>
      <c r="F9693">
        <v>-0.74039999999999995</v>
      </c>
      <c r="G9693">
        <v>-0.77759999999999996</v>
      </c>
      <c r="H9693">
        <v>-0.98040000000000005</v>
      </c>
      <c r="I9693">
        <v>-1.1554</v>
      </c>
      <c r="J9693">
        <v>-1.0726</v>
      </c>
    </row>
    <row r="9694" spans="1:10" x14ac:dyDescent="0.3">
      <c r="A9694">
        <v>20020102</v>
      </c>
      <c r="B9694">
        <v>-0.28000000000000003</v>
      </c>
      <c r="C9694" s="1"/>
      <c r="D9694">
        <v>20020102</v>
      </c>
      <c r="E9694">
        <v>-0.22450000000000001</v>
      </c>
      <c r="F9694">
        <v>-0.13220000000000001</v>
      </c>
      <c r="G9694">
        <v>-0.49690000000000001</v>
      </c>
      <c r="H9694">
        <v>0.88090000000000002</v>
      </c>
      <c r="I9694">
        <v>0.30840000000000001</v>
      </c>
      <c r="J9694">
        <v>0.59030000000000005</v>
      </c>
    </row>
    <row r="9695" spans="1:10" x14ac:dyDescent="0.3">
      <c r="A9695">
        <v>20020103</v>
      </c>
      <c r="B9695">
        <v>-0.28000000000000003</v>
      </c>
      <c r="C9695" s="1"/>
      <c r="D9695">
        <v>20020103</v>
      </c>
      <c r="E9695">
        <v>1.8133999999999999</v>
      </c>
      <c r="F9695">
        <v>1.6967000000000001</v>
      </c>
      <c r="G9695">
        <v>1.5923</v>
      </c>
      <c r="H9695">
        <v>1.19</v>
      </c>
      <c r="I9695">
        <v>1.0425</v>
      </c>
      <c r="J9695">
        <v>0.84330000000000005</v>
      </c>
    </row>
    <row r="9696" spans="1:10" x14ac:dyDescent="0.3">
      <c r="A9696">
        <v>20020104</v>
      </c>
      <c r="B9696">
        <v>-7.0000000000000007E-2</v>
      </c>
      <c r="C9696" s="1"/>
      <c r="D9696">
        <v>20020104</v>
      </c>
      <c r="E9696">
        <v>1.2142999999999999</v>
      </c>
      <c r="F9696">
        <v>0.71660000000000001</v>
      </c>
      <c r="G9696">
        <v>0.92169999999999996</v>
      </c>
      <c r="H9696">
        <v>0.55710000000000004</v>
      </c>
      <c r="I9696">
        <v>0.7399</v>
      </c>
      <c r="J9696">
        <v>0.71819999999999995</v>
      </c>
    </row>
    <row r="9697" spans="1:10" x14ac:dyDescent="0.3">
      <c r="A9697">
        <v>20020107</v>
      </c>
      <c r="B9697">
        <v>-0.09</v>
      </c>
      <c r="C9697" s="1"/>
      <c r="D9697">
        <v>20020107</v>
      </c>
      <c r="E9697">
        <v>-0.86080000000000001</v>
      </c>
      <c r="F9697">
        <v>-0.64700000000000002</v>
      </c>
      <c r="G9697">
        <v>-1.0121</v>
      </c>
      <c r="H9697">
        <v>-0.71870000000000001</v>
      </c>
      <c r="I9697">
        <v>-0.56340000000000001</v>
      </c>
      <c r="J9697">
        <v>-0.745</v>
      </c>
    </row>
    <row r="9698" spans="1:10" x14ac:dyDescent="0.3">
      <c r="A9698">
        <v>20020108</v>
      </c>
      <c r="B9698">
        <v>-0.23</v>
      </c>
      <c r="C9698" s="1"/>
      <c r="D9698">
        <v>20020108</v>
      </c>
      <c r="E9698">
        <v>1.0580000000000001</v>
      </c>
      <c r="F9698">
        <v>0.86409999999999998</v>
      </c>
      <c r="G9698">
        <v>0.96060000000000001</v>
      </c>
      <c r="H9698">
        <v>0.14099999999999999</v>
      </c>
      <c r="I9698">
        <v>-0.5655</v>
      </c>
      <c r="J9698">
        <v>-0.22600000000000001</v>
      </c>
    </row>
    <row r="9699" spans="1:10" x14ac:dyDescent="0.3">
      <c r="A9699">
        <v>20020109</v>
      </c>
      <c r="B9699">
        <v>0.23</v>
      </c>
      <c r="C9699" s="1"/>
      <c r="D9699">
        <v>20020109</v>
      </c>
      <c r="E9699">
        <v>-0.48680000000000001</v>
      </c>
      <c r="F9699">
        <v>-0.45340000000000003</v>
      </c>
      <c r="G9699">
        <v>-0.29920000000000002</v>
      </c>
      <c r="H9699">
        <v>-0.65849999999999997</v>
      </c>
      <c r="I9699">
        <v>-0.38850000000000001</v>
      </c>
      <c r="J9699">
        <v>-0.3836</v>
      </c>
    </row>
    <row r="9700" spans="1:10" x14ac:dyDescent="0.3">
      <c r="A9700">
        <v>20020110</v>
      </c>
      <c r="B9700">
        <v>0.12</v>
      </c>
      <c r="C9700" s="1"/>
      <c r="D9700">
        <v>20020110</v>
      </c>
      <c r="E9700">
        <v>-4.8300000000000003E-2</v>
      </c>
      <c r="F9700">
        <v>2.5000000000000001E-2</v>
      </c>
      <c r="G9700">
        <v>0.1172</v>
      </c>
      <c r="H9700">
        <v>3.9199999999999999E-2</v>
      </c>
      <c r="I9700">
        <v>0.1104</v>
      </c>
      <c r="J9700">
        <v>0.1172</v>
      </c>
    </row>
    <row r="9701" spans="1:10" x14ac:dyDescent="0.3">
      <c r="A9701">
        <v>20020111</v>
      </c>
      <c r="B9701">
        <v>0.19</v>
      </c>
      <c r="C9701" s="1"/>
      <c r="D9701">
        <v>20020111</v>
      </c>
      <c r="E9701">
        <v>-1.0173000000000001</v>
      </c>
      <c r="F9701">
        <v>-0.88839999999999997</v>
      </c>
      <c r="G9701">
        <v>-0.97270000000000001</v>
      </c>
      <c r="H9701">
        <v>-0.99419999999999997</v>
      </c>
      <c r="I9701">
        <v>-1.012</v>
      </c>
      <c r="J9701">
        <v>-0.65690000000000004</v>
      </c>
    </row>
    <row r="9702" spans="1:10" x14ac:dyDescent="0.3">
      <c r="A9702">
        <v>20020114</v>
      </c>
      <c r="B9702">
        <v>0.79</v>
      </c>
      <c r="C9702" s="1"/>
      <c r="D9702">
        <v>20020114</v>
      </c>
      <c r="E9702">
        <v>-1.8234999999999999</v>
      </c>
      <c r="F9702">
        <v>-1.2141999999999999</v>
      </c>
      <c r="G9702">
        <v>-1.3957999999999999</v>
      </c>
      <c r="H9702">
        <v>-1.6212</v>
      </c>
      <c r="I9702">
        <v>-0.86519999999999997</v>
      </c>
      <c r="J9702">
        <v>-0.46029999999999999</v>
      </c>
    </row>
    <row r="9703" spans="1:10" x14ac:dyDescent="0.3">
      <c r="A9703">
        <v>20020115</v>
      </c>
      <c r="B9703">
        <v>0.37</v>
      </c>
      <c r="C9703" s="1"/>
      <c r="D9703">
        <v>20020115</v>
      </c>
      <c r="E9703">
        <v>1.34E-2</v>
      </c>
      <c r="F9703">
        <v>0.38829999999999998</v>
      </c>
      <c r="G9703">
        <v>0.39560000000000001</v>
      </c>
      <c r="H9703">
        <v>0.27739999999999998</v>
      </c>
      <c r="I9703">
        <v>0.99309999999999998</v>
      </c>
      <c r="J9703">
        <v>0.63160000000000005</v>
      </c>
    </row>
    <row r="9704" spans="1:10" x14ac:dyDescent="0.3">
      <c r="A9704">
        <v>20020116</v>
      </c>
      <c r="B9704">
        <v>0.96</v>
      </c>
      <c r="C9704" s="1"/>
      <c r="D9704">
        <v>20020116</v>
      </c>
      <c r="E9704">
        <v>-2.0352999999999999</v>
      </c>
      <c r="F9704">
        <v>-1.1383000000000001</v>
      </c>
      <c r="G9704">
        <v>-1.1684000000000001</v>
      </c>
      <c r="H9704">
        <v>-2.5234000000000001</v>
      </c>
      <c r="I9704">
        <v>-1.4817</v>
      </c>
      <c r="J9704">
        <v>-1.4662999999999999</v>
      </c>
    </row>
    <row r="9705" spans="1:10" x14ac:dyDescent="0.3">
      <c r="A9705">
        <v>20020117</v>
      </c>
      <c r="B9705">
        <v>7.0000000000000007E-2</v>
      </c>
      <c r="C9705" s="1"/>
      <c r="D9705">
        <v>20020117</v>
      </c>
      <c r="E9705">
        <v>1.0379</v>
      </c>
      <c r="F9705">
        <v>1.2087000000000001</v>
      </c>
      <c r="G9705">
        <v>0.9859</v>
      </c>
      <c r="H9705">
        <v>0.84189999999999998</v>
      </c>
      <c r="I9705">
        <v>1.2015</v>
      </c>
      <c r="J9705">
        <v>1.0421</v>
      </c>
    </row>
    <row r="9706" spans="1:10" x14ac:dyDescent="0.3">
      <c r="A9706">
        <v>20020118</v>
      </c>
      <c r="B9706">
        <v>0.66</v>
      </c>
      <c r="C9706" s="1"/>
      <c r="D9706">
        <v>20020118</v>
      </c>
      <c r="E9706">
        <v>-1.6587000000000001</v>
      </c>
      <c r="F9706">
        <v>-1.1955</v>
      </c>
      <c r="G9706">
        <v>-1.1076999999999999</v>
      </c>
      <c r="H9706">
        <v>-1.7081</v>
      </c>
      <c r="I9706">
        <v>-0.92859999999999998</v>
      </c>
      <c r="J9706">
        <v>-0.93979999999999997</v>
      </c>
    </row>
    <row r="9707" spans="1:10" x14ac:dyDescent="0.3">
      <c r="A9707">
        <v>20020122</v>
      </c>
      <c r="B9707">
        <v>1.1499999999999999</v>
      </c>
      <c r="C9707" s="1"/>
      <c r="D9707">
        <v>20020122</v>
      </c>
      <c r="E9707">
        <v>-1.6135999999999999</v>
      </c>
      <c r="F9707">
        <v>-0.74939999999999996</v>
      </c>
      <c r="G9707">
        <v>-0.77859999999999996</v>
      </c>
      <c r="H9707">
        <v>-1.9689000000000001</v>
      </c>
      <c r="I9707">
        <v>-0.68240000000000001</v>
      </c>
      <c r="J9707">
        <v>-0.50470000000000004</v>
      </c>
    </row>
    <row r="9708" spans="1:10" x14ac:dyDescent="0.3">
      <c r="A9708">
        <v>20020123</v>
      </c>
      <c r="B9708">
        <v>-0.39</v>
      </c>
      <c r="C9708" s="1"/>
      <c r="D9708">
        <v>20020123</v>
      </c>
      <c r="E9708">
        <v>1.5523</v>
      </c>
      <c r="F9708">
        <v>1.4467000000000001</v>
      </c>
      <c r="G9708">
        <v>1.7923</v>
      </c>
      <c r="H9708">
        <v>1.7464</v>
      </c>
      <c r="I9708">
        <v>0.71</v>
      </c>
      <c r="J9708">
        <v>0.72540000000000004</v>
      </c>
    </row>
    <row r="9709" spans="1:10" x14ac:dyDescent="0.3">
      <c r="A9709">
        <v>20020124</v>
      </c>
      <c r="B9709">
        <v>-0.69</v>
      </c>
      <c r="C9709" s="1"/>
      <c r="D9709">
        <v>20020124</v>
      </c>
      <c r="E9709">
        <v>0.77969999999999995</v>
      </c>
      <c r="F9709">
        <v>0.12939999999999999</v>
      </c>
      <c r="G9709">
        <v>0.47420000000000001</v>
      </c>
      <c r="H9709">
        <v>1.1020000000000001</v>
      </c>
      <c r="I9709">
        <v>0.59299999999999997</v>
      </c>
      <c r="J9709">
        <v>3.39E-2</v>
      </c>
    </row>
    <row r="9710" spans="1:10" x14ac:dyDescent="0.3">
      <c r="A9710">
        <v>20020125</v>
      </c>
      <c r="B9710">
        <v>0.52</v>
      </c>
      <c r="C9710" s="1"/>
      <c r="D9710">
        <v>20020125</v>
      </c>
      <c r="E9710">
        <v>-0.38719999999999999</v>
      </c>
      <c r="F9710">
        <v>3.4500000000000003E-2</v>
      </c>
      <c r="G9710">
        <v>0.30320000000000003</v>
      </c>
      <c r="H9710">
        <v>-1E-4</v>
      </c>
      <c r="I9710">
        <v>-0.20599999999999999</v>
      </c>
      <c r="J9710">
        <v>0.34310000000000002</v>
      </c>
    </row>
    <row r="9711" spans="1:10" x14ac:dyDescent="0.3">
      <c r="A9711">
        <v>20020128</v>
      </c>
      <c r="B9711">
        <v>0.22</v>
      </c>
      <c r="C9711" s="1"/>
      <c r="D9711">
        <v>20020128</v>
      </c>
      <c r="E9711">
        <v>5.9999999999999995E-4</v>
      </c>
      <c r="F9711">
        <v>0.48420000000000002</v>
      </c>
      <c r="G9711">
        <v>0.48470000000000002</v>
      </c>
      <c r="H9711">
        <v>0.1056</v>
      </c>
      <c r="I9711">
        <v>3.4000000000000002E-2</v>
      </c>
      <c r="J9711">
        <v>5.2400000000000002E-2</v>
      </c>
    </row>
    <row r="9712" spans="1:10" x14ac:dyDescent="0.3">
      <c r="A9712">
        <v>20020129</v>
      </c>
      <c r="B9712">
        <v>0.18</v>
      </c>
      <c r="C9712" s="1"/>
      <c r="D9712">
        <v>20020129</v>
      </c>
      <c r="E9712">
        <v>-1.6854</v>
      </c>
      <c r="F9712">
        <v>-1.1659999999999999</v>
      </c>
      <c r="G9712">
        <v>-1.3858999999999999</v>
      </c>
      <c r="H9712">
        <v>-2.5838000000000001</v>
      </c>
      <c r="I9712">
        <v>-2.7799</v>
      </c>
      <c r="J9712">
        <v>-2.5182000000000002</v>
      </c>
    </row>
    <row r="9713" spans="1:10" x14ac:dyDescent="0.3">
      <c r="A9713">
        <v>20020130</v>
      </c>
      <c r="B9713">
        <v>0.88</v>
      </c>
      <c r="C9713" s="1"/>
      <c r="D9713">
        <v>20020130</v>
      </c>
      <c r="E9713">
        <v>0.57709999999999995</v>
      </c>
      <c r="F9713">
        <v>1.1962999999999999</v>
      </c>
      <c r="G9713">
        <v>1.1020000000000001</v>
      </c>
      <c r="H9713">
        <v>-4.7999999999999996E-3</v>
      </c>
      <c r="I9713">
        <v>1.4225000000000001</v>
      </c>
      <c r="J9713">
        <v>1.2244999999999999</v>
      </c>
    </row>
    <row r="9714" spans="1:10" x14ac:dyDescent="0.3">
      <c r="A9714">
        <v>20020131</v>
      </c>
      <c r="B9714">
        <v>0.45</v>
      </c>
      <c r="C9714" s="1"/>
      <c r="D9714">
        <v>20020131</v>
      </c>
      <c r="E9714">
        <v>0.90059999999999996</v>
      </c>
      <c r="F9714">
        <v>0.63</v>
      </c>
      <c r="G9714">
        <v>1.2431000000000001</v>
      </c>
      <c r="H9714">
        <v>1.0686</v>
      </c>
      <c r="I9714">
        <v>1.1907000000000001</v>
      </c>
      <c r="J9714">
        <v>1.6272</v>
      </c>
    </row>
    <row r="9715" spans="1:10" x14ac:dyDescent="0.3">
      <c r="A9715">
        <v>20020201</v>
      </c>
      <c r="B9715">
        <v>0.14000000000000001</v>
      </c>
      <c r="C9715" s="1"/>
      <c r="D9715">
        <v>20020201</v>
      </c>
      <c r="E9715">
        <v>-0.47720000000000001</v>
      </c>
      <c r="F9715">
        <v>-0.57509999999999994</v>
      </c>
      <c r="G9715">
        <v>-0.81030000000000002</v>
      </c>
      <c r="H9715">
        <v>-1.0613999999999999</v>
      </c>
      <c r="I9715">
        <v>-0.96230000000000004</v>
      </c>
      <c r="J9715">
        <v>-0.44040000000000001</v>
      </c>
    </row>
    <row r="9716" spans="1:10" x14ac:dyDescent="0.3">
      <c r="A9716">
        <v>20020204</v>
      </c>
      <c r="B9716">
        <v>1.54</v>
      </c>
      <c r="C9716" s="1"/>
      <c r="D9716">
        <v>20020204</v>
      </c>
      <c r="E9716">
        <v>-2.8593000000000002</v>
      </c>
      <c r="F9716">
        <v>-1.3108</v>
      </c>
      <c r="G9716">
        <v>-1.72</v>
      </c>
      <c r="H9716">
        <v>-3.9698000000000002</v>
      </c>
      <c r="I9716">
        <v>-2.2705000000000002</v>
      </c>
      <c r="J9716">
        <v>-2.0207000000000002</v>
      </c>
    </row>
    <row r="9717" spans="1:10" x14ac:dyDescent="0.3">
      <c r="A9717">
        <v>20020205</v>
      </c>
      <c r="B9717">
        <v>0.91</v>
      </c>
      <c r="C9717" s="1"/>
      <c r="D9717">
        <v>20020205</v>
      </c>
      <c r="E9717">
        <v>-0.92430000000000001</v>
      </c>
      <c r="F9717">
        <v>1.0699999999999999E-2</v>
      </c>
      <c r="G9717">
        <v>-0.4264</v>
      </c>
      <c r="H9717">
        <v>-1.3115000000000001</v>
      </c>
      <c r="I9717">
        <v>-0.3256</v>
      </c>
      <c r="J9717">
        <v>1.34E-2</v>
      </c>
    </row>
    <row r="9718" spans="1:10" x14ac:dyDescent="0.3">
      <c r="A9718">
        <v>20020206</v>
      </c>
      <c r="B9718">
        <v>0.82</v>
      </c>
      <c r="C9718" s="1"/>
      <c r="D9718">
        <v>20020206</v>
      </c>
      <c r="E9718">
        <v>-2.0406</v>
      </c>
      <c r="F9718">
        <v>-1.0130999999999999</v>
      </c>
      <c r="G9718">
        <v>-1.1598999999999999</v>
      </c>
      <c r="H9718">
        <v>-1.274</v>
      </c>
      <c r="I9718">
        <v>-0.78049999999999997</v>
      </c>
      <c r="J9718">
        <v>-0.51949999999999996</v>
      </c>
    </row>
    <row r="9719" spans="1:10" x14ac:dyDescent="0.3">
      <c r="A9719">
        <v>20020207</v>
      </c>
      <c r="B9719">
        <v>0.36</v>
      </c>
      <c r="C9719" s="1"/>
      <c r="D9719">
        <v>20020207</v>
      </c>
      <c r="E9719">
        <v>-1.1754</v>
      </c>
      <c r="F9719">
        <v>-0.64639999999999997</v>
      </c>
      <c r="G9719">
        <v>-0.64280000000000004</v>
      </c>
      <c r="H9719">
        <v>-0.65269999999999995</v>
      </c>
      <c r="I9719">
        <v>-0.15440000000000001</v>
      </c>
      <c r="J9719">
        <v>-0.47239999999999999</v>
      </c>
    </row>
    <row r="9720" spans="1:10" x14ac:dyDescent="0.3">
      <c r="A9720">
        <v>20020208</v>
      </c>
      <c r="B9720">
        <v>-1.23</v>
      </c>
      <c r="C9720" s="1"/>
      <c r="D9720">
        <v>20020208</v>
      </c>
      <c r="E9720">
        <v>1.9976</v>
      </c>
      <c r="F9720">
        <v>1.4681999999999999</v>
      </c>
      <c r="G9720">
        <v>1.1499999999999999</v>
      </c>
      <c r="H9720">
        <v>2.5796000000000001</v>
      </c>
      <c r="I9720">
        <v>2.0236999999999998</v>
      </c>
      <c r="J9720">
        <v>0.97419999999999995</v>
      </c>
    </row>
    <row r="9721" spans="1:10" x14ac:dyDescent="0.3">
      <c r="A9721">
        <v>20020211</v>
      </c>
      <c r="B9721">
        <v>0.1</v>
      </c>
      <c r="C9721" s="1"/>
      <c r="D9721">
        <v>20020211</v>
      </c>
      <c r="E9721">
        <v>0.81810000000000005</v>
      </c>
      <c r="F9721">
        <v>0.79849999999999999</v>
      </c>
      <c r="G9721">
        <v>1.3409</v>
      </c>
      <c r="H9721">
        <v>1.6214999999999999</v>
      </c>
      <c r="I9721">
        <v>1.4073</v>
      </c>
      <c r="J9721">
        <v>1.2907999999999999</v>
      </c>
    </row>
    <row r="9722" spans="1:10" x14ac:dyDescent="0.3">
      <c r="A9722">
        <v>20020212</v>
      </c>
      <c r="B9722">
        <v>-0.06</v>
      </c>
      <c r="C9722" s="1"/>
      <c r="D9722">
        <v>20020212</v>
      </c>
      <c r="E9722">
        <v>0.40529999999999999</v>
      </c>
      <c r="F9722">
        <v>0.1074</v>
      </c>
      <c r="G9722">
        <v>5.5399999999999998E-2</v>
      </c>
      <c r="H9722">
        <v>-0.34799999999999998</v>
      </c>
      <c r="I9722">
        <v>-0.56220000000000003</v>
      </c>
      <c r="J9722">
        <v>-0.1188</v>
      </c>
    </row>
    <row r="9723" spans="1:10" x14ac:dyDescent="0.3">
      <c r="A9723">
        <v>20020213</v>
      </c>
      <c r="B9723">
        <v>0.06</v>
      </c>
      <c r="C9723" s="1"/>
      <c r="D9723">
        <v>20020213</v>
      </c>
      <c r="E9723">
        <v>1.0287999999999999</v>
      </c>
      <c r="F9723">
        <v>0.91310000000000002</v>
      </c>
      <c r="G9723">
        <v>0.89119999999999999</v>
      </c>
      <c r="H9723">
        <v>0.73029999999999995</v>
      </c>
      <c r="I9723">
        <v>1.2426999999999999</v>
      </c>
      <c r="J9723">
        <v>0.97889999999999999</v>
      </c>
    </row>
    <row r="9724" spans="1:10" x14ac:dyDescent="0.3">
      <c r="A9724">
        <v>20020214</v>
      </c>
      <c r="B9724">
        <v>0.66</v>
      </c>
      <c r="C9724" s="1"/>
      <c r="D9724">
        <v>20020214</v>
      </c>
      <c r="E9724">
        <v>-1.3261000000000001</v>
      </c>
      <c r="F9724">
        <v>-0.63229999999999997</v>
      </c>
      <c r="G9724">
        <v>-0.86170000000000002</v>
      </c>
      <c r="H9724">
        <v>-0.9294</v>
      </c>
      <c r="I9724">
        <v>-1.9900000000000001E-2</v>
      </c>
      <c r="J9724">
        <v>-7.8600000000000003E-2</v>
      </c>
    </row>
    <row r="9725" spans="1:10" x14ac:dyDescent="0.3">
      <c r="A9725">
        <v>20020215</v>
      </c>
      <c r="B9725">
        <v>1</v>
      </c>
      <c r="C9725" s="1"/>
      <c r="D9725">
        <v>20020215</v>
      </c>
      <c r="E9725">
        <v>-0.74490000000000001</v>
      </c>
      <c r="F9725">
        <v>-3.2599999999999997E-2</v>
      </c>
      <c r="G9725">
        <v>-0.13159999999999999</v>
      </c>
      <c r="H9725">
        <v>-2.0674999999999999</v>
      </c>
      <c r="I9725">
        <v>-1.5113000000000001</v>
      </c>
      <c r="J9725">
        <v>-0.68700000000000006</v>
      </c>
    </row>
    <row r="9726" spans="1:10" x14ac:dyDescent="0.3">
      <c r="A9726">
        <v>20020219</v>
      </c>
      <c r="B9726">
        <v>1.29</v>
      </c>
      <c r="C9726" s="1"/>
      <c r="D9726">
        <v>20020219</v>
      </c>
      <c r="E9726">
        <v>-2.5985</v>
      </c>
      <c r="F9726">
        <v>-1.2488999999999999</v>
      </c>
      <c r="G9726">
        <v>-1.1881999999999999</v>
      </c>
      <c r="H9726">
        <v>-2.8721000000000001</v>
      </c>
      <c r="I9726">
        <v>-1.9293</v>
      </c>
      <c r="J9726">
        <v>-1.7105999999999999</v>
      </c>
    </row>
    <row r="9727" spans="1:10" x14ac:dyDescent="0.3">
      <c r="A9727">
        <v>20020220</v>
      </c>
      <c r="B9727">
        <v>0.4</v>
      </c>
      <c r="C9727" s="1"/>
      <c r="D9727">
        <v>20020220</v>
      </c>
      <c r="E9727">
        <v>0.86809999999999998</v>
      </c>
      <c r="F9727">
        <v>1.5041</v>
      </c>
      <c r="G9727">
        <v>1.5164</v>
      </c>
      <c r="H9727">
        <v>1.4237</v>
      </c>
      <c r="I9727">
        <v>1.1002000000000001</v>
      </c>
      <c r="J9727">
        <v>1.5656000000000001</v>
      </c>
    </row>
    <row r="9728" spans="1:10" x14ac:dyDescent="0.3">
      <c r="A9728">
        <v>20020221</v>
      </c>
      <c r="B9728">
        <v>0.89</v>
      </c>
      <c r="C9728" s="1"/>
      <c r="D9728">
        <v>20020221</v>
      </c>
      <c r="E9728">
        <v>-2.0510999999999999</v>
      </c>
      <c r="F9728">
        <v>-1.3972</v>
      </c>
      <c r="G9728">
        <v>-1.0415000000000001</v>
      </c>
      <c r="H9728">
        <v>-2.1398000000000001</v>
      </c>
      <c r="I9728">
        <v>-1.5104</v>
      </c>
      <c r="J9728">
        <v>-1.3636999999999999</v>
      </c>
    </row>
    <row r="9729" spans="1:10" x14ac:dyDescent="0.3">
      <c r="A9729">
        <v>20020222</v>
      </c>
      <c r="B9729">
        <v>0.3</v>
      </c>
      <c r="C9729" s="1"/>
      <c r="D9729">
        <v>20020222</v>
      </c>
      <c r="E9729">
        <v>0.92710000000000004</v>
      </c>
      <c r="F9729">
        <v>1.2658</v>
      </c>
      <c r="G9729">
        <v>1.2533000000000001</v>
      </c>
      <c r="H9729">
        <v>0.79120000000000001</v>
      </c>
      <c r="I9729">
        <v>0.26740000000000003</v>
      </c>
      <c r="J9729">
        <v>1.0553999999999999</v>
      </c>
    </row>
    <row r="9730" spans="1:10" x14ac:dyDescent="0.3">
      <c r="A9730">
        <v>20020225</v>
      </c>
      <c r="B9730">
        <v>0.15</v>
      </c>
      <c r="C9730" s="1"/>
      <c r="D9730">
        <v>20020225</v>
      </c>
      <c r="E9730">
        <v>0.34060000000000001</v>
      </c>
      <c r="F9730">
        <v>0.64680000000000004</v>
      </c>
      <c r="G9730">
        <v>1.2249000000000001</v>
      </c>
      <c r="H9730">
        <v>2.1821999999999999</v>
      </c>
      <c r="I9730">
        <v>1.8012999999999999</v>
      </c>
      <c r="J9730">
        <v>1.5904</v>
      </c>
    </row>
    <row r="9731" spans="1:10" x14ac:dyDescent="0.3">
      <c r="A9731">
        <v>20020226</v>
      </c>
      <c r="B9731">
        <v>-0.26</v>
      </c>
      <c r="C9731" s="1"/>
      <c r="D9731">
        <v>20020226</v>
      </c>
      <c r="E9731">
        <v>0.55130000000000001</v>
      </c>
      <c r="F9731">
        <v>0.59950000000000003</v>
      </c>
      <c r="G9731">
        <v>0.59179999999999999</v>
      </c>
      <c r="H9731">
        <v>0.44550000000000001</v>
      </c>
      <c r="I9731">
        <v>0.1961</v>
      </c>
      <c r="J9731">
        <v>-0.11070000000000001</v>
      </c>
    </row>
    <row r="9732" spans="1:10" x14ac:dyDescent="0.3">
      <c r="A9732">
        <v>20020227</v>
      </c>
      <c r="B9732">
        <v>0.77</v>
      </c>
      <c r="C9732" s="1"/>
      <c r="D9732">
        <v>20020227</v>
      </c>
      <c r="E9732">
        <v>8.6599999999999996E-2</v>
      </c>
      <c r="F9732">
        <v>0.4415</v>
      </c>
      <c r="G9732">
        <v>0.54139999999999999</v>
      </c>
      <c r="H9732">
        <v>-0.91069999999999995</v>
      </c>
      <c r="I9732">
        <v>0.2853</v>
      </c>
      <c r="J9732">
        <v>0.17960000000000001</v>
      </c>
    </row>
    <row r="9733" spans="1:10" x14ac:dyDescent="0.3">
      <c r="A9733">
        <v>20020228</v>
      </c>
      <c r="B9733">
        <v>0.42</v>
      </c>
      <c r="C9733" s="1"/>
      <c r="D9733">
        <v>20020228</v>
      </c>
      <c r="E9733">
        <v>-0.91959999999999997</v>
      </c>
      <c r="F9733">
        <v>-0.3115</v>
      </c>
      <c r="G9733">
        <v>-5.9400000000000001E-2</v>
      </c>
      <c r="H9733">
        <v>-0.37680000000000002</v>
      </c>
      <c r="I9733">
        <v>-0.10730000000000001</v>
      </c>
      <c r="J9733">
        <v>-0.40100000000000002</v>
      </c>
    </row>
    <row r="9734" spans="1:10" x14ac:dyDescent="0.3">
      <c r="A9734">
        <v>20020301</v>
      </c>
      <c r="B9734">
        <v>-0.49</v>
      </c>
      <c r="C9734" s="1"/>
      <c r="D9734">
        <v>20020301</v>
      </c>
      <c r="E9734">
        <v>1.9388000000000001</v>
      </c>
      <c r="F9734">
        <v>1.5571999999999999</v>
      </c>
      <c r="G9734">
        <v>1.5297000000000001</v>
      </c>
      <c r="H9734">
        <v>2.9546000000000001</v>
      </c>
      <c r="I9734">
        <v>2.0350999999999999</v>
      </c>
      <c r="J9734">
        <v>2.3816999999999999</v>
      </c>
    </row>
    <row r="9735" spans="1:10" x14ac:dyDescent="0.3">
      <c r="A9735">
        <v>20020304</v>
      </c>
      <c r="B9735">
        <v>-1.04</v>
      </c>
      <c r="C9735" s="1"/>
      <c r="D9735">
        <v>20020304</v>
      </c>
      <c r="E9735">
        <v>2.1722000000000001</v>
      </c>
      <c r="F9735">
        <v>1.4365000000000001</v>
      </c>
      <c r="G9735">
        <v>2.0669</v>
      </c>
      <c r="H9735">
        <v>3.3460999999999999</v>
      </c>
      <c r="I9735">
        <v>2.4426000000000001</v>
      </c>
      <c r="J9735">
        <v>1.3658999999999999</v>
      </c>
    </row>
    <row r="9736" spans="1:10" x14ac:dyDescent="0.3">
      <c r="A9736">
        <v>20020305</v>
      </c>
      <c r="B9736">
        <v>-0.68</v>
      </c>
      <c r="C9736" s="1"/>
      <c r="D9736">
        <v>20020305</v>
      </c>
      <c r="E9736">
        <v>0.21890000000000001</v>
      </c>
      <c r="F9736">
        <v>-6.08E-2</v>
      </c>
      <c r="G9736">
        <v>-0.3508</v>
      </c>
      <c r="H9736">
        <v>5.5599999999999997E-2</v>
      </c>
      <c r="I9736">
        <v>-0.65769999999999995</v>
      </c>
      <c r="J9736">
        <v>-0.74370000000000003</v>
      </c>
    </row>
    <row r="9737" spans="1:10" x14ac:dyDescent="0.3">
      <c r="A9737">
        <v>20020306</v>
      </c>
      <c r="B9737">
        <v>-0.45</v>
      </c>
      <c r="C9737" s="1"/>
      <c r="D9737">
        <v>20020306</v>
      </c>
      <c r="E9737">
        <v>1.7082999999999999</v>
      </c>
      <c r="F9737">
        <v>1.2788999999999999</v>
      </c>
      <c r="G9737">
        <v>1.2878000000000001</v>
      </c>
      <c r="H9737">
        <v>1.7989999999999999</v>
      </c>
      <c r="I9737">
        <v>1.2965</v>
      </c>
      <c r="J9737">
        <v>1.3174999999999999</v>
      </c>
    </row>
    <row r="9738" spans="1:10" x14ac:dyDescent="0.3">
      <c r="A9738">
        <v>20020307</v>
      </c>
      <c r="B9738">
        <v>0.13</v>
      </c>
      <c r="C9738" s="1"/>
      <c r="D9738">
        <v>20020307</v>
      </c>
      <c r="E9738">
        <v>5.16E-2</v>
      </c>
      <c r="F9738">
        <v>0.22189999999999999</v>
      </c>
      <c r="G9738">
        <v>0.37269999999999998</v>
      </c>
      <c r="H9738">
        <v>-0.44169999999999998</v>
      </c>
      <c r="I9738">
        <v>-0.4032</v>
      </c>
      <c r="J9738">
        <v>-0.49440000000000001</v>
      </c>
    </row>
    <row r="9739" spans="1:10" x14ac:dyDescent="0.3">
      <c r="A9739">
        <v>20020308</v>
      </c>
      <c r="B9739">
        <v>-1</v>
      </c>
      <c r="C9739" s="1"/>
      <c r="D9739">
        <v>20020308</v>
      </c>
      <c r="E9739">
        <v>1.3345</v>
      </c>
      <c r="F9739">
        <v>0.88929999999999998</v>
      </c>
      <c r="G9739">
        <v>0.77</v>
      </c>
      <c r="H9739">
        <v>1.7983</v>
      </c>
      <c r="I9739">
        <v>0.75990000000000002</v>
      </c>
      <c r="J9739">
        <v>0.36470000000000002</v>
      </c>
    </row>
    <row r="9740" spans="1:10" x14ac:dyDescent="0.3">
      <c r="A9740">
        <v>20020311</v>
      </c>
      <c r="B9740">
        <v>-0.24</v>
      </c>
      <c r="C9740" s="1"/>
      <c r="D9740">
        <v>20020311</v>
      </c>
      <c r="E9740">
        <v>0.76170000000000004</v>
      </c>
      <c r="F9740">
        <v>0.1653</v>
      </c>
      <c r="G9740">
        <v>9.7900000000000001E-2</v>
      </c>
      <c r="H9740">
        <v>0.14460000000000001</v>
      </c>
      <c r="I9740">
        <v>0.2576</v>
      </c>
      <c r="J9740">
        <v>0.32150000000000001</v>
      </c>
    </row>
    <row r="9741" spans="1:10" x14ac:dyDescent="0.3">
      <c r="A9741">
        <v>20020312</v>
      </c>
      <c r="B9741">
        <v>1.05</v>
      </c>
      <c r="C9741" s="1"/>
      <c r="D9741">
        <v>20020312</v>
      </c>
      <c r="E9741">
        <v>-0.47560000000000002</v>
      </c>
      <c r="F9741">
        <v>1.9E-3</v>
      </c>
      <c r="G9741">
        <v>-6.7100000000000007E-2</v>
      </c>
      <c r="H9741">
        <v>-1.5667</v>
      </c>
      <c r="I9741">
        <v>-0.36</v>
      </c>
      <c r="J9741">
        <v>0.13339999999999999</v>
      </c>
    </row>
    <row r="9742" spans="1:10" x14ac:dyDescent="0.3">
      <c r="A9742">
        <v>20020313</v>
      </c>
      <c r="B9742">
        <v>0.47</v>
      </c>
      <c r="C9742" s="1"/>
      <c r="D9742">
        <v>20020313</v>
      </c>
      <c r="E9742">
        <v>-0.80300000000000005</v>
      </c>
      <c r="F9742">
        <v>-0.3296</v>
      </c>
      <c r="G9742">
        <v>-0.49630000000000002</v>
      </c>
      <c r="H9742">
        <v>-1.5694999999999999</v>
      </c>
      <c r="I9742">
        <v>-0.68079999999999996</v>
      </c>
      <c r="J9742">
        <v>-0.94369999999999998</v>
      </c>
    </row>
    <row r="9743" spans="1:10" x14ac:dyDescent="0.3">
      <c r="A9743">
        <v>20020314</v>
      </c>
      <c r="B9743">
        <v>-0.08</v>
      </c>
      <c r="C9743" s="1"/>
      <c r="D9743">
        <v>20020314</v>
      </c>
      <c r="E9743">
        <v>0.38529999999999998</v>
      </c>
      <c r="F9743">
        <v>0.30049999999999999</v>
      </c>
      <c r="G9743">
        <v>0.50660000000000005</v>
      </c>
      <c r="H9743">
        <v>0.1449</v>
      </c>
      <c r="I9743">
        <v>-8.7599999999999997E-2</v>
      </c>
      <c r="J9743">
        <v>-0.13969999999999999</v>
      </c>
    </row>
    <row r="9744" spans="1:10" x14ac:dyDescent="0.3">
      <c r="A9744">
        <v>20020315</v>
      </c>
      <c r="B9744">
        <v>7.0000000000000007E-2</v>
      </c>
      <c r="C9744" s="1"/>
      <c r="D9744">
        <v>20020315</v>
      </c>
      <c r="E9744">
        <v>8.9700000000000002E-2</v>
      </c>
      <c r="F9744">
        <v>0.31440000000000001</v>
      </c>
      <c r="G9744">
        <v>0.28660000000000002</v>
      </c>
      <c r="H9744">
        <v>0.95050000000000001</v>
      </c>
      <c r="I9744">
        <v>1.5450999999999999</v>
      </c>
      <c r="J9744">
        <v>0.89670000000000005</v>
      </c>
    </row>
    <row r="9745" spans="1:10" x14ac:dyDescent="0.3">
      <c r="A9745">
        <v>20020318</v>
      </c>
      <c r="B9745">
        <v>-0.48</v>
      </c>
      <c r="C9745" s="1"/>
      <c r="D9745">
        <v>20020318</v>
      </c>
      <c r="E9745">
        <v>0.71360000000000001</v>
      </c>
      <c r="F9745">
        <v>0.70720000000000005</v>
      </c>
      <c r="G9745">
        <v>0.75339999999999996</v>
      </c>
      <c r="H9745">
        <v>0.83169999999999999</v>
      </c>
      <c r="I9745">
        <v>1.7999999999999999E-2</v>
      </c>
      <c r="J9745">
        <v>-0.17119999999999999</v>
      </c>
    </row>
    <row r="9746" spans="1:10" x14ac:dyDescent="0.3">
      <c r="A9746">
        <v>20020319</v>
      </c>
      <c r="B9746">
        <v>0.59</v>
      </c>
      <c r="C9746" s="1"/>
      <c r="D9746">
        <v>20020319</v>
      </c>
      <c r="E9746">
        <v>0.17169999999999999</v>
      </c>
      <c r="F9746">
        <v>0.496</v>
      </c>
      <c r="G9746">
        <v>0.59819999999999995</v>
      </c>
      <c r="H9746">
        <v>-0.16569999999999999</v>
      </c>
      <c r="I9746">
        <v>0.28489999999999999</v>
      </c>
      <c r="J9746">
        <v>0.58199999999999996</v>
      </c>
    </row>
    <row r="9747" spans="1:10" x14ac:dyDescent="0.3">
      <c r="A9747">
        <v>20020320</v>
      </c>
      <c r="B9747">
        <v>0.56999999999999995</v>
      </c>
      <c r="C9747" s="1"/>
      <c r="D9747">
        <v>20020320</v>
      </c>
      <c r="E9747">
        <v>-1.1954</v>
      </c>
      <c r="F9747">
        <v>-0.9133</v>
      </c>
      <c r="G9747">
        <v>-0.47820000000000001</v>
      </c>
      <c r="H9747">
        <v>-1.9878</v>
      </c>
      <c r="I9747">
        <v>-1.4079999999999999</v>
      </c>
      <c r="J9747">
        <v>-1.5569999999999999</v>
      </c>
    </row>
    <row r="9748" spans="1:10" x14ac:dyDescent="0.3">
      <c r="A9748">
        <v>20020321</v>
      </c>
      <c r="B9748">
        <v>-1.28</v>
      </c>
      <c r="C9748" s="1"/>
      <c r="D9748">
        <v>20020321</v>
      </c>
      <c r="E9748">
        <v>1.7564</v>
      </c>
      <c r="F9748">
        <v>0.98240000000000005</v>
      </c>
      <c r="G9748">
        <v>0.61229999999999996</v>
      </c>
      <c r="H9748">
        <v>1.3532</v>
      </c>
      <c r="I9748">
        <v>0.23019999999999999</v>
      </c>
      <c r="J9748">
        <v>-7.1900000000000006E-2</v>
      </c>
    </row>
    <row r="9749" spans="1:10" x14ac:dyDescent="0.3">
      <c r="A9749">
        <v>20020322</v>
      </c>
      <c r="B9749">
        <v>0.19</v>
      </c>
      <c r="C9749" s="1"/>
      <c r="D9749">
        <v>20020322</v>
      </c>
      <c r="E9749">
        <v>-0.4526</v>
      </c>
      <c r="F9749">
        <v>-0.53800000000000003</v>
      </c>
      <c r="G9749">
        <v>-0.48880000000000001</v>
      </c>
      <c r="H9749">
        <v>-0.71440000000000003</v>
      </c>
      <c r="I9749">
        <v>-0.43240000000000001</v>
      </c>
      <c r="J9749">
        <v>-0.29659999999999997</v>
      </c>
    </row>
    <row r="9750" spans="1:10" x14ac:dyDescent="0.3">
      <c r="A9750">
        <v>20020325</v>
      </c>
      <c r="B9750">
        <v>0.6</v>
      </c>
      <c r="C9750" s="1"/>
      <c r="D9750">
        <v>20020325</v>
      </c>
      <c r="E9750">
        <v>-1.2611000000000001</v>
      </c>
      <c r="F9750">
        <v>-0.87619999999999998</v>
      </c>
      <c r="G9750">
        <v>-0.90959999999999996</v>
      </c>
      <c r="H9750">
        <v>-2.1040999999999999</v>
      </c>
      <c r="I9750">
        <v>-1.5701000000000001</v>
      </c>
      <c r="J9750">
        <v>-1.2615000000000001</v>
      </c>
    </row>
    <row r="9751" spans="1:10" x14ac:dyDescent="0.3">
      <c r="A9751">
        <v>20020326</v>
      </c>
      <c r="B9751">
        <v>0.81</v>
      </c>
      <c r="C9751" s="1"/>
      <c r="D9751">
        <v>20020326</v>
      </c>
      <c r="E9751">
        <v>0.54779999999999995</v>
      </c>
      <c r="F9751">
        <v>1.1155999999999999</v>
      </c>
      <c r="G9751">
        <v>1.1543000000000001</v>
      </c>
      <c r="H9751">
        <v>-0.29449999999999998</v>
      </c>
      <c r="I9751">
        <v>0.75639999999999996</v>
      </c>
      <c r="J9751">
        <v>0.71779999999999999</v>
      </c>
    </row>
    <row r="9752" spans="1:10" x14ac:dyDescent="0.3">
      <c r="A9752">
        <v>20020327</v>
      </c>
      <c r="B9752">
        <v>0.2</v>
      </c>
      <c r="C9752" s="1"/>
      <c r="D9752">
        <v>20020327</v>
      </c>
      <c r="E9752">
        <v>0.51580000000000004</v>
      </c>
      <c r="F9752">
        <v>0.94869999999999999</v>
      </c>
      <c r="G9752">
        <v>1.1202000000000001</v>
      </c>
      <c r="H9752">
        <v>0.55689999999999995</v>
      </c>
      <c r="I9752">
        <v>0.77390000000000003</v>
      </c>
      <c r="J9752">
        <v>0.34589999999999999</v>
      </c>
    </row>
    <row r="9753" spans="1:10" x14ac:dyDescent="0.3">
      <c r="A9753">
        <v>20020328</v>
      </c>
      <c r="B9753">
        <v>-0.75</v>
      </c>
      <c r="C9753" s="1"/>
      <c r="D9753">
        <v>20020328</v>
      </c>
      <c r="E9753">
        <v>0.71809999999999996</v>
      </c>
      <c r="F9753">
        <v>0.10639999999999999</v>
      </c>
      <c r="G9753">
        <v>0.1356</v>
      </c>
      <c r="H9753">
        <v>1.1032</v>
      </c>
      <c r="I9753">
        <v>9.4500000000000001E-2</v>
      </c>
      <c r="J9753">
        <v>0.18010000000000001</v>
      </c>
    </row>
    <row r="9754" spans="1:10" x14ac:dyDescent="0.3">
      <c r="A9754">
        <v>20020401</v>
      </c>
      <c r="B9754">
        <v>-0.44</v>
      </c>
      <c r="C9754" s="1"/>
      <c r="D9754">
        <v>20020401</v>
      </c>
      <c r="E9754">
        <v>-0.34389999999999998</v>
      </c>
      <c r="F9754">
        <v>-0.15840000000000001</v>
      </c>
      <c r="G9754">
        <v>-0.55759999999999998</v>
      </c>
      <c r="H9754">
        <v>0.55740000000000001</v>
      </c>
      <c r="I9754">
        <v>-0.33979999999999999</v>
      </c>
      <c r="J9754">
        <v>-9.9599999999999994E-2</v>
      </c>
    </row>
    <row r="9755" spans="1:10" x14ac:dyDescent="0.3">
      <c r="A9755">
        <v>20020402</v>
      </c>
      <c r="B9755">
        <v>1.3</v>
      </c>
      <c r="C9755" s="1"/>
      <c r="D9755">
        <v>20020402</v>
      </c>
      <c r="E9755">
        <v>-1.1112</v>
      </c>
      <c r="F9755">
        <v>-0.41720000000000002</v>
      </c>
      <c r="G9755">
        <v>-0.25990000000000002</v>
      </c>
      <c r="H9755">
        <v>-2.3567999999999998</v>
      </c>
      <c r="I9755">
        <v>-0.83240000000000003</v>
      </c>
      <c r="J9755">
        <v>-0.61570000000000003</v>
      </c>
    </row>
    <row r="9756" spans="1:10" x14ac:dyDescent="0.3">
      <c r="A9756">
        <v>20020403</v>
      </c>
      <c r="B9756">
        <v>0.12</v>
      </c>
      <c r="C9756" s="1"/>
      <c r="D9756">
        <v>20020403</v>
      </c>
      <c r="E9756">
        <v>-0.85170000000000001</v>
      </c>
      <c r="F9756">
        <v>-0.44869999999999999</v>
      </c>
      <c r="G9756">
        <v>-0.84050000000000002</v>
      </c>
      <c r="H9756">
        <v>-1.0945</v>
      </c>
      <c r="I9756">
        <v>-1.1405000000000001</v>
      </c>
      <c r="J9756">
        <v>-0.86</v>
      </c>
    </row>
    <row r="9757" spans="1:10" x14ac:dyDescent="0.3">
      <c r="A9757">
        <v>20020404</v>
      </c>
      <c r="B9757">
        <v>0.38</v>
      </c>
      <c r="C9757" s="1"/>
      <c r="D9757">
        <v>20020404</v>
      </c>
      <c r="E9757">
        <v>-0.18959999999999999</v>
      </c>
      <c r="F9757">
        <v>0.39379999999999998</v>
      </c>
      <c r="G9757">
        <v>0.85389999999999999</v>
      </c>
      <c r="H9757">
        <v>0.1169</v>
      </c>
      <c r="I9757">
        <v>0.47910000000000003</v>
      </c>
      <c r="J9757">
        <v>-0.16009999999999999</v>
      </c>
    </row>
    <row r="9758" spans="1:10" x14ac:dyDescent="0.3">
      <c r="A9758">
        <v>20020405</v>
      </c>
      <c r="B9758">
        <v>0.5</v>
      </c>
      <c r="C9758" s="1"/>
      <c r="D9758">
        <v>20020405</v>
      </c>
      <c r="E9758">
        <v>-0.61850000000000005</v>
      </c>
      <c r="F9758">
        <v>0.13139999999999999</v>
      </c>
      <c r="G9758">
        <v>0.30099999999999999</v>
      </c>
      <c r="H9758">
        <v>-0.5857</v>
      </c>
      <c r="I9758">
        <v>0.1404</v>
      </c>
      <c r="J9758">
        <v>-0.51</v>
      </c>
    </row>
    <row r="9759" spans="1:10" x14ac:dyDescent="0.3">
      <c r="A9759">
        <v>20020408</v>
      </c>
      <c r="B9759">
        <v>0.05</v>
      </c>
      <c r="C9759" s="1"/>
      <c r="D9759">
        <v>20020408</v>
      </c>
      <c r="E9759">
        <v>0.64380000000000004</v>
      </c>
      <c r="F9759">
        <v>1.0470999999999999</v>
      </c>
      <c r="G9759">
        <v>1.1601999999999999</v>
      </c>
      <c r="H9759">
        <v>0.43109999999999998</v>
      </c>
      <c r="I9759">
        <v>0.65529999999999999</v>
      </c>
      <c r="J9759">
        <v>6.1000000000000004E-3</v>
      </c>
    </row>
    <row r="9760" spans="1:10" x14ac:dyDescent="0.3">
      <c r="A9760">
        <v>20020409</v>
      </c>
      <c r="B9760">
        <v>0.88</v>
      </c>
      <c r="C9760" s="1"/>
      <c r="D9760">
        <v>20020409</v>
      </c>
      <c r="E9760">
        <v>-0.39639999999999997</v>
      </c>
      <c r="F9760">
        <v>0.2697</v>
      </c>
      <c r="G9760">
        <v>0.45429999999999998</v>
      </c>
      <c r="H9760">
        <v>-1.5647</v>
      </c>
      <c r="I9760">
        <v>-0.28799999999999998</v>
      </c>
      <c r="J9760">
        <v>-0.6502</v>
      </c>
    </row>
    <row r="9761" spans="1:10" x14ac:dyDescent="0.3">
      <c r="A9761">
        <v>20020410</v>
      </c>
      <c r="B9761">
        <v>0.57999999999999996</v>
      </c>
      <c r="C9761" s="1"/>
      <c r="D9761">
        <v>20020410</v>
      </c>
      <c r="E9761">
        <v>1.3205</v>
      </c>
      <c r="F9761">
        <v>1.6045</v>
      </c>
      <c r="G9761">
        <v>1.7172000000000001</v>
      </c>
      <c r="H9761">
        <v>0.69920000000000004</v>
      </c>
      <c r="I9761">
        <v>0.89349999999999996</v>
      </c>
      <c r="J9761">
        <v>1.4538</v>
      </c>
    </row>
    <row r="9762" spans="1:10" x14ac:dyDescent="0.3">
      <c r="A9762">
        <v>20020411</v>
      </c>
      <c r="B9762">
        <v>0.31</v>
      </c>
      <c r="C9762" s="1"/>
      <c r="D9762">
        <v>20020411</v>
      </c>
      <c r="E9762">
        <v>-1.6357999999999999</v>
      </c>
      <c r="F9762">
        <v>-0.93569999999999998</v>
      </c>
      <c r="G9762">
        <v>-1.3855999999999999</v>
      </c>
      <c r="H9762">
        <v>-2.8060999999999998</v>
      </c>
      <c r="I9762">
        <v>-1.9635</v>
      </c>
      <c r="J9762">
        <v>-2.4411</v>
      </c>
    </row>
    <row r="9763" spans="1:10" x14ac:dyDescent="0.3">
      <c r="A9763">
        <v>20020412</v>
      </c>
      <c r="B9763">
        <v>-0.91</v>
      </c>
      <c r="C9763" s="1"/>
      <c r="D9763">
        <v>20020412</v>
      </c>
      <c r="E9763">
        <v>2.1825000000000001</v>
      </c>
      <c r="F9763">
        <v>1.8632</v>
      </c>
      <c r="G9763">
        <v>1.77</v>
      </c>
      <c r="H9763">
        <v>1.6902999999999999</v>
      </c>
      <c r="I9763">
        <v>1.0770999999999999</v>
      </c>
      <c r="J9763">
        <v>0.28960000000000002</v>
      </c>
    </row>
    <row r="9764" spans="1:10" x14ac:dyDescent="0.3">
      <c r="A9764">
        <v>20020415</v>
      </c>
      <c r="B9764">
        <v>-0.25</v>
      </c>
      <c r="C9764" s="1"/>
      <c r="D9764">
        <v>20020415</v>
      </c>
      <c r="E9764">
        <v>-0.2452</v>
      </c>
      <c r="F9764">
        <v>-0.30570000000000003</v>
      </c>
      <c r="G9764">
        <v>-0.2913</v>
      </c>
      <c r="H9764">
        <v>-0.32590000000000002</v>
      </c>
      <c r="I9764">
        <v>-0.76890000000000003</v>
      </c>
      <c r="J9764">
        <v>-0.78869999999999996</v>
      </c>
    </row>
    <row r="9765" spans="1:10" x14ac:dyDescent="0.3">
      <c r="A9765">
        <v>20020416</v>
      </c>
      <c r="B9765">
        <v>-0.94</v>
      </c>
      <c r="C9765" s="1"/>
      <c r="D9765">
        <v>20020416</v>
      </c>
      <c r="E9765">
        <v>2.3515000000000001</v>
      </c>
      <c r="F9765">
        <v>1.9787999999999999</v>
      </c>
      <c r="G9765">
        <v>1.7084999999999999</v>
      </c>
      <c r="H9765">
        <v>3.431</v>
      </c>
      <c r="I9765">
        <v>1.9873000000000001</v>
      </c>
      <c r="J9765">
        <v>2.1903999999999999</v>
      </c>
    </row>
    <row r="9766" spans="1:10" x14ac:dyDescent="0.3">
      <c r="A9766">
        <v>20020417</v>
      </c>
      <c r="B9766">
        <v>-0.51</v>
      </c>
      <c r="C9766" s="1"/>
      <c r="D9766">
        <v>20020417</v>
      </c>
      <c r="E9766">
        <v>-0.27150000000000002</v>
      </c>
      <c r="F9766">
        <v>-0.63019999999999998</v>
      </c>
      <c r="G9766">
        <v>-0.69779999999999998</v>
      </c>
      <c r="H9766">
        <v>0.33450000000000002</v>
      </c>
      <c r="I9766">
        <v>-0.38600000000000001</v>
      </c>
      <c r="J9766">
        <v>-0.26329999999999998</v>
      </c>
    </row>
    <row r="9767" spans="1:10" x14ac:dyDescent="0.3">
      <c r="A9767">
        <v>20020418</v>
      </c>
      <c r="B9767">
        <v>0.27</v>
      </c>
      <c r="C9767" s="1"/>
      <c r="D9767">
        <v>20020418</v>
      </c>
      <c r="E9767">
        <v>0.29349999999999998</v>
      </c>
      <c r="F9767">
        <v>-0.18229999999999999</v>
      </c>
      <c r="G9767">
        <v>4.3999999999999997E-2</v>
      </c>
      <c r="H9767">
        <v>-0.66610000000000003</v>
      </c>
      <c r="I9767">
        <v>-0.32829999999999998</v>
      </c>
      <c r="J9767">
        <v>0.1313</v>
      </c>
    </row>
    <row r="9768" spans="1:10" x14ac:dyDescent="0.3">
      <c r="A9768">
        <v>20020419</v>
      </c>
      <c r="B9768">
        <v>0.53</v>
      </c>
      <c r="C9768" s="1"/>
      <c r="D9768">
        <v>20020419</v>
      </c>
      <c r="E9768">
        <v>-0.26669999999999999</v>
      </c>
      <c r="F9768">
        <v>-4.65E-2</v>
      </c>
      <c r="G9768">
        <v>0.28449999999999998</v>
      </c>
      <c r="H9768">
        <v>-0.45950000000000002</v>
      </c>
      <c r="I9768">
        <v>0.3236</v>
      </c>
      <c r="J9768">
        <v>5.3199999999999997E-2</v>
      </c>
    </row>
    <row r="9769" spans="1:10" x14ac:dyDescent="0.3">
      <c r="A9769">
        <v>20020422</v>
      </c>
      <c r="B9769">
        <v>0.68</v>
      </c>
      <c r="C9769" s="1"/>
      <c r="D9769">
        <v>20020422</v>
      </c>
      <c r="E9769">
        <v>-1.4227000000000001</v>
      </c>
      <c r="F9769">
        <v>-0.85660000000000003</v>
      </c>
      <c r="G9769">
        <v>-0.90449999999999997</v>
      </c>
      <c r="H9769">
        <v>-2.1524000000000001</v>
      </c>
      <c r="I9769">
        <v>-1.5589</v>
      </c>
      <c r="J9769">
        <v>-1.3182</v>
      </c>
    </row>
    <row r="9770" spans="1:10" x14ac:dyDescent="0.3">
      <c r="A9770">
        <v>20020423</v>
      </c>
      <c r="B9770">
        <v>0.68</v>
      </c>
      <c r="C9770" s="1"/>
      <c r="D9770">
        <v>20020423</v>
      </c>
      <c r="E9770">
        <v>-0.55430000000000001</v>
      </c>
      <c r="F9770">
        <v>0.14249999999999999</v>
      </c>
      <c r="G9770">
        <v>0.22020000000000001</v>
      </c>
      <c r="H9770">
        <v>-1.0697000000000001</v>
      </c>
      <c r="I9770">
        <v>-0.51800000000000002</v>
      </c>
      <c r="J9770">
        <v>-0.49020000000000002</v>
      </c>
    </row>
    <row r="9771" spans="1:10" x14ac:dyDescent="0.3">
      <c r="A9771">
        <v>20020424</v>
      </c>
      <c r="B9771">
        <v>-7.0000000000000007E-2</v>
      </c>
      <c r="C9771" s="1"/>
      <c r="D9771">
        <v>20020424</v>
      </c>
      <c r="E9771">
        <v>-0.70850000000000002</v>
      </c>
      <c r="F9771">
        <v>-0.29899999999999999</v>
      </c>
      <c r="G9771">
        <v>-0.48130000000000001</v>
      </c>
      <c r="H9771">
        <v>-0.30159999999999998</v>
      </c>
      <c r="I9771">
        <v>-0.84189999999999998</v>
      </c>
      <c r="J9771">
        <v>-0.66110000000000002</v>
      </c>
    </row>
    <row r="9772" spans="1:10" x14ac:dyDescent="0.3">
      <c r="A9772">
        <v>20020425</v>
      </c>
      <c r="B9772">
        <v>0.59</v>
      </c>
      <c r="C9772" s="1"/>
      <c r="D9772">
        <v>20020425</v>
      </c>
      <c r="E9772">
        <v>-0.32319999999999999</v>
      </c>
      <c r="F9772">
        <v>0.3926</v>
      </c>
      <c r="G9772">
        <v>9.1999999999999998E-2</v>
      </c>
      <c r="H9772">
        <v>-0.67269999999999996</v>
      </c>
      <c r="I9772">
        <v>-0.14410000000000001</v>
      </c>
      <c r="J9772">
        <v>9.2499999999999999E-2</v>
      </c>
    </row>
    <row r="9773" spans="1:10" x14ac:dyDescent="0.3">
      <c r="A9773">
        <v>20020426</v>
      </c>
      <c r="B9773">
        <v>1.0900000000000001</v>
      </c>
      <c r="C9773" s="1"/>
      <c r="D9773">
        <v>20020426</v>
      </c>
      <c r="E9773">
        <v>-1.8685</v>
      </c>
      <c r="F9773">
        <v>-1.0443</v>
      </c>
      <c r="G9773">
        <v>-0.90300000000000002</v>
      </c>
      <c r="H9773">
        <v>-2.3815</v>
      </c>
      <c r="I9773">
        <v>-1.3613999999999999</v>
      </c>
      <c r="J9773">
        <v>-1.167</v>
      </c>
    </row>
    <row r="9774" spans="1:10" x14ac:dyDescent="0.3">
      <c r="A9774">
        <v>20020429</v>
      </c>
      <c r="B9774">
        <v>0.53</v>
      </c>
      <c r="C9774" s="1"/>
      <c r="D9774">
        <v>20020429</v>
      </c>
      <c r="E9774">
        <v>-1.006</v>
      </c>
      <c r="F9774">
        <v>0.1105</v>
      </c>
      <c r="G9774">
        <v>-0.23649999999999999</v>
      </c>
      <c r="H9774">
        <v>-1.3310999999999999</v>
      </c>
      <c r="I9774">
        <v>-0.6169</v>
      </c>
      <c r="J9774">
        <v>-1.04</v>
      </c>
    </row>
    <row r="9775" spans="1:10" x14ac:dyDescent="0.3">
      <c r="A9775">
        <v>20020430</v>
      </c>
      <c r="B9775">
        <v>-0.79</v>
      </c>
      <c r="C9775" s="1"/>
      <c r="D9775">
        <v>20020430</v>
      </c>
      <c r="E9775">
        <v>2.0091000000000001</v>
      </c>
      <c r="F9775">
        <v>1.7633000000000001</v>
      </c>
      <c r="G9775">
        <v>1.7191000000000001</v>
      </c>
      <c r="H9775">
        <v>2.1993</v>
      </c>
      <c r="I9775">
        <v>1.0865</v>
      </c>
      <c r="J9775">
        <v>0.90720000000000001</v>
      </c>
    </row>
    <row r="9776" spans="1:10" x14ac:dyDescent="0.3">
      <c r="A9776">
        <v>20020501</v>
      </c>
      <c r="B9776">
        <v>0.63</v>
      </c>
      <c r="C9776" s="1"/>
      <c r="D9776">
        <v>20020501</v>
      </c>
      <c r="E9776">
        <v>-0.35560000000000003</v>
      </c>
      <c r="F9776">
        <v>0.24010000000000001</v>
      </c>
      <c r="G9776">
        <v>0.36830000000000002</v>
      </c>
      <c r="H9776">
        <v>0.46479999999999999</v>
      </c>
      <c r="I9776">
        <v>0.67269999999999996</v>
      </c>
      <c r="J9776">
        <v>1.0085999999999999</v>
      </c>
    </row>
    <row r="9777" spans="1:10" x14ac:dyDescent="0.3">
      <c r="A9777">
        <v>20020502</v>
      </c>
      <c r="B9777">
        <v>1.04</v>
      </c>
      <c r="C9777" s="1"/>
      <c r="D9777">
        <v>20020502</v>
      </c>
      <c r="E9777">
        <v>-8.1299999999999997E-2</v>
      </c>
      <c r="F9777">
        <v>0.65269999999999995</v>
      </c>
      <c r="G9777">
        <v>0.77329999999999999</v>
      </c>
      <c r="H9777">
        <v>-1.3267</v>
      </c>
      <c r="I9777">
        <v>-7.8799999999999995E-2</v>
      </c>
      <c r="J9777">
        <v>-0.1105</v>
      </c>
    </row>
    <row r="9778" spans="1:10" x14ac:dyDescent="0.3">
      <c r="A9778">
        <v>20020503</v>
      </c>
      <c r="B9778">
        <v>0.13</v>
      </c>
      <c r="C9778" s="1"/>
      <c r="D9778">
        <v>20020503</v>
      </c>
      <c r="E9778">
        <v>-0.34410000000000002</v>
      </c>
      <c r="F9778">
        <v>0.2225</v>
      </c>
      <c r="G9778">
        <v>-0.15440000000000001</v>
      </c>
      <c r="H9778">
        <v>-1.1508</v>
      </c>
      <c r="I9778">
        <v>-1.0082</v>
      </c>
      <c r="J9778">
        <v>-1.0754999999999999</v>
      </c>
    </row>
    <row r="9779" spans="1:10" x14ac:dyDescent="0.3">
      <c r="A9779">
        <v>20020506</v>
      </c>
      <c r="B9779">
        <v>0.66</v>
      </c>
      <c r="C9779" s="1"/>
      <c r="D9779">
        <v>20020506</v>
      </c>
      <c r="E9779">
        <v>-2.3832</v>
      </c>
      <c r="F9779">
        <v>-1.1787000000000001</v>
      </c>
      <c r="G9779">
        <v>-1.2693000000000001</v>
      </c>
      <c r="H9779">
        <v>-2.0518999999999998</v>
      </c>
      <c r="I9779">
        <v>-1.7374000000000001</v>
      </c>
      <c r="J9779">
        <v>-1.8524</v>
      </c>
    </row>
    <row r="9780" spans="1:10" x14ac:dyDescent="0.3">
      <c r="A9780">
        <v>20020507</v>
      </c>
      <c r="B9780">
        <v>0.44</v>
      </c>
      <c r="C9780" s="1"/>
      <c r="D9780">
        <v>20020507</v>
      </c>
      <c r="E9780">
        <v>-1.1145</v>
      </c>
      <c r="F9780">
        <v>-0.64239999999999997</v>
      </c>
      <c r="G9780">
        <v>-0.43969999999999998</v>
      </c>
      <c r="H9780">
        <v>-0.59030000000000005</v>
      </c>
      <c r="I9780">
        <v>-3.4500000000000003E-2</v>
      </c>
      <c r="J9780">
        <v>-0.3841</v>
      </c>
    </row>
    <row r="9781" spans="1:10" x14ac:dyDescent="0.3">
      <c r="A9781">
        <v>20020508</v>
      </c>
      <c r="B9781">
        <v>-2.14</v>
      </c>
      <c r="C9781" s="1"/>
      <c r="D9781">
        <v>20020508</v>
      </c>
      <c r="E9781">
        <v>3.0417999999999998</v>
      </c>
      <c r="F9781">
        <v>1.3243</v>
      </c>
      <c r="G9781">
        <v>1.5456000000000001</v>
      </c>
      <c r="H9781">
        <v>6.0861000000000001</v>
      </c>
      <c r="I9781">
        <v>3.5243000000000002</v>
      </c>
      <c r="J9781">
        <v>3.3029000000000002</v>
      </c>
    </row>
    <row r="9782" spans="1:10" x14ac:dyDescent="0.3">
      <c r="A9782">
        <v>20020509</v>
      </c>
      <c r="B9782">
        <v>0.62</v>
      </c>
      <c r="C9782" s="1"/>
      <c r="D9782">
        <v>20020509</v>
      </c>
      <c r="E9782">
        <v>-1.8849</v>
      </c>
      <c r="F9782">
        <v>-1.2705</v>
      </c>
      <c r="G9782">
        <v>-1.1959</v>
      </c>
      <c r="H9782">
        <v>-1.8678999999999999</v>
      </c>
      <c r="I9782">
        <v>-1.4593</v>
      </c>
      <c r="J9782">
        <v>-1.3267</v>
      </c>
    </row>
    <row r="9783" spans="1:10" x14ac:dyDescent="0.3">
      <c r="A9783">
        <v>20020510</v>
      </c>
      <c r="B9783">
        <v>0.43</v>
      </c>
      <c r="C9783" s="1"/>
      <c r="D9783">
        <v>20020510</v>
      </c>
      <c r="E9783">
        <v>-1.5644</v>
      </c>
      <c r="F9783">
        <v>-1.5464</v>
      </c>
      <c r="G9783">
        <v>-1.4864999999999999</v>
      </c>
      <c r="H9783">
        <v>-2.1627000000000001</v>
      </c>
      <c r="I9783">
        <v>-1.8121</v>
      </c>
      <c r="J9783">
        <v>-1.3859999999999999</v>
      </c>
    </row>
    <row r="9784" spans="1:10" x14ac:dyDescent="0.3">
      <c r="A9784">
        <v>20020513</v>
      </c>
      <c r="B9784">
        <v>-0.02</v>
      </c>
      <c r="C9784" s="1"/>
      <c r="D9784">
        <v>20020513</v>
      </c>
      <c r="E9784">
        <v>1.1494</v>
      </c>
      <c r="F9784">
        <v>1.0374000000000001</v>
      </c>
      <c r="G9784">
        <v>1.1991000000000001</v>
      </c>
      <c r="H9784">
        <v>1.9235</v>
      </c>
      <c r="I9784">
        <v>1.8032999999999999</v>
      </c>
      <c r="J9784">
        <v>1.8406</v>
      </c>
    </row>
    <row r="9785" spans="1:10" x14ac:dyDescent="0.3">
      <c r="A9785">
        <v>20020514</v>
      </c>
      <c r="B9785">
        <v>-0.65</v>
      </c>
      <c r="C9785" s="1"/>
      <c r="D9785">
        <v>20020514</v>
      </c>
      <c r="E9785">
        <v>2.5935000000000001</v>
      </c>
      <c r="F9785">
        <v>2.0106999999999999</v>
      </c>
      <c r="G9785">
        <v>2.0184000000000002</v>
      </c>
      <c r="H9785">
        <v>2.6665999999999999</v>
      </c>
      <c r="I9785">
        <v>2.4762</v>
      </c>
      <c r="J9785">
        <v>1.9357</v>
      </c>
    </row>
    <row r="9786" spans="1:10" x14ac:dyDescent="0.3">
      <c r="A9786">
        <v>20020515</v>
      </c>
      <c r="B9786">
        <v>-0.43</v>
      </c>
      <c r="C9786" s="1"/>
      <c r="D9786">
        <v>20020515</v>
      </c>
      <c r="E9786">
        <v>0.22559999999999999</v>
      </c>
      <c r="F9786">
        <v>0.29160000000000003</v>
      </c>
      <c r="G9786">
        <v>0.2137</v>
      </c>
      <c r="H9786">
        <v>0.16769999999999999</v>
      </c>
      <c r="I9786">
        <v>-0.35959999999999998</v>
      </c>
      <c r="J9786">
        <v>-0.67849999999999999</v>
      </c>
    </row>
    <row r="9787" spans="1:10" x14ac:dyDescent="0.3">
      <c r="A9787">
        <v>20020516</v>
      </c>
      <c r="B9787">
        <v>0.62</v>
      </c>
      <c r="C9787" s="1"/>
      <c r="D9787">
        <v>20020516</v>
      </c>
      <c r="E9787">
        <v>-0.95409999999999995</v>
      </c>
      <c r="F9787">
        <v>-0.94020000000000004</v>
      </c>
      <c r="G9787">
        <v>-0.90680000000000005</v>
      </c>
      <c r="H9787">
        <v>-0.52359999999999995</v>
      </c>
      <c r="I9787">
        <v>0.53949999999999998</v>
      </c>
      <c r="J9787">
        <v>0.67779999999999996</v>
      </c>
    </row>
    <row r="9788" spans="1:10" x14ac:dyDescent="0.3">
      <c r="A9788">
        <v>20020517</v>
      </c>
      <c r="B9788">
        <v>0.12</v>
      </c>
      <c r="C9788" s="1"/>
      <c r="D9788">
        <v>20020517</v>
      </c>
      <c r="E9788">
        <v>0.39219999999999999</v>
      </c>
      <c r="F9788">
        <v>0.13730000000000001</v>
      </c>
      <c r="G9788">
        <v>0.2676</v>
      </c>
      <c r="H9788">
        <v>0.5141</v>
      </c>
      <c r="I9788">
        <v>0.66439999999999999</v>
      </c>
      <c r="J9788">
        <v>0.88090000000000002</v>
      </c>
    </row>
    <row r="9789" spans="1:10" x14ac:dyDescent="0.3">
      <c r="A9789">
        <v>20020520</v>
      </c>
      <c r="B9789">
        <v>0.04</v>
      </c>
      <c r="C9789" s="1"/>
      <c r="D9789">
        <v>20020520</v>
      </c>
      <c r="E9789">
        <v>-1.2076</v>
      </c>
      <c r="F9789">
        <v>-0.88370000000000004</v>
      </c>
      <c r="G9789">
        <v>-0.9002</v>
      </c>
      <c r="H9789">
        <v>-1.1266</v>
      </c>
      <c r="I9789">
        <v>-1.3081</v>
      </c>
      <c r="J9789">
        <v>-1.3546</v>
      </c>
    </row>
    <row r="9790" spans="1:10" x14ac:dyDescent="0.3">
      <c r="A9790">
        <v>20020521</v>
      </c>
      <c r="B9790">
        <v>0.21</v>
      </c>
      <c r="C9790" s="1"/>
      <c r="D9790">
        <v>20020521</v>
      </c>
      <c r="E9790">
        <v>-1.244</v>
      </c>
      <c r="F9790">
        <v>-1.2599</v>
      </c>
      <c r="G9790">
        <v>-1.7235</v>
      </c>
      <c r="H9790">
        <v>-1.6504000000000001</v>
      </c>
      <c r="I9790">
        <v>-1.4974000000000001</v>
      </c>
      <c r="J9790">
        <v>-0.74790000000000001</v>
      </c>
    </row>
    <row r="9791" spans="1:10" x14ac:dyDescent="0.3">
      <c r="A9791">
        <v>20020522</v>
      </c>
      <c r="B9791">
        <v>0.44</v>
      </c>
      <c r="C9791" s="1"/>
      <c r="D9791">
        <v>20020522</v>
      </c>
      <c r="E9791">
        <v>-0.55349999999999999</v>
      </c>
      <c r="F9791">
        <v>-0.3327</v>
      </c>
      <c r="G9791">
        <v>-7.3200000000000001E-2</v>
      </c>
      <c r="H9791">
        <v>0.1116</v>
      </c>
      <c r="I9791">
        <v>0.4637</v>
      </c>
      <c r="J9791">
        <v>0.51819999999999999</v>
      </c>
    </row>
    <row r="9792" spans="1:10" x14ac:dyDescent="0.3">
      <c r="A9792">
        <v>20020523</v>
      </c>
      <c r="B9792">
        <v>-0.24</v>
      </c>
      <c r="C9792" s="1"/>
      <c r="D9792">
        <v>20020523</v>
      </c>
      <c r="E9792">
        <v>1.1082000000000001</v>
      </c>
      <c r="F9792">
        <v>1.1162000000000001</v>
      </c>
      <c r="G9792">
        <v>1.1426000000000001</v>
      </c>
      <c r="H9792">
        <v>1.5454000000000001</v>
      </c>
      <c r="I9792">
        <v>0.88109999999999999</v>
      </c>
      <c r="J9792">
        <v>1.0302</v>
      </c>
    </row>
    <row r="9793" spans="1:10" x14ac:dyDescent="0.3">
      <c r="A9793">
        <v>20020524</v>
      </c>
      <c r="B9793">
        <v>0.11</v>
      </c>
      <c r="C9793" s="1"/>
      <c r="D9793">
        <v>20020524</v>
      </c>
      <c r="E9793">
        <v>-1.4214</v>
      </c>
      <c r="F9793">
        <v>-1.2790999999999999</v>
      </c>
      <c r="G9793">
        <v>-0.95120000000000005</v>
      </c>
      <c r="H9793">
        <v>-1.1142000000000001</v>
      </c>
      <c r="I9793">
        <v>-0.95030000000000003</v>
      </c>
      <c r="J9793">
        <v>-1.3660000000000001</v>
      </c>
    </row>
    <row r="9794" spans="1:10" x14ac:dyDescent="0.3">
      <c r="A9794">
        <v>20020528</v>
      </c>
      <c r="B9794">
        <v>-0.31</v>
      </c>
      <c r="C9794" s="1"/>
      <c r="D9794">
        <v>20020528</v>
      </c>
      <c r="E9794">
        <v>-8.77E-2</v>
      </c>
      <c r="F9794">
        <v>-0.28610000000000002</v>
      </c>
      <c r="G9794">
        <v>-0.51400000000000001</v>
      </c>
      <c r="H9794">
        <v>-0.56220000000000003</v>
      </c>
      <c r="I9794">
        <v>-0.94320000000000004</v>
      </c>
      <c r="J9794">
        <v>-0.75590000000000002</v>
      </c>
    </row>
    <row r="9795" spans="1:10" x14ac:dyDescent="0.3">
      <c r="A9795">
        <v>20020529</v>
      </c>
      <c r="B9795">
        <v>0.48</v>
      </c>
      <c r="C9795" s="1"/>
      <c r="D9795">
        <v>20020529</v>
      </c>
      <c r="E9795">
        <v>-0.90380000000000005</v>
      </c>
      <c r="F9795">
        <v>-0.80759999999999998</v>
      </c>
      <c r="G9795">
        <v>-0.86470000000000002</v>
      </c>
      <c r="H9795">
        <v>-1.4017999999999999</v>
      </c>
      <c r="I9795">
        <v>-0.64780000000000004</v>
      </c>
      <c r="J9795">
        <v>-0.47739999999999999</v>
      </c>
    </row>
    <row r="9796" spans="1:10" x14ac:dyDescent="0.3">
      <c r="A9796">
        <v>20020530</v>
      </c>
      <c r="B9796">
        <v>-0.5</v>
      </c>
      <c r="C9796" s="1"/>
      <c r="D9796">
        <v>20020530</v>
      </c>
      <c r="E9796">
        <v>-6.7999999999999996E-3</v>
      </c>
      <c r="F9796">
        <v>8.9499999999999996E-2</v>
      </c>
      <c r="G9796">
        <v>-0.46110000000000001</v>
      </c>
      <c r="H9796">
        <v>0.17960000000000001</v>
      </c>
      <c r="I9796">
        <v>-0.2094</v>
      </c>
      <c r="J9796">
        <v>-0.375</v>
      </c>
    </row>
    <row r="9797" spans="1:10" x14ac:dyDescent="0.3">
      <c r="A9797">
        <v>20020531</v>
      </c>
      <c r="B9797">
        <v>0.59</v>
      </c>
      <c r="C9797" s="1"/>
      <c r="D9797">
        <v>20020531</v>
      </c>
      <c r="E9797">
        <v>-8.2000000000000003E-2</v>
      </c>
      <c r="F9797">
        <v>0.2142</v>
      </c>
      <c r="G9797">
        <v>0.44569999999999999</v>
      </c>
      <c r="H9797">
        <v>-0.22459999999999999</v>
      </c>
      <c r="I9797">
        <v>-2.8E-3</v>
      </c>
      <c r="J9797">
        <v>0.42809999999999998</v>
      </c>
    </row>
    <row r="9798" spans="1:10" x14ac:dyDescent="0.3">
      <c r="A9798">
        <v>20020603</v>
      </c>
      <c r="B9798">
        <v>0.19</v>
      </c>
      <c r="C9798" s="1"/>
      <c r="D9798">
        <v>20020603</v>
      </c>
      <c r="E9798">
        <v>-2.9883999999999999</v>
      </c>
      <c r="F9798">
        <v>-2.3792</v>
      </c>
      <c r="G9798">
        <v>-2.6856</v>
      </c>
      <c r="H9798">
        <v>-2.4933999999999998</v>
      </c>
      <c r="I9798">
        <v>-2.3736000000000002</v>
      </c>
      <c r="J9798">
        <v>-2.4175</v>
      </c>
    </row>
    <row r="9799" spans="1:10" x14ac:dyDescent="0.3">
      <c r="A9799">
        <v>20020604</v>
      </c>
      <c r="B9799">
        <v>-0.36</v>
      </c>
      <c r="C9799" s="1"/>
      <c r="D9799">
        <v>20020604</v>
      </c>
      <c r="E9799">
        <v>-0.2472</v>
      </c>
      <c r="F9799">
        <v>-0.1163</v>
      </c>
      <c r="G9799">
        <v>-0.49730000000000002</v>
      </c>
      <c r="H9799">
        <v>0.4546</v>
      </c>
      <c r="I9799">
        <v>-0.27129999999999999</v>
      </c>
      <c r="J9799">
        <v>-1.84E-2</v>
      </c>
    </row>
    <row r="9800" spans="1:10" x14ac:dyDescent="0.3">
      <c r="A9800">
        <v>20020605</v>
      </c>
      <c r="B9800">
        <v>0.76</v>
      </c>
      <c r="C9800" s="1"/>
      <c r="D9800">
        <v>20020605</v>
      </c>
      <c r="E9800">
        <v>0.14860000000000001</v>
      </c>
      <c r="F9800">
        <v>0.2082</v>
      </c>
      <c r="G9800">
        <v>0.48630000000000001</v>
      </c>
      <c r="H9800">
        <v>-0.1462</v>
      </c>
      <c r="I9800">
        <v>1.0412999999999999</v>
      </c>
      <c r="J9800">
        <v>1.0417000000000001</v>
      </c>
    </row>
    <row r="9801" spans="1:10" x14ac:dyDescent="0.3">
      <c r="A9801">
        <v>20020606</v>
      </c>
      <c r="B9801">
        <v>0.31</v>
      </c>
      <c r="C9801" s="1"/>
      <c r="D9801">
        <v>20020606</v>
      </c>
      <c r="E9801">
        <v>-2.2856999999999998</v>
      </c>
      <c r="F9801">
        <v>-1.7029000000000001</v>
      </c>
      <c r="G9801">
        <v>-1.4535</v>
      </c>
      <c r="H9801">
        <v>-1.9242999999999999</v>
      </c>
      <c r="I9801">
        <v>-1.5934999999999999</v>
      </c>
      <c r="J9801">
        <v>-2.1339999999999999</v>
      </c>
    </row>
    <row r="9802" spans="1:10" x14ac:dyDescent="0.3">
      <c r="A9802">
        <v>20020607</v>
      </c>
      <c r="B9802">
        <v>0.05</v>
      </c>
      <c r="C9802" s="1"/>
      <c r="D9802">
        <v>20020607</v>
      </c>
      <c r="E9802">
        <v>0.73309999999999997</v>
      </c>
      <c r="F9802">
        <v>1.0425</v>
      </c>
      <c r="G9802">
        <v>1.0808</v>
      </c>
      <c r="H9802">
        <v>0.1065</v>
      </c>
      <c r="I9802">
        <v>0.15670000000000001</v>
      </c>
      <c r="J9802">
        <v>-0.1321</v>
      </c>
    </row>
    <row r="9803" spans="1:10" x14ac:dyDescent="0.3">
      <c r="A9803">
        <v>20020610</v>
      </c>
      <c r="B9803">
        <v>0.46</v>
      </c>
      <c r="C9803" s="1"/>
      <c r="D9803">
        <v>20020610</v>
      </c>
      <c r="E9803">
        <v>-0.2432</v>
      </c>
      <c r="F9803">
        <v>-0.22309999999999999</v>
      </c>
      <c r="G9803">
        <v>-3.9300000000000002E-2</v>
      </c>
      <c r="H9803">
        <v>-0.56330000000000002</v>
      </c>
      <c r="I9803">
        <v>0.75939999999999996</v>
      </c>
      <c r="J9803">
        <v>0.14660000000000001</v>
      </c>
    </row>
    <row r="9804" spans="1:10" x14ac:dyDescent="0.3">
      <c r="A9804">
        <v>20020611</v>
      </c>
      <c r="B9804">
        <v>0.55000000000000004</v>
      </c>
      <c r="C9804" s="1"/>
      <c r="D9804">
        <v>20020611</v>
      </c>
      <c r="E9804">
        <v>-1.4799</v>
      </c>
      <c r="F9804">
        <v>-0.7984</v>
      </c>
      <c r="G9804">
        <v>-0.98780000000000001</v>
      </c>
      <c r="H9804">
        <v>-2.4443000000000001</v>
      </c>
      <c r="I9804">
        <v>-1.3772</v>
      </c>
      <c r="J9804">
        <v>-1.8426</v>
      </c>
    </row>
    <row r="9805" spans="1:10" x14ac:dyDescent="0.3">
      <c r="A9805">
        <v>20020612</v>
      </c>
      <c r="B9805">
        <v>0.74</v>
      </c>
      <c r="C9805" s="1"/>
      <c r="D9805">
        <v>20020612</v>
      </c>
      <c r="E9805">
        <v>-0.38390000000000002</v>
      </c>
      <c r="F9805">
        <v>8.48E-2</v>
      </c>
      <c r="G9805">
        <v>-6.0299999999999999E-2</v>
      </c>
      <c r="H9805">
        <v>-0.35959999999999998</v>
      </c>
      <c r="I9805">
        <v>0.80469999999999997</v>
      </c>
      <c r="J9805">
        <v>0.79549999999999998</v>
      </c>
    </row>
    <row r="9806" spans="1:10" x14ac:dyDescent="0.3">
      <c r="A9806">
        <v>20020613</v>
      </c>
      <c r="B9806">
        <v>-7.0000000000000007E-2</v>
      </c>
      <c r="C9806" s="1"/>
      <c r="D9806">
        <v>20020613</v>
      </c>
      <c r="E9806">
        <v>-1.3415999999999999</v>
      </c>
      <c r="F9806">
        <v>-1.0993999999999999</v>
      </c>
      <c r="G9806">
        <v>-1.1860999999999999</v>
      </c>
      <c r="H9806">
        <v>-0.64339999999999997</v>
      </c>
      <c r="I9806">
        <v>-1.4348000000000001</v>
      </c>
      <c r="J9806">
        <v>-0.9456</v>
      </c>
    </row>
    <row r="9807" spans="1:10" x14ac:dyDescent="0.3">
      <c r="A9807">
        <v>20020614</v>
      </c>
      <c r="B9807">
        <v>-0.1</v>
      </c>
      <c r="C9807" s="1"/>
      <c r="D9807">
        <v>20020614</v>
      </c>
      <c r="E9807">
        <v>0.64690000000000003</v>
      </c>
      <c r="F9807">
        <v>0.48480000000000001</v>
      </c>
      <c r="G9807">
        <v>7.8200000000000006E-2</v>
      </c>
      <c r="H9807">
        <v>-0.60029999999999994</v>
      </c>
      <c r="I9807">
        <v>0.28449999999999998</v>
      </c>
      <c r="J9807">
        <v>-0.2361</v>
      </c>
    </row>
    <row r="9808" spans="1:10" x14ac:dyDescent="0.3">
      <c r="A9808">
        <v>20020617</v>
      </c>
      <c r="B9808">
        <v>-0.12</v>
      </c>
      <c r="C9808" s="1"/>
      <c r="D9808">
        <v>20020617</v>
      </c>
      <c r="E9808">
        <v>2.3397000000000001</v>
      </c>
      <c r="F9808">
        <v>2.2441</v>
      </c>
      <c r="G9808">
        <v>2.8439999999999999</v>
      </c>
      <c r="H9808">
        <v>3.3186</v>
      </c>
      <c r="I9808">
        <v>2.9940000000000002</v>
      </c>
      <c r="J9808">
        <v>2.5739999999999998</v>
      </c>
    </row>
    <row r="9809" spans="1:10" x14ac:dyDescent="0.3">
      <c r="A9809">
        <v>20020618</v>
      </c>
      <c r="B9809">
        <v>0.26</v>
      </c>
      <c r="C9809" s="1"/>
      <c r="D9809">
        <v>20020618</v>
      </c>
      <c r="E9809">
        <v>-0.22670000000000001</v>
      </c>
      <c r="F9809">
        <v>-4.6100000000000002E-2</v>
      </c>
      <c r="G9809">
        <v>-4.4999999999999997E-3</v>
      </c>
      <c r="H9809">
        <v>-0.30780000000000002</v>
      </c>
      <c r="I9809">
        <v>0.30509999999999998</v>
      </c>
      <c r="J9809">
        <v>-4.1000000000000003E-3</v>
      </c>
    </row>
    <row r="9810" spans="1:10" x14ac:dyDescent="0.3">
      <c r="A9810">
        <v>20020619</v>
      </c>
      <c r="B9810">
        <v>0.73</v>
      </c>
      <c r="C9810" s="1"/>
      <c r="D9810">
        <v>20020619</v>
      </c>
      <c r="E9810">
        <v>-2.1089000000000002</v>
      </c>
      <c r="F9810">
        <v>-1.2662</v>
      </c>
      <c r="G9810">
        <v>-0.83879999999999999</v>
      </c>
      <c r="H9810">
        <v>-1.9119999999999999</v>
      </c>
      <c r="I9810">
        <v>-1.4668000000000001</v>
      </c>
      <c r="J9810">
        <v>-1.7163999999999999</v>
      </c>
    </row>
    <row r="9811" spans="1:10" x14ac:dyDescent="0.3">
      <c r="A9811">
        <v>20020620</v>
      </c>
      <c r="B9811">
        <v>0.95</v>
      </c>
      <c r="C9811" s="1"/>
      <c r="D9811">
        <v>20020620</v>
      </c>
      <c r="E9811">
        <v>-0.79800000000000004</v>
      </c>
      <c r="F9811">
        <v>-0.12509999999999999</v>
      </c>
      <c r="G9811">
        <v>-0.44319999999999998</v>
      </c>
      <c r="H9811">
        <v>-2.6690999999999998</v>
      </c>
      <c r="I9811">
        <v>-1.5119</v>
      </c>
      <c r="J9811">
        <v>-1.1189</v>
      </c>
    </row>
    <row r="9812" spans="1:10" x14ac:dyDescent="0.3">
      <c r="A9812">
        <v>20020621</v>
      </c>
      <c r="B9812">
        <v>-0.34</v>
      </c>
      <c r="C9812" s="1"/>
      <c r="D9812">
        <v>20020621</v>
      </c>
      <c r="E9812">
        <v>0.19489999999999999</v>
      </c>
      <c r="F9812">
        <v>0.33229999999999998</v>
      </c>
      <c r="G9812">
        <v>-3.5999999999999997E-2</v>
      </c>
      <c r="H9812">
        <v>-1.2995000000000001</v>
      </c>
      <c r="I9812">
        <v>-1.7585</v>
      </c>
      <c r="J9812">
        <v>-1.7423</v>
      </c>
    </row>
    <row r="9813" spans="1:10" x14ac:dyDescent="0.3">
      <c r="A9813">
        <v>20020624</v>
      </c>
      <c r="B9813">
        <v>7.0000000000000007E-2</v>
      </c>
      <c r="C9813" s="1"/>
      <c r="D9813">
        <v>20020624</v>
      </c>
      <c r="E9813">
        <v>-0.37359999999999999</v>
      </c>
      <c r="F9813">
        <v>-0.1729</v>
      </c>
      <c r="G9813">
        <v>-0.28589999999999999</v>
      </c>
      <c r="H9813">
        <v>0.22009999999999999</v>
      </c>
      <c r="I9813">
        <v>0.2888</v>
      </c>
      <c r="J9813">
        <v>0.27529999999999999</v>
      </c>
    </row>
    <row r="9814" spans="1:10" x14ac:dyDescent="0.3">
      <c r="A9814">
        <v>20020625</v>
      </c>
      <c r="B9814">
        <v>0.38</v>
      </c>
      <c r="C9814" s="1"/>
      <c r="D9814">
        <v>20020625</v>
      </c>
      <c r="E9814">
        <v>-1.2705</v>
      </c>
      <c r="F9814">
        <v>-1.0384</v>
      </c>
      <c r="G9814">
        <v>-1.2113</v>
      </c>
      <c r="H9814">
        <v>-2.5310000000000001</v>
      </c>
      <c r="I9814">
        <v>-1.3142</v>
      </c>
      <c r="J9814">
        <v>-1.8229</v>
      </c>
    </row>
    <row r="9815" spans="1:10" x14ac:dyDescent="0.3">
      <c r="A9815">
        <v>20020626</v>
      </c>
      <c r="B9815">
        <v>1.23</v>
      </c>
      <c r="C9815" s="1"/>
      <c r="D9815">
        <v>20020626</v>
      </c>
      <c r="E9815">
        <v>-6.0000000000000001E-3</v>
      </c>
      <c r="F9815">
        <v>0.39050000000000001</v>
      </c>
      <c r="G9815">
        <v>-0.11840000000000001</v>
      </c>
      <c r="H9815">
        <v>-2.0278</v>
      </c>
      <c r="I9815">
        <v>-0.72760000000000002</v>
      </c>
      <c r="J9815">
        <v>0.54730000000000001</v>
      </c>
    </row>
    <row r="9816" spans="1:10" x14ac:dyDescent="0.3">
      <c r="A9816">
        <v>20020627</v>
      </c>
      <c r="B9816">
        <v>-0.13</v>
      </c>
      <c r="C9816" s="1"/>
      <c r="D9816">
        <v>20020627</v>
      </c>
      <c r="E9816">
        <v>1.9628000000000001</v>
      </c>
      <c r="F9816">
        <v>1.4072</v>
      </c>
      <c r="G9816">
        <v>1.2241</v>
      </c>
      <c r="H9816">
        <v>1.1829000000000001</v>
      </c>
      <c r="I9816">
        <v>2.0011999999999999</v>
      </c>
      <c r="J9816">
        <v>1.6639999999999999</v>
      </c>
    </row>
    <row r="9817" spans="1:10" x14ac:dyDescent="0.3">
      <c r="A9817">
        <v>20020628</v>
      </c>
      <c r="B9817">
        <v>-1.37</v>
      </c>
      <c r="C9817" s="1"/>
      <c r="D9817">
        <v>20020628</v>
      </c>
      <c r="E9817">
        <v>1.5317000000000001</v>
      </c>
      <c r="F9817">
        <v>0.81359999999999999</v>
      </c>
      <c r="G9817">
        <v>0.71399999999999997</v>
      </c>
      <c r="H9817">
        <v>1.4417</v>
      </c>
      <c r="I9817">
        <v>4.9299999999999997E-2</v>
      </c>
      <c r="J9817">
        <v>-0.4743</v>
      </c>
    </row>
    <row r="9818" spans="1:10" x14ac:dyDescent="0.3">
      <c r="A9818">
        <v>20020701</v>
      </c>
      <c r="B9818">
        <v>1.97</v>
      </c>
      <c r="C9818" s="1"/>
      <c r="D9818">
        <v>20020701</v>
      </c>
      <c r="E9818">
        <v>-4.3000999999999996</v>
      </c>
      <c r="F9818">
        <v>-2.0013999999999998</v>
      </c>
      <c r="G9818">
        <v>-2.1865000000000001</v>
      </c>
      <c r="H9818">
        <v>-3.6663000000000001</v>
      </c>
      <c r="I9818">
        <v>-2.1943000000000001</v>
      </c>
      <c r="J9818">
        <v>-1.83</v>
      </c>
    </row>
    <row r="9819" spans="1:10" x14ac:dyDescent="0.3">
      <c r="A9819">
        <v>20020702</v>
      </c>
      <c r="B9819">
        <v>1.56</v>
      </c>
      <c r="C9819" s="1"/>
      <c r="D9819">
        <v>20020702</v>
      </c>
      <c r="E9819">
        <v>-4.0073999999999996</v>
      </c>
      <c r="F9819">
        <v>-2.8997000000000002</v>
      </c>
      <c r="G9819">
        <v>-2.4540000000000002</v>
      </c>
      <c r="H9819">
        <v>-3.1566999999999998</v>
      </c>
      <c r="I9819">
        <v>-2.5583999999999998</v>
      </c>
      <c r="J9819">
        <v>-1.5839000000000001</v>
      </c>
    </row>
    <row r="9820" spans="1:10" x14ac:dyDescent="0.3">
      <c r="A9820">
        <v>20020703</v>
      </c>
      <c r="B9820">
        <v>-1.07</v>
      </c>
      <c r="C9820" s="1"/>
      <c r="D9820">
        <v>20020703</v>
      </c>
      <c r="E9820">
        <v>-0.54369999999999996</v>
      </c>
      <c r="F9820">
        <v>-0.81310000000000004</v>
      </c>
      <c r="G9820">
        <v>-0.79039999999999999</v>
      </c>
      <c r="H9820">
        <v>1.8225</v>
      </c>
      <c r="I9820">
        <v>0.81889999999999996</v>
      </c>
      <c r="J9820">
        <v>-6.5600000000000006E-2</v>
      </c>
    </row>
    <row r="9821" spans="1:10" x14ac:dyDescent="0.3">
      <c r="A9821">
        <v>20020705</v>
      </c>
      <c r="B9821">
        <v>-0.92</v>
      </c>
      <c r="C9821" s="1"/>
      <c r="D9821">
        <v>20020705</v>
      </c>
      <c r="E9821">
        <v>3.1221000000000001</v>
      </c>
      <c r="F9821">
        <v>2.3325999999999998</v>
      </c>
      <c r="G9821">
        <v>2.3464999999999998</v>
      </c>
      <c r="H9821">
        <v>4.2648000000000001</v>
      </c>
      <c r="I9821">
        <v>3.9567000000000001</v>
      </c>
      <c r="J9821">
        <v>3.2090999999999998</v>
      </c>
    </row>
    <row r="9822" spans="1:10" x14ac:dyDescent="0.3">
      <c r="A9822">
        <v>20020708</v>
      </c>
      <c r="B9822">
        <v>1.1499999999999999</v>
      </c>
      <c r="C9822" s="1"/>
      <c r="D9822">
        <v>20020708</v>
      </c>
      <c r="E9822">
        <v>-1.9724999999999999</v>
      </c>
      <c r="F9822">
        <v>-1.2253000000000001</v>
      </c>
      <c r="G9822">
        <v>-1.0276000000000001</v>
      </c>
      <c r="H9822">
        <v>-2.0396999999999998</v>
      </c>
      <c r="I9822">
        <v>-1.5198</v>
      </c>
      <c r="J9822">
        <v>-0.69010000000000005</v>
      </c>
    </row>
    <row r="9823" spans="1:10" x14ac:dyDescent="0.3">
      <c r="A9823">
        <v>20020709</v>
      </c>
      <c r="B9823">
        <v>-0.05</v>
      </c>
      <c r="C9823" s="1"/>
      <c r="D9823">
        <v>20020709</v>
      </c>
      <c r="E9823">
        <v>-1.238</v>
      </c>
      <c r="F9823">
        <v>-0.82940000000000003</v>
      </c>
      <c r="G9823">
        <v>-0.61460000000000004</v>
      </c>
      <c r="H9823">
        <v>-2.0710000000000002</v>
      </c>
      <c r="I9823">
        <v>-2.242</v>
      </c>
      <c r="J9823">
        <v>-2.7877999999999998</v>
      </c>
    </row>
    <row r="9824" spans="1:10" x14ac:dyDescent="0.3">
      <c r="A9824">
        <v>20020710</v>
      </c>
      <c r="B9824">
        <v>-0.03</v>
      </c>
      <c r="C9824" s="1"/>
      <c r="D9824">
        <v>20020710</v>
      </c>
      <c r="E9824">
        <v>-2.3089</v>
      </c>
      <c r="F9824">
        <v>-1.9069</v>
      </c>
      <c r="G9824">
        <v>-1.927</v>
      </c>
      <c r="H9824">
        <v>-2.7576999999999998</v>
      </c>
      <c r="I9824">
        <v>-3.1732</v>
      </c>
      <c r="J9824">
        <v>-3.1901999999999999</v>
      </c>
    </row>
    <row r="9825" spans="1:10" x14ac:dyDescent="0.3">
      <c r="A9825">
        <v>20020711</v>
      </c>
      <c r="B9825">
        <v>-1.24</v>
      </c>
      <c r="C9825" s="1"/>
      <c r="D9825">
        <v>20020711</v>
      </c>
      <c r="E9825">
        <v>-0.1802</v>
      </c>
      <c r="F9825">
        <v>-0.88339999999999996</v>
      </c>
      <c r="G9825">
        <v>-1.0578000000000001</v>
      </c>
      <c r="H9825">
        <v>1.7902</v>
      </c>
      <c r="I9825">
        <v>0.88959999999999995</v>
      </c>
      <c r="J9825">
        <v>0.19620000000000001</v>
      </c>
    </row>
    <row r="9826" spans="1:10" x14ac:dyDescent="0.3">
      <c r="A9826">
        <v>20020712</v>
      </c>
      <c r="B9826">
        <v>-0.88</v>
      </c>
      <c r="C9826" s="1"/>
      <c r="D9826">
        <v>20020712</v>
      </c>
      <c r="E9826">
        <v>-0.20630000000000001</v>
      </c>
      <c r="F9826">
        <v>-0.94679999999999997</v>
      </c>
      <c r="G9826">
        <v>-0.83930000000000005</v>
      </c>
      <c r="H9826">
        <v>0.65780000000000005</v>
      </c>
      <c r="I9826">
        <v>-1.147</v>
      </c>
      <c r="J9826">
        <v>-0.46079999999999999</v>
      </c>
    </row>
    <row r="9827" spans="1:10" x14ac:dyDescent="0.3">
      <c r="A9827">
        <v>20020715</v>
      </c>
      <c r="B9827">
        <v>-0.68</v>
      </c>
      <c r="C9827" s="1"/>
      <c r="D9827">
        <v>20020715</v>
      </c>
      <c r="E9827">
        <v>-0.71730000000000005</v>
      </c>
      <c r="F9827">
        <v>-1.1639999999999999</v>
      </c>
      <c r="G9827">
        <v>-1.3144</v>
      </c>
      <c r="H9827">
        <v>-0.1696</v>
      </c>
      <c r="I9827">
        <v>0.2576</v>
      </c>
      <c r="J9827">
        <v>-0.93110000000000004</v>
      </c>
    </row>
    <row r="9828" spans="1:10" x14ac:dyDescent="0.3">
      <c r="A9828">
        <v>20020716</v>
      </c>
      <c r="B9828">
        <v>-1.01</v>
      </c>
      <c r="C9828" s="1"/>
      <c r="D9828">
        <v>20020716</v>
      </c>
      <c r="E9828">
        <v>0.44840000000000002</v>
      </c>
      <c r="F9828">
        <v>-1.0561</v>
      </c>
      <c r="G9828">
        <v>-0.93359999999999999</v>
      </c>
      <c r="H9828">
        <v>-0.80789999999999995</v>
      </c>
      <c r="I9828">
        <v>-2.1425000000000001</v>
      </c>
      <c r="J9828">
        <v>-1.4443999999999999</v>
      </c>
    </row>
    <row r="9829" spans="1:10" x14ac:dyDescent="0.3">
      <c r="A9829">
        <v>20020717</v>
      </c>
      <c r="B9829">
        <v>-0.45</v>
      </c>
      <c r="C9829" s="1"/>
      <c r="D9829">
        <v>20020717</v>
      </c>
      <c r="E9829">
        <v>0.82340000000000002</v>
      </c>
      <c r="F9829">
        <v>0.43190000000000001</v>
      </c>
      <c r="G9829">
        <v>0.2492</v>
      </c>
      <c r="H9829">
        <v>0.99950000000000006</v>
      </c>
      <c r="I9829">
        <v>0.39960000000000001</v>
      </c>
      <c r="J9829">
        <v>0.67390000000000005</v>
      </c>
    </row>
    <row r="9830" spans="1:10" x14ac:dyDescent="0.3">
      <c r="A9830">
        <v>20020718</v>
      </c>
      <c r="B9830">
        <v>0.41</v>
      </c>
      <c r="C9830" s="1"/>
      <c r="D9830">
        <v>20020718</v>
      </c>
      <c r="E9830">
        <v>-3.2616999999999998</v>
      </c>
      <c r="F9830">
        <v>-2.8058000000000001</v>
      </c>
      <c r="G9830">
        <v>-2.3448000000000002</v>
      </c>
      <c r="H9830">
        <v>-2.7904</v>
      </c>
      <c r="I9830">
        <v>-2.3721000000000001</v>
      </c>
      <c r="J9830">
        <v>-2.8774000000000002</v>
      </c>
    </row>
    <row r="9831" spans="1:10" x14ac:dyDescent="0.3">
      <c r="A9831">
        <v>20020719</v>
      </c>
      <c r="B9831">
        <v>-0.71</v>
      </c>
      <c r="C9831" s="1"/>
      <c r="D9831">
        <v>20020719</v>
      </c>
      <c r="E9831">
        <v>-2.339</v>
      </c>
      <c r="F9831">
        <v>-2.4798</v>
      </c>
      <c r="G9831">
        <v>-2.5404</v>
      </c>
      <c r="H9831">
        <v>-2.7614000000000001</v>
      </c>
      <c r="I9831">
        <v>-3.0785999999999998</v>
      </c>
      <c r="J9831">
        <v>-3.9897</v>
      </c>
    </row>
    <row r="9832" spans="1:10" x14ac:dyDescent="0.3">
      <c r="A9832">
        <v>20020722</v>
      </c>
      <c r="B9832">
        <v>-0.34</v>
      </c>
      <c r="C9832" s="1"/>
      <c r="D9832">
        <v>20020722</v>
      </c>
      <c r="E9832">
        <v>-1.5407</v>
      </c>
      <c r="F9832">
        <v>-1.7468999999999999</v>
      </c>
      <c r="G9832">
        <v>-2.2608999999999999</v>
      </c>
      <c r="H9832">
        <v>-3.0518999999999998</v>
      </c>
      <c r="I9832">
        <v>-3.8353000000000002</v>
      </c>
      <c r="J9832">
        <v>-3.0152000000000001</v>
      </c>
    </row>
    <row r="9833" spans="1:10" x14ac:dyDescent="0.3">
      <c r="A9833">
        <v>20020723</v>
      </c>
      <c r="B9833">
        <v>2.46</v>
      </c>
      <c r="C9833" s="1"/>
      <c r="D9833">
        <v>20020723</v>
      </c>
      <c r="E9833">
        <v>-4.6306000000000003</v>
      </c>
      <c r="F9833">
        <v>-3.5072000000000001</v>
      </c>
      <c r="G9833">
        <v>-3.4188999999999998</v>
      </c>
      <c r="H9833">
        <v>-4.8301999999999996</v>
      </c>
      <c r="I9833">
        <v>-4.1024000000000003</v>
      </c>
      <c r="J9833">
        <v>-1.1315</v>
      </c>
    </row>
    <row r="9834" spans="1:10" x14ac:dyDescent="0.3">
      <c r="A9834">
        <v>20020724</v>
      </c>
      <c r="B9834">
        <v>1.4</v>
      </c>
      <c r="C9834" s="1"/>
      <c r="D9834">
        <v>20020724</v>
      </c>
      <c r="E9834">
        <v>3.0929000000000002</v>
      </c>
      <c r="F9834">
        <v>3.8336000000000001</v>
      </c>
      <c r="G9834">
        <v>3.831</v>
      </c>
      <c r="H9834">
        <v>3.7747999999999999</v>
      </c>
      <c r="I9834">
        <v>6.1719999999999997</v>
      </c>
      <c r="J9834">
        <v>5.827</v>
      </c>
    </row>
    <row r="9835" spans="1:10" x14ac:dyDescent="0.3">
      <c r="A9835">
        <v>20020725</v>
      </c>
      <c r="B9835">
        <v>3.3</v>
      </c>
      <c r="C9835" s="1"/>
      <c r="D9835">
        <v>20020725</v>
      </c>
      <c r="E9835">
        <v>-1.5145999999999999</v>
      </c>
      <c r="F9835">
        <v>0.20949999999999999</v>
      </c>
      <c r="G9835">
        <v>0.74439999999999995</v>
      </c>
      <c r="H9835">
        <v>-3.3475999999999999</v>
      </c>
      <c r="I9835">
        <v>-1.5268999999999999</v>
      </c>
      <c r="J9835">
        <v>1</v>
      </c>
    </row>
    <row r="9836" spans="1:10" x14ac:dyDescent="0.3">
      <c r="A9836">
        <v>20020726</v>
      </c>
      <c r="B9836">
        <v>0.46</v>
      </c>
      <c r="C9836" s="1"/>
      <c r="D9836">
        <v>20020726</v>
      </c>
      <c r="E9836">
        <v>0.55069999999999997</v>
      </c>
      <c r="F9836">
        <v>1.0900000000000001</v>
      </c>
      <c r="G9836">
        <v>1.0442</v>
      </c>
      <c r="H9836">
        <v>1.0584</v>
      </c>
      <c r="I9836">
        <v>1.8971</v>
      </c>
      <c r="J9836">
        <v>1.4878</v>
      </c>
    </row>
    <row r="9837" spans="1:10" x14ac:dyDescent="0.3">
      <c r="A9837">
        <v>20020729</v>
      </c>
      <c r="B9837">
        <v>-1.28</v>
      </c>
      <c r="C9837" s="1"/>
      <c r="D9837">
        <v>20020729</v>
      </c>
      <c r="E9837">
        <v>4.7087000000000003</v>
      </c>
      <c r="F9837">
        <v>4.3330000000000002</v>
      </c>
      <c r="G9837">
        <v>4.6527000000000003</v>
      </c>
      <c r="H9837">
        <v>7.3192000000000004</v>
      </c>
      <c r="I9837">
        <v>5.7042000000000002</v>
      </c>
      <c r="J9837">
        <v>4.8097000000000003</v>
      </c>
    </row>
    <row r="9838" spans="1:10" x14ac:dyDescent="0.3">
      <c r="A9838">
        <v>20020730</v>
      </c>
      <c r="B9838">
        <v>-1.3</v>
      </c>
      <c r="C9838" s="1"/>
      <c r="D9838">
        <v>20020730</v>
      </c>
      <c r="E9838">
        <v>0.625</v>
      </c>
      <c r="F9838">
        <v>-0.1278</v>
      </c>
      <c r="G9838">
        <v>-0.87919999999999998</v>
      </c>
      <c r="H9838">
        <v>1.3717999999999999</v>
      </c>
      <c r="I9838">
        <v>0.3503</v>
      </c>
      <c r="J9838">
        <v>0.27210000000000001</v>
      </c>
    </row>
    <row r="9839" spans="1:10" x14ac:dyDescent="0.3">
      <c r="A9839">
        <v>20020731</v>
      </c>
      <c r="B9839">
        <v>1.28</v>
      </c>
      <c r="C9839" s="1"/>
      <c r="D9839">
        <v>20020731</v>
      </c>
      <c r="E9839">
        <v>-1.9396</v>
      </c>
      <c r="F9839">
        <v>-1.9240999999999999</v>
      </c>
      <c r="G9839">
        <v>-2.1204999999999998</v>
      </c>
      <c r="H9839">
        <v>-0.98280000000000001</v>
      </c>
      <c r="I9839">
        <v>0.43049999999999999</v>
      </c>
      <c r="J9839">
        <v>1.7658</v>
      </c>
    </row>
    <row r="9840" spans="1:10" x14ac:dyDescent="0.3">
      <c r="A9840">
        <v>20020801</v>
      </c>
      <c r="B9840">
        <v>0.56999999999999995</v>
      </c>
      <c r="C9840" s="1"/>
      <c r="D9840">
        <v>20020801</v>
      </c>
      <c r="E9840">
        <v>-1.6096999999999999</v>
      </c>
      <c r="F9840">
        <v>-0.28239999999999998</v>
      </c>
      <c r="G9840">
        <v>-0.55100000000000005</v>
      </c>
      <c r="H9840">
        <v>-2.9142000000000001</v>
      </c>
      <c r="I9840">
        <v>-2.7791999999999999</v>
      </c>
      <c r="J9840">
        <v>-2.8285</v>
      </c>
    </row>
    <row r="9841" spans="1:10" x14ac:dyDescent="0.3">
      <c r="A9841">
        <v>20020802</v>
      </c>
      <c r="B9841">
        <v>0.63</v>
      </c>
      <c r="C9841" s="1"/>
      <c r="D9841">
        <v>20020802</v>
      </c>
      <c r="E9841">
        <v>-3.1126</v>
      </c>
      <c r="F9841">
        <v>-2.9655</v>
      </c>
      <c r="G9841">
        <v>-3.2884000000000002</v>
      </c>
      <c r="H9841">
        <v>-2.9746000000000001</v>
      </c>
      <c r="I9841">
        <v>-3.1032000000000002</v>
      </c>
      <c r="J9841">
        <v>-1.5464</v>
      </c>
    </row>
    <row r="9842" spans="1:10" x14ac:dyDescent="0.3">
      <c r="A9842">
        <v>20020805</v>
      </c>
      <c r="B9842">
        <v>1.34</v>
      </c>
      <c r="C9842" s="1"/>
      <c r="D9842">
        <v>20020805</v>
      </c>
      <c r="E9842">
        <v>-3.1951000000000001</v>
      </c>
      <c r="F9842">
        <v>-1.9361999999999999</v>
      </c>
      <c r="G9842">
        <v>-1.9592000000000001</v>
      </c>
      <c r="H9842">
        <v>-4.6029</v>
      </c>
      <c r="I9842">
        <v>-3.2907000000000002</v>
      </c>
      <c r="J9842">
        <v>-3.1673</v>
      </c>
    </row>
    <row r="9843" spans="1:10" x14ac:dyDescent="0.3">
      <c r="A9843">
        <v>20020806</v>
      </c>
      <c r="B9843">
        <v>-0.95</v>
      </c>
      <c r="C9843" s="1"/>
      <c r="D9843">
        <v>20020806</v>
      </c>
      <c r="E9843">
        <v>3.8336999999999999</v>
      </c>
      <c r="F9843">
        <v>3.0703</v>
      </c>
      <c r="G9843">
        <v>3.1998000000000002</v>
      </c>
      <c r="H9843">
        <v>3.5457000000000001</v>
      </c>
      <c r="I9843">
        <v>3.891</v>
      </c>
      <c r="J9843">
        <v>2.2725</v>
      </c>
    </row>
    <row r="9844" spans="1:10" x14ac:dyDescent="0.3">
      <c r="A9844">
        <v>20020807</v>
      </c>
      <c r="B9844">
        <v>0.16</v>
      </c>
      <c r="C9844" s="1"/>
      <c r="D9844">
        <v>20020807</v>
      </c>
      <c r="E9844">
        <v>0.58499999999999996</v>
      </c>
      <c r="F9844">
        <v>0.69289999999999996</v>
      </c>
      <c r="G9844">
        <v>0.67810000000000004</v>
      </c>
      <c r="H9844">
        <v>1.7771999999999999</v>
      </c>
      <c r="I9844">
        <v>1.857</v>
      </c>
      <c r="J9844">
        <v>2.0099999999999998</v>
      </c>
    </row>
    <row r="9845" spans="1:10" x14ac:dyDescent="0.3">
      <c r="A9845">
        <v>20020808</v>
      </c>
      <c r="B9845">
        <v>-0.26</v>
      </c>
      <c r="C9845" s="1"/>
      <c r="D9845">
        <v>20020808</v>
      </c>
      <c r="E9845">
        <v>1.8456999999999999</v>
      </c>
      <c r="F9845">
        <v>1.526</v>
      </c>
      <c r="G9845">
        <v>1.6157999999999999</v>
      </c>
      <c r="H9845">
        <v>3.3016000000000001</v>
      </c>
      <c r="I9845">
        <v>3.3942999999999999</v>
      </c>
      <c r="J9845">
        <v>3.0160999999999998</v>
      </c>
    </row>
    <row r="9846" spans="1:10" x14ac:dyDescent="0.3">
      <c r="A9846">
        <v>20020809</v>
      </c>
      <c r="B9846">
        <v>0.61</v>
      </c>
      <c r="C9846" s="1"/>
      <c r="D9846">
        <v>20020809</v>
      </c>
      <c r="E9846">
        <v>-0.63919999999999999</v>
      </c>
      <c r="F9846">
        <v>-0.27029999999999998</v>
      </c>
      <c r="G9846">
        <v>0.21560000000000001</v>
      </c>
      <c r="H9846">
        <v>9.4799999999999995E-2</v>
      </c>
      <c r="I9846">
        <v>0.30730000000000002</v>
      </c>
      <c r="J9846">
        <v>0.4612</v>
      </c>
    </row>
    <row r="9847" spans="1:10" x14ac:dyDescent="0.3">
      <c r="A9847">
        <v>20020812</v>
      </c>
      <c r="B9847">
        <v>0.22</v>
      </c>
      <c r="C9847" s="1"/>
      <c r="D9847">
        <v>20020812</v>
      </c>
      <c r="E9847">
        <v>-0.1191</v>
      </c>
      <c r="F9847">
        <v>-9.7100000000000006E-2</v>
      </c>
      <c r="G9847">
        <v>0.3155</v>
      </c>
      <c r="H9847">
        <v>-0.36840000000000001</v>
      </c>
      <c r="I9847">
        <v>-0.63529999999999998</v>
      </c>
      <c r="J9847">
        <v>-0.3634</v>
      </c>
    </row>
    <row r="9848" spans="1:10" x14ac:dyDescent="0.3">
      <c r="A9848">
        <v>20020813</v>
      </c>
      <c r="B9848">
        <v>0.66</v>
      </c>
      <c r="C9848" s="1"/>
      <c r="D9848">
        <v>20020813</v>
      </c>
      <c r="E9848">
        <v>-3.0402999999999998</v>
      </c>
      <c r="F9848">
        <v>-2.0493000000000001</v>
      </c>
      <c r="G9848">
        <v>-1.8023</v>
      </c>
      <c r="H9848">
        <v>-2.1585999999999999</v>
      </c>
      <c r="I9848">
        <v>-2.1505999999999998</v>
      </c>
      <c r="J9848">
        <v>-2.0739999999999998</v>
      </c>
    </row>
    <row r="9849" spans="1:10" x14ac:dyDescent="0.3">
      <c r="A9849">
        <v>20020814</v>
      </c>
      <c r="B9849">
        <v>-0.3</v>
      </c>
      <c r="C9849" s="1"/>
      <c r="D9849">
        <v>20020814</v>
      </c>
      <c r="E9849">
        <v>2.9908999999999999</v>
      </c>
      <c r="F9849">
        <v>2.7671999999999999</v>
      </c>
      <c r="G9849">
        <v>2.6206</v>
      </c>
      <c r="H9849">
        <v>3.7528999999999999</v>
      </c>
      <c r="I9849">
        <v>4.4099000000000004</v>
      </c>
      <c r="J9849">
        <v>3.5164</v>
      </c>
    </row>
    <row r="9850" spans="1:10" x14ac:dyDescent="0.3">
      <c r="A9850">
        <v>20020815</v>
      </c>
      <c r="B9850">
        <v>-0.09</v>
      </c>
      <c r="C9850" s="1"/>
      <c r="D9850">
        <v>20020815</v>
      </c>
      <c r="E9850">
        <v>-2.6800000000000001E-2</v>
      </c>
      <c r="F9850">
        <v>0.54079999999999995</v>
      </c>
      <c r="G9850">
        <v>1.2592000000000001</v>
      </c>
      <c r="H9850">
        <v>2.2967</v>
      </c>
      <c r="I9850">
        <v>1.3852</v>
      </c>
      <c r="J9850">
        <v>0.83620000000000005</v>
      </c>
    </row>
    <row r="9851" spans="1:10" x14ac:dyDescent="0.3">
      <c r="A9851">
        <v>20020816</v>
      </c>
      <c r="B9851">
        <v>-1.2</v>
      </c>
      <c r="C9851" s="1"/>
      <c r="D9851">
        <v>20020816</v>
      </c>
      <c r="E9851">
        <v>1.6724000000000001</v>
      </c>
      <c r="F9851">
        <v>1.1303000000000001</v>
      </c>
      <c r="G9851">
        <v>0.84989999999999999</v>
      </c>
      <c r="H9851">
        <v>1.3258000000000001</v>
      </c>
      <c r="I9851">
        <v>-0.32650000000000001</v>
      </c>
      <c r="J9851">
        <v>-0.24640000000000001</v>
      </c>
    </row>
    <row r="9852" spans="1:10" x14ac:dyDescent="0.3">
      <c r="A9852">
        <v>20020819</v>
      </c>
      <c r="B9852">
        <v>-0.38</v>
      </c>
      <c r="C9852" s="1"/>
      <c r="D9852">
        <v>20020819</v>
      </c>
      <c r="E9852">
        <v>1.5408999999999999</v>
      </c>
      <c r="F9852">
        <v>1.4804999999999999</v>
      </c>
      <c r="G9852">
        <v>1.1173999999999999</v>
      </c>
      <c r="H9852">
        <v>2.2749999999999999</v>
      </c>
      <c r="I9852">
        <v>2.6867999999999999</v>
      </c>
      <c r="J9852">
        <v>1.9375</v>
      </c>
    </row>
    <row r="9853" spans="1:10" x14ac:dyDescent="0.3">
      <c r="A9853">
        <v>20020820</v>
      </c>
      <c r="B9853">
        <v>-0.31</v>
      </c>
      <c r="C9853" s="1"/>
      <c r="D9853">
        <v>20020820</v>
      </c>
      <c r="E9853">
        <v>-0.73509999999999998</v>
      </c>
      <c r="F9853">
        <v>-0.62960000000000005</v>
      </c>
      <c r="G9853">
        <v>-0.85580000000000001</v>
      </c>
      <c r="H9853">
        <v>-0.98939999999999995</v>
      </c>
      <c r="I9853">
        <v>-1.3289</v>
      </c>
      <c r="J9853">
        <v>-1.4870000000000001</v>
      </c>
    </row>
    <row r="9854" spans="1:10" x14ac:dyDescent="0.3">
      <c r="A9854">
        <v>20020821</v>
      </c>
      <c r="B9854">
        <v>-1.41</v>
      </c>
      <c r="C9854" s="1"/>
      <c r="D9854">
        <v>20020821</v>
      </c>
      <c r="E9854">
        <v>2.7119</v>
      </c>
      <c r="F9854">
        <v>1.7898000000000001</v>
      </c>
      <c r="G9854">
        <v>1.5863</v>
      </c>
      <c r="H9854">
        <v>2.4704000000000002</v>
      </c>
      <c r="I9854">
        <v>1.5689</v>
      </c>
      <c r="J9854">
        <v>0.78110000000000002</v>
      </c>
    </row>
    <row r="9855" spans="1:10" x14ac:dyDescent="0.3">
      <c r="A9855">
        <v>20020822</v>
      </c>
      <c r="B9855">
        <v>-0.3</v>
      </c>
      <c r="C9855" s="1"/>
      <c r="D9855">
        <v>20020822</v>
      </c>
      <c r="E9855">
        <v>1.1947000000000001</v>
      </c>
      <c r="F9855">
        <v>0.56879999999999997</v>
      </c>
      <c r="G9855">
        <v>0.63770000000000004</v>
      </c>
      <c r="H9855">
        <v>1.4584999999999999</v>
      </c>
      <c r="I9855">
        <v>1.2598</v>
      </c>
      <c r="J9855">
        <v>1.4113</v>
      </c>
    </row>
    <row r="9856" spans="1:10" x14ac:dyDescent="0.3">
      <c r="A9856">
        <v>20020823</v>
      </c>
      <c r="B9856">
        <v>0.93</v>
      </c>
      <c r="C9856" s="1"/>
      <c r="D9856">
        <v>20020823</v>
      </c>
      <c r="E9856">
        <v>-2.4365999999999999</v>
      </c>
      <c r="F9856">
        <v>-1.9589000000000001</v>
      </c>
      <c r="G9856">
        <v>-1.8923000000000001</v>
      </c>
      <c r="H9856">
        <v>-3.2210999999999999</v>
      </c>
      <c r="I9856">
        <v>-2.3652000000000002</v>
      </c>
      <c r="J9856">
        <v>-1.9071</v>
      </c>
    </row>
    <row r="9857" spans="1:10" x14ac:dyDescent="0.3">
      <c r="A9857">
        <v>20020826</v>
      </c>
      <c r="B9857">
        <v>-0.15</v>
      </c>
      <c r="C9857" s="1"/>
      <c r="D9857">
        <v>20020826</v>
      </c>
      <c r="E9857">
        <v>1.6828000000000001</v>
      </c>
      <c r="F9857">
        <v>1.7115</v>
      </c>
      <c r="G9857">
        <v>1.3221000000000001</v>
      </c>
      <c r="H9857">
        <v>0.60670000000000002</v>
      </c>
      <c r="I9857">
        <v>1.0345</v>
      </c>
      <c r="J9857">
        <v>0.65890000000000004</v>
      </c>
    </row>
    <row r="9858" spans="1:10" x14ac:dyDescent="0.3">
      <c r="A9858">
        <v>20020827</v>
      </c>
      <c r="B9858">
        <v>0.93</v>
      </c>
      <c r="C9858" s="1"/>
      <c r="D9858">
        <v>20020827</v>
      </c>
      <c r="E9858">
        <v>-2.7968000000000002</v>
      </c>
      <c r="F9858">
        <v>-2.2084999999999999</v>
      </c>
      <c r="G9858">
        <v>-1.9755</v>
      </c>
      <c r="H9858">
        <v>-2.0827</v>
      </c>
      <c r="I9858">
        <v>-1.8596999999999999</v>
      </c>
      <c r="J9858">
        <v>-1.0357000000000001</v>
      </c>
    </row>
    <row r="9859" spans="1:10" x14ac:dyDescent="0.3">
      <c r="A9859">
        <v>20020828</v>
      </c>
      <c r="B9859">
        <v>0.8</v>
      </c>
      <c r="C9859" s="1"/>
      <c r="D9859">
        <v>20020828</v>
      </c>
      <c r="E9859">
        <v>-2.4744000000000002</v>
      </c>
      <c r="F9859">
        <v>-1.6578999999999999</v>
      </c>
      <c r="G9859">
        <v>-1.7414000000000001</v>
      </c>
      <c r="H9859">
        <v>-2.3719999999999999</v>
      </c>
      <c r="I9859">
        <v>-1.9322999999999999</v>
      </c>
      <c r="J9859">
        <v>-1.5045999999999999</v>
      </c>
    </row>
    <row r="9860" spans="1:10" x14ac:dyDescent="0.3">
      <c r="A9860">
        <v>20020829</v>
      </c>
      <c r="B9860">
        <v>-1.24</v>
      </c>
      <c r="C9860" s="1"/>
      <c r="D9860">
        <v>20020829</v>
      </c>
      <c r="E9860">
        <v>1.3620000000000001</v>
      </c>
      <c r="F9860">
        <v>1.2056</v>
      </c>
      <c r="G9860">
        <v>0.72929999999999995</v>
      </c>
      <c r="H9860">
        <v>1.4365000000000001</v>
      </c>
      <c r="I9860">
        <v>0.38940000000000002</v>
      </c>
      <c r="J9860">
        <v>-0.4194</v>
      </c>
    </row>
    <row r="9861" spans="1:10" x14ac:dyDescent="0.3">
      <c r="A9861">
        <v>20020830</v>
      </c>
      <c r="B9861">
        <v>0.88</v>
      </c>
      <c r="C9861" s="1"/>
      <c r="D9861">
        <v>20020830</v>
      </c>
      <c r="E9861">
        <v>-0.86550000000000005</v>
      </c>
      <c r="F9861">
        <v>-0.67090000000000005</v>
      </c>
      <c r="G9861">
        <v>-0.1278</v>
      </c>
      <c r="H9861">
        <v>-0.99319999999999997</v>
      </c>
      <c r="I9861">
        <v>-0.31819999999999998</v>
      </c>
      <c r="J9861">
        <v>2.0199999999999999E-2</v>
      </c>
    </row>
    <row r="9862" spans="1:10" x14ac:dyDescent="0.3">
      <c r="A9862">
        <v>20020903</v>
      </c>
      <c r="B9862">
        <v>0.56000000000000005</v>
      </c>
      <c r="C9862" s="1"/>
      <c r="D9862">
        <v>20020903</v>
      </c>
      <c r="E9862">
        <v>-3.5373999999999999</v>
      </c>
      <c r="F9862">
        <v>-2.4918999999999998</v>
      </c>
      <c r="G9862">
        <v>-2.4582999999999999</v>
      </c>
      <c r="H9862">
        <v>-3.9859</v>
      </c>
      <c r="I9862">
        <v>-4.2257999999999996</v>
      </c>
      <c r="J9862">
        <v>-3.9493999999999998</v>
      </c>
    </row>
    <row r="9863" spans="1:10" x14ac:dyDescent="0.3">
      <c r="A9863">
        <v>20020904</v>
      </c>
      <c r="B9863">
        <v>-0.42</v>
      </c>
      <c r="C9863" s="1"/>
      <c r="D9863">
        <v>20020904</v>
      </c>
      <c r="E9863">
        <v>2.7088999999999999</v>
      </c>
      <c r="F9863">
        <v>2.5205000000000002</v>
      </c>
      <c r="G9863">
        <v>2.1086999999999998</v>
      </c>
      <c r="H9863">
        <v>2.0411999999999999</v>
      </c>
      <c r="I9863">
        <v>1.7042999999999999</v>
      </c>
      <c r="J9863">
        <v>1.7925</v>
      </c>
    </row>
    <row r="9864" spans="1:10" x14ac:dyDescent="0.3">
      <c r="A9864">
        <v>20020905</v>
      </c>
      <c r="B9864">
        <v>0.95</v>
      </c>
      <c r="C9864" s="1"/>
      <c r="D9864">
        <v>20020905</v>
      </c>
      <c r="E9864">
        <v>-2.5508999999999999</v>
      </c>
      <c r="F9864">
        <v>-1.9089</v>
      </c>
      <c r="G9864">
        <v>-1.4711000000000001</v>
      </c>
      <c r="H9864">
        <v>-1.855</v>
      </c>
      <c r="I9864">
        <v>-2.2147000000000001</v>
      </c>
      <c r="J9864">
        <v>-1.0415000000000001</v>
      </c>
    </row>
    <row r="9865" spans="1:10" x14ac:dyDescent="0.3">
      <c r="A9865">
        <v>20020906</v>
      </c>
      <c r="B9865">
        <v>-1.08</v>
      </c>
      <c r="C9865" s="1"/>
      <c r="D9865">
        <v>20020906</v>
      </c>
      <c r="E9865">
        <v>2.7570000000000001</v>
      </c>
      <c r="F9865">
        <v>2.4163999999999999</v>
      </c>
      <c r="G9865">
        <v>2.1907999999999999</v>
      </c>
      <c r="H9865">
        <v>2.7012</v>
      </c>
      <c r="I9865">
        <v>2.3111999999999999</v>
      </c>
      <c r="J9865">
        <v>1.1093999999999999</v>
      </c>
    </row>
    <row r="9866" spans="1:10" x14ac:dyDescent="0.3">
      <c r="A9866">
        <v>20020909</v>
      </c>
      <c r="B9866">
        <v>0.28000000000000003</v>
      </c>
      <c r="C9866" s="1"/>
      <c r="D9866">
        <v>20020909</v>
      </c>
      <c r="E9866">
        <v>7.9200000000000007E-2</v>
      </c>
      <c r="F9866">
        <v>0.34749999999999998</v>
      </c>
      <c r="G9866">
        <v>0.26700000000000002</v>
      </c>
      <c r="H9866">
        <v>0.7117</v>
      </c>
      <c r="I9866">
        <v>0.98480000000000001</v>
      </c>
      <c r="J9866">
        <v>1.0785</v>
      </c>
    </row>
    <row r="9867" spans="1:10" x14ac:dyDescent="0.3">
      <c r="A9867">
        <v>20020910</v>
      </c>
      <c r="B9867">
        <v>-0.4</v>
      </c>
      <c r="C9867" s="1"/>
      <c r="D9867">
        <v>20020910</v>
      </c>
      <c r="E9867">
        <v>0.76529999999999998</v>
      </c>
      <c r="F9867">
        <v>0.3014</v>
      </c>
      <c r="G9867">
        <v>0.45960000000000001</v>
      </c>
      <c r="H9867">
        <v>1.0766</v>
      </c>
      <c r="I9867">
        <v>0.64490000000000003</v>
      </c>
      <c r="J9867">
        <v>0.57969999999999999</v>
      </c>
    </row>
    <row r="9868" spans="1:10" x14ac:dyDescent="0.3">
      <c r="A9868">
        <v>20020911</v>
      </c>
      <c r="B9868">
        <v>-0.32</v>
      </c>
      <c r="C9868" s="1"/>
      <c r="D9868">
        <v>20020911</v>
      </c>
      <c r="E9868">
        <v>6.0999999999999999E-2</v>
      </c>
      <c r="F9868">
        <v>-0.17599999999999999</v>
      </c>
      <c r="G9868">
        <v>-0.29170000000000001</v>
      </c>
      <c r="H9868">
        <v>0.39219999999999999</v>
      </c>
      <c r="I9868">
        <v>-0.36830000000000002</v>
      </c>
      <c r="J9868">
        <v>0.1045</v>
      </c>
    </row>
    <row r="9869" spans="1:10" x14ac:dyDescent="0.3">
      <c r="A9869">
        <v>20020912</v>
      </c>
      <c r="B9869">
        <v>0.31</v>
      </c>
      <c r="C9869" s="1"/>
      <c r="D9869">
        <v>20020912</v>
      </c>
      <c r="E9869">
        <v>-1.8834</v>
      </c>
      <c r="F9869">
        <v>-1.4890000000000001</v>
      </c>
      <c r="G9869">
        <v>-1.4098999999999999</v>
      </c>
      <c r="H9869">
        <v>-2.4603000000000002</v>
      </c>
      <c r="I9869">
        <v>-2.6261000000000001</v>
      </c>
      <c r="J9869">
        <v>-2.3151000000000002</v>
      </c>
    </row>
    <row r="9870" spans="1:10" x14ac:dyDescent="0.3">
      <c r="A9870">
        <v>20020913</v>
      </c>
      <c r="B9870">
        <v>0.2</v>
      </c>
      <c r="C9870" s="1"/>
      <c r="D9870">
        <v>20020913</v>
      </c>
      <c r="E9870">
        <v>0.63419999999999999</v>
      </c>
      <c r="F9870">
        <v>0.93789999999999996</v>
      </c>
      <c r="G9870">
        <v>0.97709999999999997</v>
      </c>
      <c r="H9870">
        <v>0.12720000000000001</v>
      </c>
      <c r="I9870">
        <v>0.67410000000000003</v>
      </c>
      <c r="J9870">
        <v>0.18590000000000001</v>
      </c>
    </row>
    <row r="9871" spans="1:10" x14ac:dyDescent="0.3">
      <c r="A9871">
        <v>20020916</v>
      </c>
      <c r="B9871">
        <v>1.1499999999999999</v>
      </c>
      <c r="C9871" s="1"/>
      <c r="D9871">
        <v>20020916</v>
      </c>
      <c r="E9871">
        <v>-1.1785000000000001</v>
      </c>
      <c r="F9871">
        <v>-0.81989999999999996</v>
      </c>
      <c r="G9871">
        <v>-0.45939999999999998</v>
      </c>
      <c r="H9871">
        <v>-0.98550000000000004</v>
      </c>
      <c r="I9871">
        <v>-0.1178</v>
      </c>
      <c r="J9871">
        <v>0.58589999999999998</v>
      </c>
    </row>
    <row r="9872" spans="1:10" x14ac:dyDescent="0.3">
      <c r="A9872">
        <v>20020917</v>
      </c>
      <c r="B9872">
        <v>-0.28999999999999998</v>
      </c>
      <c r="C9872" s="1"/>
      <c r="D9872">
        <v>20020917</v>
      </c>
      <c r="E9872">
        <v>-1.7325999999999999</v>
      </c>
      <c r="F9872">
        <v>-1.4278999999999999</v>
      </c>
      <c r="G9872">
        <v>-1.5973999999999999</v>
      </c>
      <c r="H9872">
        <v>-1.4944999999999999</v>
      </c>
      <c r="I9872">
        <v>-1.7352000000000001</v>
      </c>
      <c r="J9872">
        <v>-2.2050999999999998</v>
      </c>
    </row>
    <row r="9873" spans="1:10" x14ac:dyDescent="0.3">
      <c r="A9873">
        <v>20020918</v>
      </c>
      <c r="B9873">
        <v>0.36</v>
      </c>
      <c r="C9873" s="1"/>
      <c r="D9873">
        <v>20020918</v>
      </c>
      <c r="E9873">
        <v>-0.97160000000000002</v>
      </c>
      <c r="F9873">
        <v>-0.6482</v>
      </c>
      <c r="G9873">
        <v>-0.58150000000000002</v>
      </c>
      <c r="H9873">
        <v>-0.73409999999999997</v>
      </c>
      <c r="I9873">
        <v>-0.33539999999999998</v>
      </c>
      <c r="J9873">
        <v>-0.40129999999999999</v>
      </c>
    </row>
    <row r="9874" spans="1:10" x14ac:dyDescent="0.3">
      <c r="A9874">
        <v>20020919</v>
      </c>
      <c r="B9874">
        <v>0.54</v>
      </c>
      <c r="C9874" s="1"/>
      <c r="D9874">
        <v>20020919</v>
      </c>
      <c r="E9874">
        <v>-3.2568000000000001</v>
      </c>
      <c r="F9874">
        <v>-2.3826999999999998</v>
      </c>
      <c r="G9874">
        <v>-2.4729999999999999</v>
      </c>
      <c r="H9874">
        <v>-3.3317000000000001</v>
      </c>
      <c r="I9874">
        <v>-2.6909000000000001</v>
      </c>
      <c r="J9874">
        <v>-3.0396000000000001</v>
      </c>
    </row>
    <row r="9875" spans="1:10" x14ac:dyDescent="0.3">
      <c r="A9875">
        <v>20020920</v>
      </c>
      <c r="B9875">
        <v>-0.06</v>
      </c>
      <c r="C9875" s="1"/>
      <c r="D9875">
        <v>20020920</v>
      </c>
      <c r="E9875">
        <v>0.25409999999999999</v>
      </c>
      <c r="F9875">
        <v>0.38500000000000001</v>
      </c>
      <c r="G9875">
        <v>0.16969999999999999</v>
      </c>
      <c r="H9875">
        <v>0.21340000000000001</v>
      </c>
      <c r="I9875">
        <v>0.20269999999999999</v>
      </c>
      <c r="J9875">
        <v>0.1789</v>
      </c>
    </row>
    <row r="9876" spans="1:10" x14ac:dyDescent="0.3">
      <c r="A9876">
        <v>20020923</v>
      </c>
      <c r="B9876">
        <v>1.35</v>
      </c>
      <c r="C9876" s="1"/>
      <c r="D9876">
        <v>20020923</v>
      </c>
      <c r="E9876">
        <v>-2.976</v>
      </c>
      <c r="F9876">
        <v>-2.0621</v>
      </c>
      <c r="G9876">
        <v>-1.5831</v>
      </c>
      <c r="H9876">
        <v>-2.0746000000000002</v>
      </c>
      <c r="I9876">
        <v>-1.9850000000000001</v>
      </c>
      <c r="J9876">
        <v>-0.77229999999999999</v>
      </c>
    </row>
    <row r="9877" spans="1:10" x14ac:dyDescent="0.3">
      <c r="A9877">
        <v>20020924</v>
      </c>
      <c r="B9877">
        <v>-0.42</v>
      </c>
      <c r="C9877" s="1"/>
      <c r="D9877">
        <v>20020924</v>
      </c>
      <c r="E9877">
        <v>-0.68289999999999995</v>
      </c>
      <c r="F9877">
        <v>-0.64670000000000005</v>
      </c>
      <c r="G9877">
        <v>-1.0306999999999999</v>
      </c>
      <c r="H9877">
        <v>-1.1628000000000001</v>
      </c>
      <c r="I9877">
        <v>-1.7163999999999999</v>
      </c>
      <c r="J9877">
        <v>-1.6455</v>
      </c>
    </row>
    <row r="9878" spans="1:10" x14ac:dyDescent="0.3">
      <c r="A9878">
        <v>20020925</v>
      </c>
      <c r="B9878">
        <v>-0.66</v>
      </c>
      <c r="C9878" s="1"/>
      <c r="D9878">
        <v>20020925</v>
      </c>
      <c r="E9878">
        <v>2.7475999999999998</v>
      </c>
      <c r="F9878">
        <v>2.1185999999999998</v>
      </c>
      <c r="G9878">
        <v>1.8524</v>
      </c>
      <c r="H9878">
        <v>2.7637999999999998</v>
      </c>
      <c r="I9878">
        <v>2.5284</v>
      </c>
      <c r="J9878">
        <v>2.3405</v>
      </c>
    </row>
    <row r="9879" spans="1:10" x14ac:dyDescent="0.3">
      <c r="A9879">
        <v>20020926</v>
      </c>
      <c r="B9879">
        <v>1.1499999999999999</v>
      </c>
      <c r="C9879" s="1"/>
      <c r="D9879">
        <v>20020926</v>
      </c>
      <c r="E9879">
        <v>0.74829999999999997</v>
      </c>
      <c r="F9879">
        <v>1.7319</v>
      </c>
      <c r="G9879">
        <v>2.0246</v>
      </c>
      <c r="H9879">
        <v>0.7641</v>
      </c>
      <c r="I9879">
        <v>2.1638999999999999</v>
      </c>
      <c r="J9879">
        <v>1.7789999999999999</v>
      </c>
    </row>
    <row r="9880" spans="1:10" x14ac:dyDescent="0.3">
      <c r="A9880">
        <v>20020927</v>
      </c>
      <c r="B9880">
        <v>-0.53</v>
      </c>
      <c r="C9880" s="1"/>
      <c r="D9880">
        <v>20020927</v>
      </c>
      <c r="E9880">
        <v>-2.516</v>
      </c>
      <c r="F9880">
        <v>-2.1112000000000002</v>
      </c>
      <c r="G9880">
        <v>-1.9895</v>
      </c>
      <c r="H9880">
        <v>-2.0085000000000002</v>
      </c>
      <c r="I9880">
        <v>-2.7244999999999999</v>
      </c>
      <c r="J9880">
        <v>-3.5905</v>
      </c>
    </row>
    <row r="9881" spans="1:10" x14ac:dyDescent="0.3">
      <c r="A9881">
        <v>20020930</v>
      </c>
      <c r="B9881">
        <v>0.82</v>
      </c>
      <c r="C9881" s="1"/>
      <c r="D9881">
        <v>20020930</v>
      </c>
      <c r="E9881">
        <v>-0.15690000000000001</v>
      </c>
      <c r="F9881">
        <v>-1.3899999999999999E-2</v>
      </c>
      <c r="G9881">
        <v>0.32300000000000001</v>
      </c>
      <c r="H9881">
        <v>-2.1907000000000001</v>
      </c>
      <c r="I9881">
        <v>-1.5327999999999999</v>
      </c>
      <c r="J9881">
        <v>-1.0315000000000001</v>
      </c>
    </row>
    <row r="9882" spans="1:10" x14ac:dyDescent="0.3">
      <c r="A9882">
        <v>20021001</v>
      </c>
      <c r="B9882">
        <v>0.27</v>
      </c>
      <c r="C9882" s="1"/>
      <c r="D9882">
        <v>20021001</v>
      </c>
      <c r="E9882">
        <v>1.5017</v>
      </c>
      <c r="F9882">
        <v>1.5198</v>
      </c>
      <c r="G9882">
        <v>1.0321</v>
      </c>
      <c r="H9882">
        <v>2.7907000000000002</v>
      </c>
      <c r="I9882">
        <v>4.1047000000000002</v>
      </c>
      <c r="J9882">
        <v>3.8067000000000002</v>
      </c>
    </row>
    <row r="9883" spans="1:10" x14ac:dyDescent="0.3">
      <c r="A9883">
        <v>20021002</v>
      </c>
      <c r="B9883">
        <v>0.4</v>
      </c>
      <c r="C9883" s="1"/>
      <c r="D9883">
        <v>20021002</v>
      </c>
      <c r="E9883">
        <v>-1.8577999999999999</v>
      </c>
      <c r="F9883">
        <v>-1.9945999999999999</v>
      </c>
      <c r="G9883">
        <v>-1.6076999999999999</v>
      </c>
      <c r="H9883">
        <v>-2.6004999999999998</v>
      </c>
      <c r="I9883">
        <v>-2.7008999999999999</v>
      </c>
      <c r="J9883">
        <v>-2.0419</v>
      </c>
    </row>
    <row r="9884" spans="1:10" x14ac:dyDescent="0.3">
      <c r="A9884">
        <v>20021003</v>
      </c>
      <c r="B9884">
        <v>0.71</v>
      </c>
      <c r="C9884" s="1"/>
      <c r="D9884">
        <v>20021003</v>
      </c>
      <c r="E9884">
        <v>-0.87549999999999994</v>
      </c>
      <c r="F9884">
        <v>-0.95750000000000002</v>
      </c>
      <c r="G9884">
        <v>-0.56379999999999997</v>
      </c>
      <c r="H9884">
        <v>-1.5461</v>
      </c>
      <c r="I9884">
        <v>-2.0948000000000002</v>
      </c>
      <c r="J9884">
        <v>-0.42799999999999999</v>
      </c>
    </row>
    <row r="9885" spans="1:10" x14ac:dyDescent="0.3">
      <c r="A9885">
        <v>20021004</v>
      </c>
      <c r="B9885">
        <v>0.54</v>
      </c>
      <c r="C9885" s="1"/>
      <c r="D9885">
        <v>20021004</v>
      </c>
      <c r="E9885">
        <v>-2.6663000000000001</v>
      </c>
      <c r="F9885">
        <v>-2.0106999999999999</v>
      </c>
      <c r="G9885">
        <v>-2.2042999999999999</v>
      </c>
      <c r="H9885">
        <v>-2.7801</v>
      </c>
      <c r="I9885">
        <v>-2.0876000000000001</v>
      </c>
      <c r="J9885">
        <v>-2.1696</v>
      </c>
    </row>
    <row r="9886" spans="1:10" x14ac:dyDescent="0.3">
      <c r="A9886">
        <v>20021007</v>
      </c>
      <c r="B9886">
        <v>0.69</v>
      </c>
      <c r="C9886" s="1"/>
      <c r="D9886">
        <v>20021007</v>
      </c>
      <c r="E9886">
        <v>-2.8243</v>
      </c>
      <c r="F9886">
        <v>-2.5023</v>
      </c>
      <c r="G9886">
        <v>-2.7246999999999999</v>
      </c>
      <c r="H9886">
        <v>-2.8231999999999999</v>
      </c>
      <c r="I9886">
        <v>-2.1751</v>
      </c>
      <c r="J9886">
        <v>-1.5481</v>
      </c>
    </row>
    <row r="9887" spans="1:10" x14ac:dyDescent="0.3">
      <c r="A9887">
        <v>20021008</v>
      </c>
      <c r="B9887">
        <v>1.37</v>
      </c>
      <c r="C9887" s="1"/>
      <c r="D9887">
        <v>20021008</v>
      </c>
      <c r="E9887">
        <v>-6.6699999999999995E-2</v>
      </c>
      <c r="F9887">
        <v>0.6431</v>
      </c>
      <c r="G9887">
        <v>1.0088999999999999</v>
      </c>
      <c r="H9887">
        <v>0.18140000000000001</v>
      </c>
      <c r="I9887">
        <v>1.9663999999999999</v>
      </c>
      <c r="J9887">
        <v>1.8524</v>
      </c>
    </row>
    <row r="9888" spans="1:10" x14ac:dyDescent="0.3">
      <c r="A9888">
        <v>20021009</v>
      </c>
      <c r="B9888">
        <v>0.12</v>
      </c>
      <c r="C9888" s="1"/>
      <c r="D9888">
        <v>20021009</v>
      </c>
      <c r="E9888">
        <v>-3.3494000000000002</v>
      </c>
      <c r="F9888">
        <v>-3.5568</v>
      </c>
      <c r="G9888">
        <v>-3.1680999999999999</v>
      </c>
      <c r="H9888">
        <v>-2.4794</v>
      </c>
      <c r="I9888">
        <v>-3.2629999999999999</v>
      </c>
      <c r="J9888">
        <v>-2.4215</v>
      </c>
    </row>
    <row r="9889" spans="1:10" x14ac:dyDescent="0.3">
      <c r="A9889">
        <v>20021010</v>
      </c>
      <c r="B9889">
        <v>-1.29</v>
      </c>
      <c r="C9889" s="1"/>
      <c r="D9889">
        <v>20021010</v>
      </c>
      <c r="E9889">
        <v>2.7549000000000001</v>
      </c>
      <c r="F9889">
        <v>2.0215999999999998</v>
      </c>
      <c r="G9889">
        <v>1.9352</v>
      </c>
      <c r="H9889">
        <v>4.4457000000000004</v>
      </c>
      <c r="I9889">
        <v>4.3739999999999997</v>
      </c>
      <c r="J9889">
        <v>2.6846000000000001</v>
      </c>
    </row>
    <row r="9890" spans="1:10" x14ac:dyDescent="0.3">
      <c r="A9890">
        <v>20021011</v>
      </c>
      <c r="B9890">
        <v>-0.78</v>
      </c>
      <c r="C9890" s="1"/>
      <c r="D9890">
        <v>20021011</v>
      </c>
      <c r="E9890">
        <v>2.5289999999999999</v>
      </c>
      <c r="F9890">
        <v>2.4258999999999999</v>
      </c>
      <c r="G9890">
        <v>2.6560999999999999</v>
      </c>
      <c r="H9890">
        <v>4.8666</v>
      </c>
      <c r="I9890">
        <v>4.5052000000000003</v>
      </c>
      <c r="J9890">
        <v>3.1791</v>
      </c>
    </row>
    <row r="9891" spans="1:10" x14ac:dyDescent="0.3">
      <c r="A9891">
        <v>20021014</v>
      </c>
      <c r="B9891">
        <v>0.41</v>
      </c>
      <c r="C9891" s="1"/>
      <c r="D9891">
        <v>20021014</v>
      </c>
      <c r="E9891">
        <v>0.7802</v>
      </c>
      <c r="F9891">
        <v>0.497</v>
      </c>
      <c r="G9891">
        <v>0.39979999999999999</v>
      </c>
      <c r="H9891">
        <v>6.2700000000000006E-2</v>
      </c>
      <c r="I9891">
        <v>0.38550000000000001</v>
      </c>
      <c r="J9891">
        <v>1.2573000000000001</v>
      </c>
    </row>
    <row r="9892" spans="1:10" x14ac:dyDescent="0.3">
      <c r="A9892">
        <v>20021015</v>
      </c>
      <c r="B9892">
        <v>-1.38</v>
      </c>
      <c r="C9892" s="1"/>
      <c r="D9892">
        <v>20021015</v>
      </c>
      <c r="E9892">
        <v>4.2011000000000003</v>
      </c>
      <c r="F9892">
        <v>3.7856999999999998</v>
      </c>
      <c r="G9892">
        <v>3.6493000000000002</v>
      </c>
      <c r="H9892">
        <v>5.9062999999999999</v>
      </c>
      <c r="I9892">
        <v>5.6102999999999996</v>
      </c>
      <c r="J9892">
        <v>3.6949999999999998</v>
      </c>
    </row>
    <row r="9893" spans="1:10" x14ac:dyDescent="0.3">
      <c r="A9893">
        <v>20021016</v>
      </c>
      <c r="B9893">
        <v>0.68</v>
      </c>
      <c r="C9893" s="1"/>
      <c r="D9893">
        <v>20021016</v>
      </c>
      <c r="E9893">
        <v>-2.4569999999999999</v>
      </c>
      <c r="F9893">
        <v>-2.2401</v>
      </c>
      <c r="G9893">
        <v>-2.6724000000000001</v>
      </c>
      <c r="H9893">
        <v>-3.5257000000000001</v>
      </c>
      <c r="I9893">
        <v>-2.6762999999999999</v>
      </c>
      <c r="J9893">
        <v>-1.9543999999999999</v>
      </c>
    </row>
    <row r="9894" spans="1:10" x14ac:dyDescent="0.3">
      <c r="A9894">
        <v>20021017</v>
      </c>
      <c r="B9894">
        <v>-0.56000000000000005</v>
      </c>
      <c r="C9894" s="1"/>
      <c r="D9894">
        <v>20021017</v>
      </c>
      <c r="E9894">
        <v>3.5960000000000001</v>
      </c>
      <c r="F9894">
        <v>3.0125999999999999</v>
      </c>
      <c r="G9894">
        <v>3.2555999999999998</v>
      </c>
      <c r="H9894">
        <v>2.9015</v>
      </c>
      <c r="I9894">
        <v>2.4698000000000002</v>
      </c>
      <c r="J9894">
        <v>2.13</v>
      </c>
    </row>
    <row r="9895" spans="1:10" x14ac:dyDescent="0.3">
      <c r="A9895">
        <v>20021018</v>
      </c>
      <c r="B9895">
        <v>-0.02</v>
      </c>
      <c r="C9895" s="1"/>
      <c r="D9895">
        <v>20021018</v>
      </c>
      <c r="E9895">
        <v>0.41389999999999999</v>
      </c>
      <c r="F9895">
        <v>0.1173</v>
      </c>
      <c r="G9895">
        <v>0.17949999999999999</v>
      </c>
      <c r="H9895">
        <v>0.27489999999999998</v>
      </c>
      <c r="I9895">
        <v>0.66400000000000003</v>
      </c>
      <c r="J9895">
        <v>0.45929999999999999</v>
      </c>
    </row>
    <row r="9896" spans="1:10" x14ac:dyDescent="0.3">
      <c r="A9896">
        <v>20021021</v>
      </c>
      <c r="B9896">
        <v>-0.66</v>
      </c>
      <c r="C9896" s="1"/>
      <c r="D9896">
        <v>20021021</v>
      </c>
      <c r="E9896">
        <v>1.6193</v>
      </c>
      <c r="F9896">
        <v>1.1808000000000001</v>
      </c>
      <c r="G9896">
        <v>1.2457</v>
      </c>
      <c r="H9896">
        <v>2.3552</v>
      </c>
      <c r="I9896">
        <v>1.8162</v>
      </c>
      <c r="J9896">
        <v>1.4071</v>
      </c>
    </row>
    <row r="9897" spans="1:10" x14ac:dyDescent="0.3">
      <c r="A9897">
        <v>20021022</v>
      </c>
      <c r="B9897">
        <v>-0.33</v>
      </c>
      <c r="C9897" s="1"/>
      <c r="D9897">
        <v>20021022</v>
      </c>
      <c r="E9897">
        <v>-1.3380000000000001</v>
      </c>
      <c r="F9897">
        <v>-1.3415999999999999</v>
      </c>
      <c r="G9897">
        <v>-1.5170999999999999</v>
      </c>
      <c r="H9897">
        <v>-0.54390000000000005</v>
      </c>
      <c r="I9897">
        <v>-1.3563000000000001</v>
      </c>
      <c r="J9897">
        <v>-1.0206999999999999</v>
      </c>
    </row>
    <row r="9898" spans="1:10" x14ac:dyDescent="0.3">
      <c r="A9898">
        <v>20021023</v>
      </c>
      <c r="B9898">
        <v>-1.0900000000000001</v>
      </c>
      <c r="C9898" s="1"/>
      <c r="D9898">
        <v>20021023</v>
      </c>
      <c r="E9898">
        <v>2.1434000000000002</v>
      </c>
      <c r="F9898">
        <v>1.1957</v>
      </c>
      <c r="G9898">
        <v>1.6304000000000001</v>
      </c>
      <c r="H9898">
        <v>1.5638000000000001</v>
      </c>
      <c r="I9898">
        <v>1.4450000000000001</v>
      </c>
      <c r="J9898">
        <v>-0.1118</v>
      </c>
    </row>
    <row r="9899" spans="1:10" x14ac:dyDescent="0.3">
      <c r="A9899">
        <v>20021024</v>
      </c>
      <c r="B9899">
        <v>-0.99</v>
      </c>
      <c r="C9899" s="1"/>
      <c r="D9899">
        <v>20021024</v>
      </c>
      <c r="E9899">
        <v>-0.43740000000000001</v>
      </c>
      <c r="F9899">
        <v>-0.61929999999999996</v>
      </c>
      <c r="G9899">
        <v>-1.25</v>
      </c>
      <c r="H9899">
        <v>-0.49840000000000001</v>
      </c>
      <c r="I9899">
        <v>-1.6908000000000001</v>
      </c>
      <c r="J9899">
        <v>-1.6576</v>
      </c>
    </row>
    <row r="9900" spans="1:10" x14ac:dyDescent="0.3">
      <c r="A9900">
        <v>20021025</v>
      </c>
      <c r="B9900">
        <v>-0.75</v>
      </c>
      <c r="C9900" s="1"/>
      <c r="D9900">
        <v>20021025</v>
      </c>
      <c r="E9900">
        <v>2.0499999999999998</v>
      </c>
      <c r="F9900">
        <v>1.4461999999999999</v>
      </c>
      <c r="G9900">
        <v>1.0822000000000001</v>
      </c>
      <c r="H9900">
        <v>1.9119999999999999</v>
      </c>
      <c r="I9900">
        <v>2.1230000000000002</v>
      </c>
      <c r="J9900">
        <v>1.3774999999999999</v>
      </c>
    </row>
    <row r="9901" spans="1:10" x14ac:dyDescent="0.3">
      <c r="A9901">
        <v>20021028</v>
      </c>
      <c r="B9901">
        <v>-0.04</v>
      </c>
      <c r="C9901" s="1"/>
      <c r="D9901">
        <v>20021028</v>
      </c>
      <c r="E9901">
        <v>-0.47370000000000001</v>
      </c>
      <c r="F9901">
        <v>-0.99129999999999996</v>
      </c>
      <c r="G9901">
        <v>-0.98360000000000003</v>
      </c>
      <c r="H9901">
        <v>-1.1313</v>
      </c>
      <c r="I9901">
        <v>-0.83989999999999998</v>
      </c>
      <c r="J9901">
        <v>-0.69989999999999997</v>
      </c>
    </row>
    <row r="9902" spans="1:10" x14ac:dyDescent="0.3">
      <c r="A9902">
        <v>20021029</v>
      </c>
      <c r="B9902">
        <v>0.69</v>
      </c>
      <c r="C9902" s="1"/>
      <c r="D9902">
        <v>20021029</v>
      </c>
      <c r="E9902">
        <v>-0.46229999999999999</v>
      </c>
      <c r="F9902">
        <v>0.34200000000000003</v>
      </c>
      <c r="G9902">
        <v>-0.25040000000000001</v>
      </c>
      <c r="H9902">
        <v>-1.9712000000000001</v>
      </c>
      <c r="I9902">
        <v>-0.68369999999999997</v>
      </c>
      <c r="J9902">
        <v>-0.7964</v>
      </c>
    </row>
    <row r="9903" spans="1:10" x14ac:dyDescent="0.3">
      <c r="A9903">
        <v>20021030</v>
      </c>
      <c r="B9903">
        <v>-0.64</v>
      </c>
      <c r="C9903" s="1"/>
      <c r="D9903">
        <v>20021030</v>
      </c>
      <c r="E9903">
        <v>1.8745000000000001</v>
      </c>
      <c r="F9903">
        <v>1.2311000000000001</v>
      </c>
      <c r="G9903">
        <v>1.2053</v>
      </c>
      <c r="H9903">
        <v>1.5965</v>
      </c>
      <c r="I9903">
        <v>0.78569999999999995</v>
      </c>
      <c r="J9903">
        <v>0.97870000000000001</v>
      </c>
    </row>
    <row r="9904" spans="1:10" x14ac:dyDescent="0.3">
      <c r="A9904">
        <v>20021031</v>
      </c>
      <c r="B9904">
        <v>-0.59</v>
      </c>
      <c r="C9904" s="1"/>
      <c r="D9904">
        <v>20021031</v>
      </c>
      <c r="E9904">
        <v>0.2271</v>
      </c>
      <c r="F9904">
        <v>-0.1104</v>
      </c>
      <c r="G9904">
        <v>-0.16719999999999999</v>
      </c>
      <c r="H9904">
        <v>0.20580000000000001</v>
      </c>
      <c r="I9904">
        <v>-0.49340000000000001</v>
      </c>
      <c r="J9904">
        <v>-0.58840000000000003</v>
      </c>
    </row>
    <row r="9905" spans="1:10" x14ac:dyDescent="0.3">
      <c r="A9905">
        <v>20021101</v>
      </c>
      <c r="B9905">
        <v>-0.93</v>
      </c>
      <c r="C9905" s="1"/>
      <c r="D9905">
        <v>20021101</v>
      </c>
      <c r="E9905">
        <v>2.9396</v>
      </c>
      <c r="F9905">
        <v>2.2799999999999998</v>
      </c>
      <c r="G9905">
        <v>1.8263</v>
      </c>
      <c r="H9905">
        <v>2.2747999999999999</v>
      </c>
      <c r="I9905">
        <v>1.6557999999999999</v>
      </c>
      <c r="J9905">
        <v>1.5273000000000001</v>
      </c>
    </row>
    <row r="9906" spans="1:10" x14ac:dyDescent="0.3">
      <c r="A9906">
        <v>20021104</v>
      </c>
      <c r="B9906">
        <v>-1.87</v>
      </c>
      <c r="C9906" s="1"/>
      <c r="D9906">
        <v>20021104</v>
      </c>
      <c r="E9906">
        <v>2.1295999999999999</v>
      </c>
      <c r="F9906">
        <v>0.63919999999999999</v>
      </c>
      <c r="G9906">
        <v>0.2258</v>
      </c>
      <c r="H9906">
        <v>2.0613000000000001</v>
      </c>
      <c r="I9906">
        <v>0.93230000000000002</v>
      </c>
      <c r="J9906">
        <v>0.2339</v>
      </c>
    </row>
    <row r="9907" spans="1:10" x14ac:dyDescent="0.3">
      <c r="A9907">
        <v>20021105</v>
      </c>
      <c r="B9907">
        <v>0.02</v>
      </c>
      <c r="C9907" s="1"/>
      <c r="D9907">
        <v>20021105</v>
      </c>
      <c r="E9907">
        <v>-0.21299999999999999</v>
      </c>
      <c r="F9907">
        <v>-0.1159</v>
      </c>
      <c r="G9907">
        <v>-0.42749999999999999</v>
      </c>
      <c r="H9907">
        <v>0.55930000000000002</v>
      </c>
      <c r="I9907">
        <v>0.61280000000000001</v>
      </c>
      <c r="J9907">
        <v>0.81520000000000004</v>
      </c>
    </row>
    <row r="9908" spans="1:10" x14ac:dyDescent="0.3">
      <c r="A9908">
        <v>20021106</v>
      </c>
      <c r="B9908">
        <v>-1.01</v>
      </c>
      <c r="C9908" s="1"/>
      <c r="D9908">
        <v>20021106</v>
      </c>
      <c r="E9908">
        <v>2.3868999999999998</v>
      </c>
      <c r="F9908">
        <v>1.2136</v>
      </c>
      <c r="G9908">
        <v>1.5002</v>
      </c>
      <c r="H9908">
        <v>1.7503</v>
      </c>
      <c r="I9908">
        <v>0.98770000000000002</v>
      </c>
      <c r="J9908">
        <v>0.62419999999999998</v>
      </c>
    </row>
    <row r="9909" spans="1:10" x14ac:dyDescent="0.3">
      <c r="A9909">
        <v>20021107</v>
      </c>
      <c r="B9909">
        <v>1.03</v>
      </c>
      <c r="C9909" s="1"/>
      <c r="D9909">
        <v>20021107</v>
      </c>
      <c r="E9909">
        <v>-2.4087000000000001</v>
      </c>
      <c r="F9909">
        <v>-2.1547000000000001</v>
      </c>
      <c r="G9909">
        <v>-2.1154000000000002</v>
      </c>
      <c r="H9909">
        <v>-3.3437000000000001</v>
      </c>
      <c r="I9909">
        <v>-2.66</v>
      </c>
      <c r="J9909">
        <v>-1.5852999999999999</v>
      </c>
    </row>
    <row r="9910" spans="1:10" x14ac:dyDescent="0.3">
      <c r="A9910">
        <v>20021108</v>
      </c>
      <c r="B9910">
        <v>0.28999999999999998</v>
      </c>
      <c r="C9910" s="1"/>
      <c r="D9910">
        <v>20021108</v>
      </c>
      <c r="E9910">
        <v>-1.2339</v>
      </c>
      <c r="F9910">
        <v>-0.95079999999999998</v>
      </c>
      <c r="G9910">
        <v>-0.82140000000000002</v>
      </c>
      <c r="H9910">
        <v>-0.90539999999999998</v>
      </c>
      <c r="I9910">
        <v>-1.0717000000000001</v>
      </c>
      <c r="J9910">
        <v>-0.74650000000000005</v>
      </c>
    </row>
    <row r="9911" spans="1:10" x14ac:dyDescent="0.3">
      <c r="A9911">
        <v>20021111</v>
      </c>
      <c r="B9911">
        <v>1.05</v>
      </c>
      <c r="C9911" s="1"/>
      <c r="D9911">
        <v>20021111</v>
      </c>
      <c r="E9911">
        <v>-3.089</v>
      </c>
      <c r="F9911">
        <v>-2.1511</v>
      </c>
      <c r="G9911">
        <v>-2.0266000000000002</v>
      </c>
      <c r="H9911">
        <v>-2.7440000000000002</v>
      </c>
      <c r="I9911">
        <v>-2.2414000000000001</v>
      </c>
      <c r="J9911">
        <v>-1.7093</v>
      </c>
    </row>
    <row r="9912" spans="1:10" x14ac:dyDescent="0.3">
      <c r="A9912">
        <v>20021112</v>
      </c>
      <c r="B9912">
        <v>-1.6</v>
      </c>
      <c r="C9912" s="1"/>
      <c r="D9912">
        <v>20021112</v>
      </c>
      <c r="E9912">
        <v>1.9488000000000001</v>
      </c>
      <c r="F9912">
        <v>1.2458</v>
      </c>
      <c r="G9912">
        <v>0.79430000000000001</v>
      </c>
      <c r="H9912">
        <v>2.0625</v>
      </c>
      <c r="I9912">
        <v>1.3452999999999999</v>
      </c>
      <c r="J9912">
        <v>1.9099999999999999E-2</v>
      </c>
    </row>
    <row r="9913" spans="1:10" x14ac:dyDescent="0.3">
      <c r="A9913">
        <v>20021113</v>
      </c>
      <c r="B9913">
        <v>-0.5</v>
      </c>
      <c r="C9913" s="1"/>
      <c r="D9913">
        <v>20021113</v>
      </c>
      <c r="E9913">
        <v>0.5141</v>
      </c>
      <c r="F9913">
        <v>0.39369999999999999</v>
      </c>
      <c r="G9913">
        <v>0.24349999999999999</v>
      </c>
      <c r="H9913">
        <v>0.4234</v>
      </c>
      <c r="I9913">
        <v>0.17380000000000001</v>
      </c>
      <c r="J9913">
        <v>-0.31059999999999999</v>
      </c>
    </row>
    <row r="9914" spans="1:10" x14ac:dyDescent="0.3">
      <c r="A9914">
        <v>20021114</v>
      </c>
      <c r="B9914">
        <v>-0.5</v>
      </c>
      <c r="C9914" s="1"/>
      <c r="D9914">
        <v>20021114</v>
      </c>
      <c r="E9914">
        <v>2.9283000000000001</v>
      </c>
      <c r="F9914">
        <v>1.9977</v>
      </c>
      <c r="G9914">
        <v>2.4478</v>
      </c>
      <c r="H9914">
        <v>2.6341000000000001</v>
      </c>
      <c r="I9914">
        <v>2.7877000000000001</v>
      </c>
      <c r="J9914">
        <v>2.1175000000000002</v>
      </c>
    </row>
    <row r="9915" spans="1:10" x14ac:dyDescent="0.3">
      <c r="A9915">
        <v>20021115</v>
      </c>
      <c r="B9915">
        <v>-0.26</v>
      </c>
      <c r="C9915" s="1"/>
      <c r="D9915">
        <v>20021115</v>
      </c>
      <c r="E9915">
        <v>5.3600000000000002E-2</v>
      </c>
      <c r="F9915">
        <v>9.0200000000000002E-2</v>
      </c>
      <c r="G9915">
        <v>-0.21579999999999999</v>
      </c>
      <c r="H9915">
        <v>0.80259999999999998</v>
      </c>
      <c r="I9915">
        <v>0.77680000000000005</v>
      </c>
      <c r="J9915">
        <v>0.54279999999999995</v>
      </c>
    </row>
    <row r="9916" spans="1:10" x14ac:dyDescent="0.3">
      <c r="A9916">
        <v>20021118</v>
      </c>
      <c r="B9916">
        <v>-0.43</v>
      </c>
      <c r="C9916" s="1"/>
      <c r="D9916">
        <v>20021118</v>
      </c>
      <c r="E9916">
        <v>-0.33500000000000002</v>
      </c>
      <c r="F9916">
        <v>-0.94779999999999998</v>
      </c>
      <c r="G9916">
        <v>-0.89329999999999998</v>
      </c>
      <c r="H9916">
        <v>-0.57230000000000003</v>
      </c>
      <c r="I9916">
        <v>-1.4133</v>
      </c>
      <c r="J9916">
        <v>-0.88390000000000002</v>
      </c>
    </row>
    <row r="9917" spans="1:10" x14ac:dyDescent="0.3">
      <c r="A9917">
        <v>20021119</v>
      </c>
      <c r="B9917">
        <v>0.64</v>
      </c>
      <c r="C9917" s="1"/>
      <c r="D9917">
        <v>20021119</v>
      </c>
      <c r="E9917">
        <v>-0.87109999999999999</v>
      </c>
      <c r="F9917">
        <v>-0.64119999999999999</v>
      </c>
      <c r="G9917">
        <v>-0.67749999999999999</v>
      </c>
      <c r="H9917">
        <v>-1.0108999999999999</v>
      </c>
      <c r="I9917">
        <v>-0.89380000000000004</v>
      </c>
      <c r="J9917">
        <v>7.1900000000000006E-2</v>
      </c>
    </row>
    <row r="9918" spans="1:10" x14ac:dyDescent="0.3">
      <c r="A9918">
        <v>20021120</v>
      </c>
      <c r="B9918">
        <v>-0.94</v>
      </c>
      <c r="C9918" s="1"/>
      <c r="D9918">
        <v>20021120</v>
      </c>
      <c r="E9918">
        <v>2.9154</v>
      </c>
      <c r="F9918">
        <v>2.0002</v>
      </c>
      <c r="G9918">
        <v>1.8131999999999999</v>
      </c>
      <c r="H9918">
        <v>2.2641</v>
      </c>
      <c r="I9918">
        <v>2.4127999999999998</v>
      </c>
      <c r="J9918">
        <v>1.4841</v>
      </c>
    </row>
    <row r="9919" spans="1:10" x14ac:dyDescent="0.3">
      <c r="A9919">
        <v>20021121</v>
      </c>
      <c r="B9919">
        <v>-1.86</v>
      </c>
      <c r="C9919" s="1"/>
      <c r="D9919">
        <v>20021121</v>
      </c>
      <c r="E9919">
        <v>3.3692000000000002</v>
      </c>
      <c r="F9919">
        <v>1.6520999999999999</v>
      </c>
      <c r="G9919">
        <v>1.5450999999999999</v>
      </c>
      <c r="H9919">
        <v>3.6029</v>
      </c>
      <c r="I9919">
        <v>2.1705000000000001</v>
      </c>
      <c r="J9919">
        <v>1.7008000000000001</v>
      </c>
    </row>
    <row r="9920" spans="1:10" x14ac:dyDescent="0.3">
      <c r="A9920">
        <v>20021122</v>
      </c>
      <c r="B9920">
        <v>-0.4</v>
      </c>
      <c r="C9920" s="1"/>
      <c r="D9920">
        <v>20021122</v>
      </c>
      <c r="E9920">
        <v>0.77259999999999995</v>
      </c>
      <c r="F9920">
        <v>0.57930000000000004</v>
      </c>
      <c r="G9920">
        <v>0.37330000000000002</v>
      </c>
      <c r="H9920">
        <v>-5.74E-2</v>
      </c>
      <c r="I9920">
        <v>-0.27329999999999999</v>
      </c>
      <c r="J9920">
        <v>-0.45879999999999999</v>
      </c>
    </row>
    <row r="9921" spans="1:10" x14ac:dyDescent="0.3">
      <c r="A9921">
        <v>20021125</v>
      </c>
      <c r="B9921">
        <v>-0.95</v>
      </c>
      <c r="C9921" s="1"/>
      <c r="D9921">
        <v>20021125</v>
      </c>
      <c r="E9921">
        <v>2.1029</v>
      </c>
      <c r="F9921">
        <v>0.74119999999999997</v>
      </c>
      <c r="G9921">
        <v>0.59089999999999998</v>
      </c>
      <c r="H9921">
        <v>0.59619999999999995</v>
      </c>
      <c r="I9921">
        <v>0.27989999999999998</v>
      </c>
      <c r="J9921">
        <v>0.19900000000000001</v>
      </c>
    </row>
    <row r="9922" spans="1:10" x14ac:dyDescent="0.3">
      <c r="A9922">
        <v>20021126</v>
      </c>
      <c r="B9922">
        <v>0.67</v>
      </c>
      <c r="C9922" s="1"/>
      <c r="D9922">
        <v>20021126</v>
      </c>
      <c r="E9922">
        <v>-1.7093</v>
      </c>
      <c r="F9922">
        <v>-1.2398</v>
      </c>
      <c r="G9922">
        <v>-1.2806</v>
      </c>
      <c r="H9922">
        <v>-2.7309000000000001</v>
      </c>
      <c r="I9922">
        <v>-2.1032999999999999</v>
      </c>
      <c r="J9922">
        <v>-1.8159000000000001</v>
      </c>
    </row>
    <row r="9923" spans="1:10" x14ac:dyDescent="0.3">
      <c r="A9923">
        <v>20021127</v>
      </c>
      <c r="B9923">
        <v>-0.91</v>
      </c>
      <c r="C9923" s="1"/>
      <c r="D9923">
        <v>20021127</v>
      </c>
      <c r="E9923">
        <v>3.335</v>
      </c>
      <c r="F9923">
        <v>2.5895999999999999</v>
      </c>
      <c r="G9923">
        <v>2.4251999999999998</v>
      </c>
      <c r="H9923">
        <v>3.3235999999999999</v>
      </c>
      <c r="I9923">
        <v>3.0636000000000001</v>
      </c>
      <c r="J9923">
        <v>2.4087999999999998</v>
      </c>
    </row>
    <row r="9924" spans="1:10" x14ac:dyDescent="0.3">
      <c r="A9924">
        <v>20021129</v>
      </c>
      <c r="B9924">
        <v>-0.32</v>
      </c>
      <c r="C9924" s="1"/>
      <c r="D9924">
        <v>20021129</v>
      </c>
      <c r="E9924">
        <v>-0.56079999999999997</v>
      </c>
      <c r="F9924">
        <v>-0.85740000000000005</v>
      </c>
      <c r="G9924">
        <v>-0.74609999999999999</v>
      </c>
      <c r="H9924">
        <v>0.12640000000000001</v>
      </c>
      <c r="I9924">
        <v>-0.3271</v>
      </c>
      <c r="J9924">
        <v>-0.33450000000000002</v>
      </c>
    </row>
    <row r="9925" spans="1:10" x14ac:dyDescent="0.3">
      <c r="A9925">
        <v>20021202</v>
      </c>
      <c r="B9925">
        <v>-0.05</v>
      </c>
      <c r="C9925" s="1"/>
      <c r="D9925">
        <v>20021202</v>
      </c>
      <c r="E9925">
        <v>0.37819999999999998</v>
      </c>
      <c r="F9925">
        <v>0.45429999999999998</v>
      </c>
      <c r="G9925">
        <v>0.93559999999999999</v>
      </c>
      <c r="H9925">
        <v>0.30499999999999999</v>
      </c>
      <c r="I9925">
        <v>-0.1125</v>
      </c>
      <c r="J9925">
        <v>-0.35060000000000002</v>
      </c>
    </row>
    <row r="9926" spans="1:10" x14ac:dyDescent="0.3">
      <c r="A9926">
        <v>20021203</v>
      </c>
      <c r="B9926">
        <v>2.0699999999999998</v>
      </c>
      <c r="C9926" s="1"/>
      <c r="D9926">
        <v>20021203</v>
      </c>
      <c r="E9926">
        <v>-2.6280000000000001</v>
      </c>
      <c r="F9926">
        <v>-1.3758999999999999</v>
      </c>
      <c r="G9926">
        <v>-0.94799999999999995</v>
      </c>
      <c r="H9926">
        <v>-3.3582000000000001</v>
      </c>
      <c r="I9926">
        <v>-1.5456000000000001</v>
      </c>
      <c r="J9926">
        <v>-0.90400000000000003</v>
      </c>
    </row>
    <row r="9927" spans="1:10" x14ac:dyDescent="0.3">
      <c r="A9927">
        <v>20021204</v>
      </c>
      <c r="B9927">
        <v>1.52</v>
      </c>
      <c r="C9927" s="1"/>
      <c r="D9927">
        <v>20021204</v>
      </c>
      <c r="E9927">
        <v>-1.6856</v>
      </c>
      <c r="F9927">
        <v>-0.36349999999999999</v>
      </c>
      <c r="G9927">
        <v>-7.7600000000000002E-2</v>
      </c>
      <c r="H9927">
        <v>-1.2807999999999999</v>
      </c>
      <c r="I9927">
        <v>-0.59209999999999996</v>
      </c>
      <c r="J9927">
        <v>0.14230000000000001</v>
      </c>
    </row>
    <row r="9928" spans="1:10" x14ac:dyDescent="0.3">
      <c r="A9928">
        <v>20021205</v>
      </c>
      <c r="B9928">
        <v>-0.02</v>
      </c>
      <c r="C9928" s="1"/>
      <c r="D9928">
        <v>20021205</v>
      </c>
      <c r="E9928">
        <v>-0.95689999999999997</v>
      </c>
      <c r="F9928">
        <v>-0.58179999999999998</v>
      </c>
      <c r="G9928">
        <v>-0.80010000000000003</v>
      </c>
      <c r="H9928">
        <v>-0.78700000000000003</v>
      </c>
      <c r="I9928">
        <v>-1.5253000000000001</v>
      </c>
      <c r="J9928">
        <v>-0.98980000000000001</v>
      </c>
    </row>
    <row r="9929" spans="1:10" x14ac:dyDescent="0.3">
      <c r="A9929">
        <v>20021206</v>
      </c>
      <c r="B9929">
        <v>0.33</v>
      </c>
      <c r="C9929" s="1"/>
      <c r="D9929">
        <v>20021206</v>
      </c>
      <c r="E9929">
        <v>0.42159999999999997</v>
      </c>
      <c r="F9929">
        <v>0.44529999999999997</v>
      </c>
      <c r="G9929">
        <v>0.71419999999999995</v>
      </c>
      <c r="H9929">
        <v>0.36470000000000002</v>
      </c>
      <c r="I9929">
        <v>0.52559999999999996</v>
      </c>
      <c r="J9929">
        <v>0.73050000000000004</v>
      </c>
    </row>
    <row r="9930" spans="1:10" x14ac:dyDescent="0.3">
      <c r="A9930">
        <v>20021209</v>
      </c>
      <c r="B9930">
        <v>1.84</v>
      </c>
      <c r="C9930" s="1"/>
      <c r="D9930">
        <v>20021209</v>
      </c>
      <c r="E9930">
        <v>-3.6063999999999998</v>
      </c>
      <c r="F9930">
        <v>-1.8258000000000001</v>
      </c>
      <c r="G9930">
        <v>-1.9851000000000001</v>
      </c>
      <c r="H9930">
        <v>-3.5745</v>
      </c>
      <c r="I9930">
        <v>-2.5588000000000002</v>
      </c>
      <c r="J9930">
        <v>-1.5102</v>
      </c>
    </row>
    <row r="9931" spans="1:10" x14ac:dyDescent="0.3">
      <c r="A9931">
        <v>20021210</v>
      </c>
      <c r="B9931">
        <v>-0.79</v>
      </c>
      <c r="C9931" s="1"/>
      <c r="D9931">
        <v>20021210</v>
      </c>
      <c r="E9931">
        <v>2.0022000000000002</v>
      </c>
      <c r="F9931">
        <v>1.6040000000000001</v>
      </c>
      <c r="G9931">
        <v>1.5736000000000001</v>
      </c>
      <c r="H9931">
        <v>2.2480000000000002</v>
      </c>
      <c r="I9931">
        <v>1.4715</v>
      </c>
      <c r="J9931">
        <v>1.1056999999999999</v>
      </c>
    </row>
    <row r="9932" spans="1:10" x14ac:dyDescent="0.3">
      <c r="A9932">
        <v>20021211</v>
      </c>
      <c r="B9932">
        <v>-0.28999999999999998</v>
      </c>
      <c r="C9932" s="1"/>
      <c r="D9932">
        <v>20021211</v>
      </c>
      <c r="E9932">
        <v>0.23480000000000001</v>
      </c>
      <c r="F9932">
        <v>-8.1600000000000006E-2</v>
      </c>
      <c r="G9932">
        <v>-0.1676</v>
      </c>
      <c r="H9932">
        <v>0.25580000000000003</v>
      </c>
      <c r="I9932">
        <v>0.1096</v>
      </c>
      <c r="J9932">
        <v>7.5600000000000001E-2</v>
      </c>
    </row>
    <row r="9933" spans="1:10" x14ac:dyDescent="0.3">
      <c r="A9933">
        <v>20021212</v>
      </c>
      <c r="B9933">
        <v>-0.2</v>
      </c>
      <c r="C9933" s="1"/>
      <c r="D9933">
        <v>20021212</v>
      </c>
      <c r="E9933">
        <v>0.26779999999999998</v>
      </c>
      <c r="F9933">
        <v>0.27339999999999998</v>
      </c>
      <c r="G9933">
        <v>0.58979999999999999</v>
      </c>
      <c r="H9933">
        <v>0.13930000000000001</v>
      </c>
      <c r="I9933">
        <v>-0.21210000000000001</v>
      </c>
      <c r="J9933">
        <v>-0.57550000000000001</v>
      </c>
    </row>
    <row r="9934" spans="1:10" x14ac:dyDescent="0.3">
      <c r="A9934">
        <v>20021213</v>
      </c>
      <c r="B9934">
        <v>1.08</v>
      </c>
      <c r="C9934" s="1"/>
      <c r="D9934">
        <v>20021213</v>
      </c>
      <c r="E9934">
        <v>-2.1873</v>
      </c>
      <c r="F9934">
        <v>-1.5277000000000001</v>
      </c>
      <c r="G9934">
        <v>-1.3764000000000001</v>
      </c>
      <c r="H9934">
        <v>-2.1278999999999999</v>
      </c>
      <c r="I9934">
        <v>-1.7186999999999999</v>
      </c>
      <c r="J9934">
        <v>-0.77890000000000004</v>
      </c>
    </row>
    <row r="9935" spans="1:10" x14ac:dyDescent="0.3">
      <c r="A9935">
        <v>20021216</v>
      </c>
      <c r="B9935">
        <v>-0.27</v>
      </c>
      <c r="C9935" s="1"/>
      <c r="D9935">
        <v>20021216</v>
      </c>
      <c r="E9935">
        <v>1.6491</v>
      </c>
      <c r="F9935">
        <v>1.8286</v>
      </c>
      <c r="G9935">
        <v>1.3805000000000001</v>
      </c>
      <c r="H9935">
        <v>2.2465999999999999</v>
      </c>
      <c r="I9935">
        <v>2.6347</v>
      </c>
      <c r="J9935">
        <v>1.9677</v>
      </c>
    </row>
    <row r="9936" spans="1:10" x14ac:dyDescent="0.3">
      <c r="A9936">
        <v>20021217</v>
      </c>
      <c r="B9936">
        <v>-0.71</v>
      </c>
      <c r="C9936" s="1"/>
      <c r="D9936">
        <v>20021217</v>
      </c>
      <c r="E9936">
        <v>-0.67879999999999996</v>
      </c>
      <c r="F9936">
        <v>-0.62639999999999996</v>
      </c>
      <c r="G9936">
        <v>-1.1681999999999999</v>
      </c>
      <c r="H9936">
        <v>-1.6000000000000001E-3</v>
      </c>
      <c r="I9936">
        <v>-0.86939999999999995</v>
      </c>
      <c r="J9936">
        <v>-0.93500000000000005</v>
      </c>
    </row>
    <row r="9937" spans="1:10" x14ac:dyDescent="0.3">
      <c r="A9937">
        <v>20021218</v>
      </c>
      <c r="B9937">
        <v>0.96</v>
      </c>
      <c r="C9937" s="1"/>
      <c r="D9937">
        <v>20021218</v>
      </c>
      <c r="E9937">
        <v>-2.3693</v>
      </c>
      <c r="F9937">
        <v>-1.3463000000000001</v>
      </c>
      <c r="G9937">
        <v>-1.5432999999999999</v>
      </c>
      <c r="H9937">
        <v>-2.0737999999999999</v>
      </c>
      <c r="I9937">
        <v>-1.4248000000000001</v>
      </c>
      <c r="J9937">
        <v>-0.98329999999999995</v>
      </c>
    </row>
    <row r="9938" spans="1:10" x14ac:dyDescent="0.3">
      <c r="A9938">
        <v>20021219</v>
      </c>
      <c r="B9938">
        <v>0.46</v>
      </c>
      <c r="C9938" s="1"/>
      <c r="D9938">
        <v>20021219</v>
      </c>
      <c r="E9938">
        <v>-0.48930000000000001</v>
      </c>
      <c r="F9938">
        <v>-6.8400000000000002E-2</v>
      </c>
      <c r="G9938">
        <v>-0.20519999999999999</v>
      </c>
      <c r="H9938">
        <v>-1.1963999999999999</v>
      </c>
      <c r="I9938">
        <v>-0.8327</v>
      </c>
      <c r="J9938">
        <v>-0.56320000000000003</v>
      </c>
    </row>
    <row r="9939" spans="1:10" x14ac:dyDescent="0.3">
      <c r="A9939">
        <v>20021220</v>
      </c>
      <c r="B9939">
        <v>0.37</v>
      </c>
      <c r="C9939" s="1"/>
      <c r="D9939">
        <v>20021220</v>
      </c>
      <c r="E9939">
        <v>0.66569999999999996</v>
      </c>
      <c r="F9939">
        <v>0.9083</v>
      </c>
      <c r="G9939">
        <v>1.1734</v>
      </c>
      <c r="H9939">
        <v>1.0649</v>
      </c>
      <c r="I9939">
        <v>1.4316</v>
      </c>
      <c r="J9939">
        <v>1.2892999999999999</v>
      </c>
    </row>
    <row r="9940" spans="1:10" x14ac:dyDescent="0.3">
      <c r="A9940">
        <v>20021223</v>
      </c>
      <c r="B9940">
        <v>-0.68</v>
      </c>
      <c r="C9940" s="1"/>
      <c r="D9940">
        <v>20021223</v>
      </c>
      <c r="E9940">
        <v>1.0234000000000001</v>
      </c>
      <c r="F9940">
        <v>0.3805</v>
      </c>
      <c r="G9940">
        <v>0.32700000000000001</v>
      </c>
      <c r="H9940">
        <v>0.7671</v>
      </c>
      <c r="I9940">
        <v>4.5400000000000003E-2</v>
      </c>
      <c r="J9940">
        <v>0.1134</v>
      </c>
    </row>
    <row r="9941" spans="1:10" x14ac:dyDescent="0.3">
      <c r="A9941">
        <v>20021224</v>
      </c>
      <c r="B9941">
        <v>0.27</v>
      </c>
      <c r="C9941" s="1"/>
      <c r="D9941">
        <v>20021224</v>
      </c>
      <c r="E9941">
        <v>-0.43419999999999997</v>
      </c>
      <c r="F9941">
        <v>-0.28820000000000001</v>
      </c>
      <c r="G9941">
        <v>-0.28060000000000002</v>
      </c>
      <c r="H9941">
        <v>-0.73850000000000005</v>
      </c>
      <c r="I9941">
        <v>-0.67569999999999997</v>
      </c>
      <c r="J9941">
        <v>-0.35730000000000001</v>
      </c>
    </row>
    <row r="9942" spans="1:10" x14ac:dyDescent="0.3">
      <c r="A9942">
        <v>20021226</v>
      </c>
      <c r="B9942">
        <v>0.01</v>
      </c>
      <c r="C9942" s="1"/>
      <c r="D9942">
        <v>20021226</v>
      </c>
      <c r="E9942">
        <v>0.28410000000000002</v>
      </c>
      <c r="F9942">
        <v>0.23569999999999999</v>
      </c>
      <c r="G9942">
        <v>0.63329999999999997</v>
      </c>
      <c r="H9942">
        <v>3.2000000000000001E-2</v>
      </c>
      <c r="I9942">
        <v>-0.26329999999999998</v>
      </c>
      <c r="J9942">
        <v>-0.29089999999999999</v>
      </c>
    </row>
    <row r="9943" spans="1:10" x14ac:dyDescent="0.3">
      <c r="A9943">
        <v>20021227</v>
      </c>
      <c r="B9943">
        <v>0.25</v>
      </c>
      <c r="C9943" s="1"/>
      <c r="D9943">
        <v>20021227</v>
      </c>
      <c r="E9943">
        <v>-1.2867</v>
      </c>
      <c r="F9943">
        <v>-1.1059000000000001</v>
      </c>
      <c r="G9943">
        <v>-1.2386999999999999</v>
      </c>
      <c r="H9943">
        <v>-1.8697999999999999</v>
      </c>
      <c r="I9943">
        <v>-1.5572999999999999</v>
      </c>
      <c r="J9943">
        <v>-1.4124000000000001</v>
      </c>
    </row>
    <row r="9944" spans="1:10" x14ac:dyDescent="0.3">
      <c r="A9944">
        <v>20021230</v>
      </c>
      <c r="B9944">
        <v>0.96</v>
      </c>
      <c r="C9944" s="1"/>
      <c r="D9944">
        <v>20021230</v>
      </c>
      <c r="E9944">
        <v>-0.99609999999999999</v>
      </c>
      <c r="F9944">
        <v>-0.22800000000000001</v>
      </c>
      <c r="G9944">
        <v>-4.3E-3</v>
      </c>
      <c r="H9944">
        <v>-0.27539999999999998</v>
      </c>
      <c r="I9944">
        <v>0.33650000000000002</v>
      </c>
      <c r="J9944">
        <v>0.65639999999999998</v>
      </c>
    </row>
    <row r="9945" spans="1:10" x14ac:dyDescent="0.3">
      <c r="A9945">
        <v>20021231</v>
      </c>
      <c r="B9945">
        <v>-0.55000000000000004</v>
      </c>
      <c r="C9945" s="1"/>
      <c r="D9945">
        <v>20021231</v>
      </c>
      <c r="E9945">
        <v>0.67230000000000001</v>
      </c>
      <c r="F9945">
        <v>0.19070000000000001</v>
      </c>
      <c r="G9945">
        <v>0.22520000000000001</v>
      </c>
      <c r="H9945">
        <v>0.67320000000000002</v>
      </c>
      <c r="I9945">
        <v>-2.69E-2</v>
      </c>
      <c r="J9945">
        <v>2.6100000000000002E-2</v>
      </c>
    </row>
    <row r="9946" spans="1:10" x14ac:dyDescent="0.3">
      <c r="A9946">
        <v>20030102</v>
      </c>
      <c r="B9946">
        <v>-0.62</v>
      </c>
      <c r="C9946" s="1"/>
      <c r="D9946">
        <v>20030102</v>
      </c>
      <c r="E9946">
        <v>2.79</v>
      </c>
      <c r="F9946">
        <v>2.1213000000000002</v>
      </c>
      <c r="G9946">
        <v>2.1084999999999998</v>
      </c>
      <c r="H9946">
        <v>3.4943</v>
      </c>
      <c r="I9946">
        <v>3.476</v>
      </c>
      <c r="J9946">
        <v>2.9390999999999998</v>
      </c>
    </row>
    <row r="9947" spans="1:10" x14ac:dyDescent="0.3">
      <c r="A9947">
        <v>20030103</v>
      </c>
      <c r="B9947">
        <v>-0.31</v>
      </c>
      <c r="C9947" s="1"/>
      <c r="D9947">
        <v>20030103</v>
      </c>
      <c r="E9947">
        <v>-0.2351</v>
      </c>
      <c r="F9947">
        <v>-0.54049999999999998</v>
      </c>
      <c r="G9947">
        <v>-0.52080000000000004</v>
      </c>
      <c r="H9947">
        <v>0.46110000000000001</v>
      </c>
      <c r="I9947">
        <v>-0.53420000000000001</v>
      </c>
      <c r="J9947">
        <v>0.11799999999999999</v>
      </c>
    </row>
    <row r="9948" spans="1:10" x14ac:dyDescent="0.3">
      <c r="A9948">
        <v>20030106</v>
      </c>
      <c r="B9948">
        <v>-0.64</v>
      </c>
      <c r="C9948" s="1"/>
      <c r="D9948">
        <v>20030106</v>
      </c>
      <c r="E9948">
        <v>2.0190999999999999</v>
      </c>
      <c r="F9948">
        <v>1.3684000000000001</v>
      </c>
      <c r="G9948">
        <v>1.1044</v>
      </c>
      <c r="H9948">
        <v>2.3454000000000002</v>
      </c>
      <c r="I9948">
        <v>2.3088000000000002</v>
      </c>
      <c r="J9948">
        <v>1.9801</v>
      </c>
    </row>
    <row r="9949" spans="1:10" x14ac:dyDescent="0.3">
      <c r="A9949">
        <v>20030107</v>
      </c>
      <c r="B9949">
        <v>-0.93</v>
      </c>
      <c r="C9949" s="1"/>
      <c r="D9949">
        <v>20030107</v>
      </c>
      <c r="E9949">
        <v>-0.1216</v>
      </c>
      <c r="F9949">
        <v>-0.76749999999999996</v>
      </c>
      <c r="G9949">
        <v>-0.88060000000000005</v>
      </c>
      <c r="H9949">
        <v>0.12570000000000001</v>
      </c>
      <c r="I9949">
        <v>-0.47010000000000002</v>
      </c>
      <c r="J9949">
        <v>-0.97199999999999998</v>
      </c>
    </row>
    <row r="9950" spans="1:10" x14ac:dyDescent="0.3">
      <c r="A9950">
        <v>20030108</v>
      </c>
      <c r="B9950">
        <v>0.38</v>
      </c>
      <c r="C9950" s="1"/>
      <c r="D9950">
        <v>20030108</v>
      </c>
      <c r="E9950">
        <v>-1.2770999999999999</v>
      </c>
      <c r="F9950">
        <v>-1.0581</v>
      </c>
      <c r="G9950">
        <v>-0.9708</v>
      </c>
      <c r="H9950">
        <v>-1.5874999999999999</v>
      </c>
      <c r="I9950">
        <v>-1.5476000000000001</v>
      </c>
      <c r="J9950">
        <v>-1.1357999999999999</v>
      </c>
    </row>
    <row r="9951" spans="1:10" x14ac:dyDescent="0.3">
      <c r="A9951">
        <v>20030109</v>
      </c>
      <c r="B9951">
        <v>-0.77</v>
      </c>
      <c r="C9951" s="1"/>
      <c r="D9951">
        <v>20030109</v>
      </c>
      <c r="E9951">
        <v>2.2132999999999998</v>
      </c>
      <c r="F9951">
        <v>1.4785999999999999</v>
      </c>
      <c r="G9951">
        <v>1.5716000000000001</v>
      </c>
      <c r="H9951">
        <v>2.4224000000000001</v>
      </c>
      <c r="I9951">
        <v>2.1857000000000002</v>
      </c>
      <c r="J9951">
        <v>1.5173000000000001</v>
      </c>
    </row>
    <row r="9952" spans="1:10" x14ac:dyDescent="0.3">
      <c r="A9952">
        <v>20030110</v>
      </c>
      <c r="B9952">
        <v>-1.0900000000000001</v>
      </c>
      <c r="C9952" s="1"/>
      <c r="D9952">
        <v>20030110</v>
      </c>
      <c r="E9952">
        <v>0.74319999999999997</v>
      </c>
      <c r="F9952">
        <v>4.8999999999999998E-3</v>
      </c>
      <c r="G9952">
        <v>-0.30590000000000001</v>
      </c>
      <c r="H9952">
        <v>0.78610000000000002</v>
      </c>
      <c r="I9952">
        <v>0.15570000000000001</v>
      </c>
      <c r="J9952">
        <v>-0.33879999999999999</v>
      </c>
    </row>
    <row r="9953" spans="1:10" x14ac:dyDescent="0.3">
      <c r="A9953">
        <v>20030113</v>
      </c>
      <c r="B9953">
        <v>-0.16</v>
      </c>
      <c r="C9953" s="1"/>
      <c r="D9953">
        <v>20030113</v>
      </c>
      <c r="E9953">
        <v>6.2100000000000002E-2</v>
      </c>
      <c r="F9953">
        <v>1.26E-2</v>
      </c>
      <c r="G9953">
        <v>-0.25180000000000002</v>
      </c>
      <c r="H9953">
        <v>-1.29E-2</v>
      </c>
      <c r="I9953">
        <v>-0.34820000000000001</v>
      </c>
      <c r="J9953">
        <v>-2.8799999999999999E-2</v>
      </c>
    </row>
    <row r="9954" spans="1:10" x14ac:dyDescent="0.3">
      <c r="A9954">
        <v>20030114</v>
      </c>
      <c r="B9954">
        <v>-0.59</v>
      </c>
      <c r="C9954" s="1"/>
      <c r="D9954">
        <v>20030114</v>
      </c>
      <c r="E9954">
        <v>0.91180000000000005</v>
      </c>
      <c r="F9954">
        <v>0.4098</v>
      </c>
      <c r="G9954">
        <v>0.15179999999999999</v>
      </c>
      <c r="H9954">
        <v>0.78720000000000001</v>
      </c>
      <c r="I9954">
        <v>0.6552</v>
      </c>
      <c r="J9954">
        <v>0.376</v>
      </c>
    </row>
    <row r="9955" spans="1:10" x14ac:dyDescent="0.3">
      <c r="A9955">
        <v>20030115</v>
      </c>
      <c r="B9955">
        <v>0.11</v>
      </c>
      <c r="C9955" s="1"/>
      <c r="D9955">
        <v>20030115</v>
      </c>
      <c r="E9955">
        <v>-0.6371</v>
      </c>
      <c r="F9955">
        <v>-0.60809999999999997</v>
      </c>
      <c r="G9955">
        <v>-0.36249999999999999</v>
      </c>
      <c r="H9955">
        <v>-1.3669</v>
      </c>
      <c r="I9955">
        <v>-1.3646</v>
      </c>
      <c r="J9955">
        <v>-1.4247000000000001</v>
      </c>
    </row>
    <row r="9956" spans="1:10" x14ac:dyDescent="0.3">
      <c r="A9956">
        <v>20030116</v>
      </c>
      <c r="B9956">
        <v>0.78</v>
      </c>
      <c r="C9956" s="1"/>
      <c r="D9956">
        <v>20030116</v>
      </c>
      <c r="E9956">
        <v>-0.59050000000000002</v>
      </c>
      <c r="F9956">
        <v>-7.7299999999999994E-2</v>
      </c>
      <c r="G9956">
        <v>0.38540000000000002</v>
      </c>
      <c r="H9956">
        <v>-0.70109999999999995</v>
      </c>
      <c r="I9956">
        <v>-0.55559999999999998</v>
      </c>
      <c r="J9956">
        <v>-0.1202</v>
      </c>
    </row>
    <row r="9957" spans="1:10" x14ac:dyDescent="0.3">
      <c r="A9957">
        <v>20030117</v>
      </c>
      <c r="B9957">
        <v>1.05</v>
      </c>
      <c r="C9957" s="1"/>
      <c r="D9957">
        <v>20030117</v>
      </c>
      <c r="E9957">
        <v>-2.2416999999999998</v>
      </c>
      <c r="F9957">
        <v>-1.2438</v>
      </c>
      <c r="G9957">
        <v>-1.1537999999999999</v>
      </c>
      <c r="H9957">
        <v>-1.8837999999999999</v>
      </c>
      <c r="I9957">
        <v>-1.8292999999999999</v>
      </c>
      <c r="J9957">
        <v>-0.86980000000000002</v>
      </c>
    </row>
    <row r="9958" spans="1:10" x14ac:dyDescent="0.3">
      <c r="A9958">
        <v>20030121</v>
      </c>
      <c r="B9958">
        <v>0.04</v>
      </c>
      <c r="C9958" s="1"/>
      <c r="D9958">
        <v>20030121</v>
      </c>
      <c r="E9958">
        <v>-1.3098000000000001</v>
      </c>
      <c r="F9958">
        <v>-1.1116999999999999</v>
      </c>
      <c r="G9958">
        <v>-1.3797999999999999</v>
      </c>
      <c r="H9958">
        <v>-1.6225000000000001</v>
      </c>
      <c r="I9958">
        <v>-1.5987</v>
      </c>
      <c r="J9958">
        <v>-1.4633</v>
      </c>
    </row>
    <row r="9959" spans="1:10" x14ac:dyDescent="0.3">
      <c r="A9959">
        <v>20030122</v>
      </c>
      <c r="B9959">
        <v>0.12</v>
      </c>
      <c r="C9959" s="1"/>
      <c r="D9959">
        <v>20030122</v>
      </c>
      <c r="E9959">
        <v>-0.68079999999999996</v>
      </c>
      <c r="F9959">
        <v>-0.79039999999999999</v>
      </c>
      <c r="G9959">
        <v>-0.52729999999999999</v>
      </c>
      <c r="H9959">
        <v>-1.0339</v>
      </c>
      <c r="I9959">
        <v>-1.0094000000000001</v>
      </c>
      <c r="J9959">
        <v>-0.94830000000000003</v>
      </c>
    </row>
    <row r="9960" spans="1:10" x14ac:dyDescent="0.3">
      <c r="A9960">
        <v>20030123</v>
      </c>
      <c r="B9960">
        <v>-1.03</v>
      </c>
      <c r="C9960" s="1"/>
      <c r="D9960">
        <v>20030123</v>
      </c>
      <c r="E9960">
        <v>0.96899999999999997</v>
      </c>
      <c r="F9960">
        <v>0.55400000000000005</v>
      </c>
      <c r="G9960">
        <v>0.86809999999999998</v>
      </c>
      <c r="H9960">
        <v>2.2625999999999999</v>
      </c>
      <c r="I9960">
        <v>1.2605</v>
      </c>
      <c r="J9960">
        <v>0.30180000000000001</v>
      </c>
    </row>
    <row r="9961" spans="1:10" x14ac:dyDescent="0.3">
      <c r="A9961">
        <v>20030124</v>
      </c>
      <c r="B9961">
        <v>0.67</v>
      </c>
      <c r="C9961" s="1"/>
      <c r="D9961">
        <v>20030124</v>
      </c>
      <c r="E9961">
        <v>-2.6631999999999998</v>
      </c>
      <c r="F9961">
        <v>-1.8672</v>
      </c>
      <c r="G9961">
        <v>-1.6633</v>
      </c>
      <c r="H9961">
        <v>-2.8519999999999999</v>
      </c>
      <c r="I9961">
        <v>-3.2467000000000001</v>
      </c>
      <c r="J9961">
        <v>-2.5065</v>
      </c>
    </row>
    <row r="9962" spans="1:10" x14ac:dyDescent="0.3">
      <c r="A9962">
        <v>20030127</v>
      </c>
      <c r="B9962">
        <v>0.47</v>
      </c>
      <c r="C9962" s="1"/>
      <c r="D9962">
        <v>20030127</v>
      </c>
      <c r="E9962">
        <v>-2.0053999999999998</v>
      </c>
      <c r="F9962">
        <v>-1.4397</v>
      </c>
      <c r="G9962">
        <v>-1.6204000000000001</v>
      </c>
      <c r="H9962">
        <v>-2.0848</v>
      </c>
      <c r="I9962">
        <v>-1.6125</v>
      </c>
      <c r="J9962">
        <v>-1.5330999999999999</v>
      </c>
    </row>
    <row r="9963" spans="1:10" x14ac:dyDescent="0.3">
      <c r="A9963">
        <v>20030128</v>
      </c>
      <c r="B9963">
        <v>-0.23</v>
      </c>
      <c r="C9963" s="1"/>
      <c r="D9963">
        <v>20030128</v>
      </c>
      <c r="E9963">
        <v>1.5066999999999999</v>
      </c>
      <c r="F9963">
        <v>0.98839999999999995</v>
      </c>
      <c r="G9963">
        <v>1.1593</v>
      </c>
      <c r="H9963">
        <v>1.4395</v>
      </c>
      <c r="I9963">
        <v>1.0341</v>
      </c>
      <c r="J9963">
        <v>1.3257000000000001</v>
      </c>
    </row>
    <row r="9964" spans="1:10" x14ac:dyDescent="0.3">
      <c r="A9964">
        <v>20030129</v>
      </c>
      <c r="B9964">
        <v>-0.13</v>
      </c>
      <c r="C9964" s="1"/>
      <c r="D9964">
        <v>20030129</v>
      </c>
      <c r="E9964">
        <v>0.35899999999999999</v>
      </c>
      <c r="F9964">
        <v>0.61150000000000004</v>
      </c>
      <c r="G9964">
        <v>0.3175</v>
      </c>
      <c r="H9964">
        <v>0.7994</v>
      </c>
      <c r="I9964">
        <v>0.64070000000000005</v>
      </c>
      <c r="J9964">
        <v>0.57679999999999998</v>
      </c>
    </row>
    <row r="9965" spans="1:10" x14ac:dyDescent="0.3">
      <c r="A9965">
        <v>20030130</v>
      </c>
      <c r="B9965">
        <v>0.78</v>
      </c>
      <c r="C9965" s="1"/>
      <c r="D9965">
        <v>20030130</v>
      </c>
      <c r="E9965">
        <v>-2.1326000000000001</v>
      </c>
      <c r="F9965">
        <v>-1.6597999999999999</v>
      </c>
      <c r="G9965">
        <v>-1.3224</v>
      </c>
      <c r="H9965">
        <v>-2.6105999999999998</v>
      </c>
      <c r="I9965">
        <v>-2.3843000000000001</v>
      </c>
      <c r="J9965">
        <v>-1.8613</v>
      </c>
    </row>
    <row r="9966" spans="1:10" x14ac:dyDescent="0.3">
      <c r="A9966">
        <v>20030131</v>
      </c>
      <c r="B9966">
        <v>1.06</v>
      </c>
      <c r="C9966" s="1"/>
      <c r="D9966">
        <v>20030131</v>
      </c>
      <c r="E9966">
        <v>0.73909999999999998</v>
      </c>
      <c r="F9966">
        <v>1.1211</v>
      </c>
      <c r="G9966">
        <v>1.5593999999999999</v>
      </c>
      <c r="H9966">
        <v>0.53810000000000002</v>
      </c>
      <c r="I9966">
        <v>0.87560000000000004</v>
      </c>
      <c r="J9966">
        <v>1.8443000000000001</v>
      </c>
    </row>
    <row r="9967" spans="1:10" x14ac:dyDescent="0.3">
      <c r="A9967">
        <v>20030203</v>
      </c>
      <c r="B9967">
        <v>0.47</v>
      </c>
      <c r="C9967" s="1"/>
      <c r="D9967">
        <v>20030203</v>
      </c>
      <c r="E9967">
        <v>-0.49180000000000001</v>
      </c>
      <c r="F9967">
        <v>-0.52449999999999997</v>
      </c>
      <c r="G9967">
        <v>-0.1721</v>
      </c>
      <c r="H9967">
        <v>-7.2400000000000006E-2</v>
      </c>
      <c r="I9967">
        <v>0.59079999999999999</v>
      </c>
      <c r="J9967">
        <v>0.55269999999999997</v>
      </c>
    </row>
    <row r="9968" spans="1:10" x14ac:dyDescent="0.3">
      <c r="A9968">
        <v>20030204</v>
      </c>
      <c r="B9968">
        <v>0.94</v>
      </c>
      <c r="C9968" s="1"/>
      <c r="D9968">
        <v>20030204</v>
      </c>
      <c r="E9968">
        <v>-0.80300000000000005</v>
      </c>
      <c r="F9968">
        <v>-0.3926</v>
      </c>
      <c r="G9968">
        <v>-0.27379999999999999</v>
      </c>
      <c r="H9968">
        <v>-2.3098999999999998</v>
      </c>
      <c r="I9968">
        <v>-1.6514</v>
      </c>
      <c r="J9968">
        <v>-0.96750000000000003</v>
      </c>
    </row>
    <row r="9969" spans="1:10" x14ac:dyDescent="0.3">
      <c r="A9969">
        <v>20030205</v>
      </c>
      <c r="B9969">
        <v>-0.26</v>
      </c>
      <c r="C9969" s="1"/>
      <c r="D9969">
        <v>20030205</v>
      </c>
      <c r="E9969">
        <v>-0.25580000000000003</v>
      </c>
      <c r="F9969">
        <v>-0.42009999999999997</v>
      </c>
      <c r="G9969">
        <v>-0.64659999999999995</v>
      </c>
      <c r="H9969">
        <v>-0.41399999999999998</v>
      </c>
      <c r="I9969">
        <v>-0.52239999999999998</v>
      </c>
      <c r="J9969">
        <v>-0.54379999999999995</v>
      </c>
    </row>
    <row r="9970" spans="1:10" x14ac:dyDescent="0.3">
      <c r="A9970">
        <v>20030206</v>
      </c>
      <c r="B9970">
        <v>0.26</v>
      </c>
      <c r="C9970" s="1"/>
      <c r="D9970">
        <v>20030206</v>
      </c>
      <c r="E9970">
        <v>-0.62090000000000001</v>
      </c>
      <c r="F9970">
        <v>-0.754</v>
      </c>
      <c r="G9970">
        <v>-0.59650000000000003</v>
      </c>
      <c r="H9970">
        <v>-1.0209999999999999</v>
      </c>
      <c r="I9970">
        <v>-0.73419999999999996</v>
      </c>
      <c r="J9970">
        <v>-0.52910000000000001</v>
      </c>
    </row>
    <row r="9971" spans="1:10" x14ac:dyDescent="0.3">
      <c r="A9971">
        <v>20030207</v>
      </c>
      <c r="B9971">
        <v>0.11</v>
      </c>
      <c r="C9971" s="1"/>
      <c r="D9971">
        <v>20030207</v>
      </c>
      <c r="E9971">
        <v>-1.5162</v>
      </c>
      <c r="F9971">
        <v>-1.5625</v>
      </c>
      <c r="G9971">
        <v>-1.635</v>
      </c>
      <c r="H9971">
        <v>-1.1708000000000001</v>
      </c>
      <c r="I9971">
        <v>-1.1959</v>
      </c>
      <c r="J9971">
        <v>-0.8286</v>
      </c>
    </row>
    <row r="9972" spans="1:10" x14ac:dyDescent="0.3">
      <c r="A9972">
        <v>20030210</v>
      </c>
      <c r="B9972">
        <v>-0.25</v>
      </c>
      <c r="C9972" s="1"/>
      <c r="D9972">
        <v>20030210</v>
      </c>
      <c r="E9972">
        <v>0.80900000000000005</v>
      </c>
      <c r="F9972">
        <v>0.73399999999999999</v>
      </c>
      <c r="G9972">
        <v>0.4602</v>
      </c>
      <c r="H9972">
        <v>0.7591</v>
      </c>
      <c r="I9972">
        <v>0.82020000000000004</v>
      </c>
      <c r="J9972">
        <v>0.60919999999999996</v>
      </c>
    </row>
    <row r="9973" spans="1:10" x14ac:dyDescent="0.3">
      <c r="A9973">
        <v>20030211</v>
      </c>
      <c r="B9973">
        <v>-0.32</v>
      </c>
      <c r="C9973" s="1"/>
      <c r="D9973">
        <v>20030211</v>
      </c>
      <c r="E9973">
        <v>-0.36959999999999998</v>
      </c>
      <c r="F9973">
        <v>-0.56489999999999996</v>
      </c>
      <c r="G9973">
        <v>-0.23549999999999999</v>
      </c>
      <c r="H9973">
        <v>-0.1229</v>
      </c>
      <c r="I9973">
        <v>-0.74939999999999996</v>
      </c>
      <c r="J9973">
        <v>-0.88780000000000003</v>
      </c>
    </row>
    <row r="9974" spans="1:10" x14ac:dyDescent="0.3">
      <c r="A9974">
        <v>20030212</v>
      </c>
      <c r="B9974">
        <v>0.21</v>
      </c>
      <c r="C9974" s="1"/>
      <c r="D9974">
        <v>20030212</v>
      </c>
      <c r="E9974">
        <v>-1.3432999999999999</v>
      </c>
      <c r="F9974">
        <v>-1.0064</v>
      </c>
      <c r="G9974">
        <v>-1.2439</v>
      </c>
      <c r="H9974">
        <v>-1.5405</v>
      </c>
      <c r="I9974">
        <v>-1.1049</v>
      </c>
      <c r="J9974">
        <v>-1.2289000000000001</v>
      </c>
    </row>
    <row r="9975" spans="1:10" x14ac:dyDescent="0.3">
      <c r="A9975">
        <v>20030213</v>
      </c>
      <c r="B9975">
        <v>0.37</v>
      </c>
      <c r="C9975" s="1"/>
      <c r="D9975">
        <v>20030213</v>
      </c>
      <c r="E9975">
        <v>-0.63819999999999999</v>
      </c>
      <c r="F9975">
        <v>-8.9399999999999993E-2</v>
      </c>
      <c r="G9975">
        <v>-0.25290000000000001</v>
      </c>
      <c r="H9975">
        <v>-0.66210000000000002</v>
      </c>
      <c r="I9975">
        <v>5.79E-2</v>
      </c>
      <c r="J9975">
        <v>-0.30159999999999998</v>
      </c>
    </row>
    <row r="9976" spans="1:10" x14ac:dyDescent="0.3">
      <c r="A9976">
        <v>20030214</v>
      </c>
      <c r="B9976">
        <v>-0.13</v>
      </c>
      <c r="C9976" s="1"/>
      <c r="D9976">
        <v>20030214</v>
      </c>
      <c r="E9976">
        <v>1.1968000000000001</v>
      </c>
      <c r="F9976">
        <v>0.86580000000000001</v>
      </c>
      <c r="G9976">
        <v>1.1435999999999999</v>
      </c>
      <c r="H9976">
        <v>1.9849000000000001</v>
      </c>
      <c r="I9976">
        <v>2.2288999999999999</v>
      </c>
      <c r="J9976">
        <v>1.7717000000000001</v>
      </c>
    </row>
    <row r="9977" spans="1:10" x14ac:dyDescent="0.3">
      <c r="A9977">
        <v>20030218</v>
      </c>
      <c r="B9977">
        <v>-1.03</v>
      </c>
      <c r="C9977" s="1"/>
      <c r="D9977">
        <v>20030218</v>
      </c>
      <c r="E9977">
        <v>2.14</v>
      </c>
      <c r="F9977">
        <v>1.3055000000000001</v>
      </c>
      <c r="G9977">
        <v>1.3310999999999999</v>
      </c>
      <c r="H9977">
        <v>2.8584999999999998</v>
      </c>
      <c r="I9977">
        <v>2.1547000000000001</v>
      </c>
      <c r="J9977">
        <v>1.6154999999999999</v>
      </c>
    </row>
    <row r="9978" spans="1:10" x14ac:dyDescent="0.3">
      <c r="A9978">
        <v>20030219</v>
      </c>
      <c r="B9978">
        <v>0.06</v>
      </c>
      <c r="C9978" s="1"/>
      <c r="D9978">
        <v>20030219</v>
      </c>
      <c r="E9978">
        <v>-1.071</v>
      </c>
      <c r="F9978">
        <v>-0.93240000000000001</v>
      </c>
      <c r="G9978">
        <v>-0.9869</v>
      </c>
      <c r="H9978">
        <v>-0.68859999999999999</v>
      </c>
      <c r="I9978">
        <v>-0.63270000000000004</v>
      </c>
      <c r="J9978">
        <v>-0.65469999999999995</v>
      </c>
    </row>
    <row r="9979" spans="1:10" x14ac:dyDescent="0.3">
      <c r="A9979">
        <v>20030220</v>
      </c>
      <c r="B9979">
        <v>-0.33</v>
      </c>
      <c r="C9979" s="1"/>
      <c r="D9979">
        <v>20030220</v>
      </c>
      <c r="E9979">
        <v>6.3299999999999995E-2</v>
      </c>
      <c r="F9979">
        <v>-3.3500000000000002E-2</v>
      </c>
      <c r="G9979">
        <v>-0.1668</v>
      </c>
      <c r="H9979">
        <v>-0.67159999999999997</v>
      </c>
      <c r="I9979">
        <v>-0.70040000000000002</v>
      </c>
      <c r="J9979">
        <v>-1.1091</v>
      </c>
    </row>
    <row r="9980" spans="1:10" x14ac:dyDescent="0.3">
      <c r="A9980">
        <v>20030221</v>
      </c>
      <c r="B9980">
        <v>0.21</v>
      </c>
      <c r="C9980" s="1"/>
      <c r="D9980">
        <v>20030221</v>
      </c>
      <c r="E9980">
        <v>1.0391999999999999</v>
      </c>
      <c r="F9980">
        <v>1.2474000000000001</v>
      </c>
      <c r="G9980">
        <v>1.4581999999999999</v>
      </c>
      <c r="H9980">
        <v>1.2514000000000001</v>
      </c>
      <c r="I9980">
        <v>1.3989</v>
      </c>
      <c r="J9980">
        <v>1.2622</v>
      </c>
    </row>
    <row r="9981" spans="1:10" x14ac:dyDescent="0.3">
      <c r="A9981">
        <v>20030224</v>
      </c>
      <c r="B9981">
        <v>0.27</v>
      </c>
      <c r="C9981" s="1"/>
      <c r="D9981">
        <v>20030224</v>
      </c>
      <c r="E9981">
        <v>-1.77</v>
      </c>
      <c r="F9981">
        <v>-1.3875999999999999</v>
      </c>
      <c r="G9981">
        <v>-1.4878</v>
      </c>
      <c r="H9981">
        <v>-1.9182999999999999</v>
      </c>
      <c r="I9981">
        <v>-1.9069</v>
      </c>
      <c r="J9981">
        <v>-1.6539999999999999</v>
      </c>
    </row>
    <row r="9982" spans="1:10" x14ac:dyDescent="0.3">
      <c r="A9982">
        <v>20030225</v>
      </c>
      <c r="B9982">
        <v>0.52</v>
      </c>
      <c r="C9982" s="1"/>
      <c r="D9982">
        <v>20030225</v>
      </c>
      <c r="E9982">
        <v>0.35549999999999998</v>
      </c>
      <c r="F9982">
        <v>0.95009999999999994</v>
      </c>
      <c r="G9982">
        <v>0.76690000000000003</v>
      </c>
      <c r="H9982">
        <v>0.12239999999999999</v>
      </c>
      <c r="I9982">
        <v>0.77370000000000005</v>
      </c>
      <c r="J9982">
        <v>0.75439999999999996</v>
      </c>
    </row>
    <row r="9983" spans="1:10" x14ac:dyDescent="0.3">
      <c r="A9983">
        <v>20030226</v>
      </c>
      <c r="B9983">
        <v>0.34</v>
      </c>
      <c r="C9983" s="1"/>
      <c r="D9983">
        <v>20030226</v>
      </c>
      <c r="E9983">
        <v>-0.91720000000000002</v>
      </c>
      <c r="F9983">
        <v>-0.97809999999999997</v>
      </c>
      <c r="G9983">
        <v>-0.63570000000000004</v>
      </c>
      <c r="H9983">
        <v>-1.4177999999999999</v>
      </c>
      <c r="I9983">
        <v>-1.5028999999999999</v>
      </c>
      <c r="J9983">
        <v>-1.0217000000000001</v>
      </c>
    </row>
    <row r="9984" spans="1:10" x14ac:dyDescent="0.3">
      <c r="A9984">
        <v>20030227</v>
      </c>
      <c r="B9984">
        <v>-0.23</v>
      </c>
      <c r="C9984" s="1"/>
      <c r="D9984">
        <v>20030227</v>
      </c>
      <c r="E9984">
        <v>0.9526</v>
      </c>
      <c r="F9984">
        <v>0.92500000000000004</v>
      </c>
      <c r="G9984">
        <v>0.65559999999999996</v>
      </c>
      <c r="H9984">
        <v>1.2365999999999999</v>
      </c>
      <c r="I9984">
        <v>1.1782999999999999</v>
      </c>
      <c r="J9984">
        <v>1.0736000000000001</v>
      </c>
    </row>
    <row r="9985" spans="1:10" x14ac:dyDescent="0.3">
      <c r="A9985">
        <v>20030228</v>
      </c>
      <c r="B9985">
        <v>-0.44</v>
      </c>
      <c r="C9985" s="1"/>
      <c r="D9985">
        <v>20030228</v>
      </c>
      <c r="E9985">
        <v>-0.1177</v>
      </c>
      <c r="F9985">
        <v>-0.1865</v>
      </c>
      <c r="G9985">
        <v>-5.1400000000000001E-2</v>
      </c>
      <c r="H9985">
        <v>1.0555000000000001</v>
      </c>
      <c r="I9985">
        <v>0.64849999999999997</v>
      </c>
      <c r="J9985">
        <v>0.1075</v>
      </c>
    </row>
    <row r="9986" spans="1:10" x14ac:dyDescent="0.3">
      <c r="A9986">
        <v>20030303</v>
      </c>
      <c r="B9986">
        <v>0.1</v>
      </c>
      <c r="C9986" s="1"/>
      <c r="D9986">
        <v>20030303</v>
      </c>
      <c r="E9986">
        <v>-0.51449999999999996</v>
      </c>
      <c r="F9986">
        <v>-0.25369999999999998</v>
      </c>
      <c r="G9986">
        <v>-0.37069999999999997</v>
      </c>
      <c r="H9986">
        <v>-0.61880000000000002</v>
      </c>
      <c r="I9986">
        <v>-0.85589999999999999</v>
      </c>
      <c r="J9986">
        <v>-0.56689999999999996</v>
      </c>
    </row>
    <row r="9987" spans="1:10" x14ac:dyDescent="0.3">
      <c r="A9987">
        <v>20030304</v>
      </c>
      <c r="B9987">
        <v>0.23</v>
      </c>
      <c r="C9987" s="1"/>
      <c r="D9987">
        <v>20030304</v>
      </c>
      <c r="E9987">
        <v>-0.94650000000000001</v>
      </c>
      <c r="F9987">
        <v>-0.74209999999999998</v>
      </c>
      <c r="G9987">
        <v>-0.63980000000000004</v>
      </c>
      <c r="H9987">
        <v>-1.5139</v>
      </c>
      <c r="I9987">
        <v>-1.7114</v>
      </c>
      <c r="J9987">
        <v>-1.3671</v>
      </c>
    </row>
    <row r="9988" spans="1:10" x14ac:dyDescent="0.3">
      <c r="A9988">
        <v>20030305</v>
      </c>
      <c r="B9988">
        <v>0.2</v>
      </c>
      <c r="C9988" s="1"/>
      <c r="D9988">
        <v>20030305</v>
      </c>
      <c r="E9988">
        <v>-7.0300000000000001E-2</v>
      </c>
      <c r="F9988">
        <v>-0.219</v>
      </c>
      <c r="G9988">
        <v>8.48E-2</v>
      </c>
      <c r="H9988">
        <v>0.53539999999999999</v>
      </c>
      <c r="I9988">
        <v>1.1640999999999999</v>
      </c>
      <c r="J9988">
        <v>0.77549999999999997</v>
      </c>
    </row>
    <row r="9989" spans="1:10" x14ac:dyDescent="0.3">
      <c r="A9989">
        <v>20030306</v>
      </c>
      <c r="B9989">
        <v>0.13</v>
      </c>
      <c r="C9989" s="1"/>
      <c r="D9989">
        <v>20030306</v>
      </c>
      <c r="E9989">
        <v>-0.85329999999999995</v>
      </c>
      <c r="F9989">
        <v>-0.64939999999999998</v>
      </c>
      <c r="G9989">
        <v>-0.43259999999999998</v>
      </c>
      <c r="H9989">
        <v>-0.55669999999999997</v>
      </c>
      <c r="I9989">
        <v>-1.1232</v>
      </c>
      <c r="J9989">
        <v>-0.7137</v>
      </c>
    </row>
    <row r="9990" spans="1:10" x14ac:dyDescent="0.3">
      <c r="A9990">
        <v>20030307</v>
      </c>
      <c r="B9990">
        <v>0.28999999999999998</v>
      </c>
      <c r="C9990" s="1"/>
      <c r="D9990">
        <v>20030307</v>
      </c>
      <c r="E9990">
        <v>-5.4800000000000001E-2</v>
      </c>
      <c r="F9990">
        <v>9.06E-2</v>
      </c>
      <c r="G9990">
        <v>0.26479999999999998</v>
      </c>
      <c r="H9990">
        <v>0.63849999999999996</v>
      </c>
      <c r="I9990">
        <v>0.7621</v>
      </c>
      <c r="J9990">
        <v>0.89359999999999995</v>
      </c>
    </row>
    <row r="9991" spans="1:10" x14ac:dyDescent="0.3">
      <c r="A9991">
        <v>20030310</v>
      </c>
      <c r="B9991">
        <v>-0.01</v>
      </c>
      <c r="C9991" s="1"/>
      <c r="D9991">
        <v>20030310</v>
      </c>
      <c r="E9991">
        <v>-1.8308</v>
      </c>
      <c r="F9991">
        <v>-1.5557000000000001</v>
      </c>
      <c r="G9991">
        <v>-1.4843999999999999</v>
      </c>
      <c r="H9991">
        <v>-2.0529000000000002</v>
      </c>
      <c r="I9991">
        <v>-2.5899000000000001</v>
      </c>
      <c r="J9991">
        <v>-2.4165000000000001</v>
      </c>
    </row>
    <row r="9992" spans="1:10" x14ac:dyDescent="0.3">
      <c r="A9992">
        <v>20030311</v>
      </c>
      <c r="B9992">
        <v>0.54</v>
      </c>
      <c r="C9992" s="1"/>
      <c r="D9992">
        <v>20030311</v>
      </c>
      <c r="E9992">
        <v>-0.4965</v>
      </c>
      <c r="F9992">
        <v>-0.252</v>
      </c>
      <c r="G9992">
        <v>-0.2727</v>
      </c>
      <c r="H9992">
        <v>-1.3303</v>
      </c>
      <c r="I9992">
        <v>-1.1705000000000001</v>
      </c>
      <c r="J9992">
        <v>-0.4672</v>
      </c>
    </row>
    <row r="9993" spans="1:10" x14ac:dyDescent="0.3">
      <c r="A9993">
        <v>20030312</v>
      </c>
      <c r="B9993">
        <v>0.4</v>
      </c>
      <c r="C9993" s="1"/>
      <c r="D9993">
        <v>20030312</v>
      </c>
      <c r="E9993">
        <v>-0.15740000000000001</v>
      </c>
      <c r="F9993">
        <v>-0.499</v>
      </c>
      <c r="G9993">
        <v>-0.26450000000000001</v>
      </c>
      <c r="H9993">
        <v>-0.42299999999999999</v>
      </c>
      <c r="I9993">
        <v>0.56579999999999997</v>
      </c>
      <c r="J9993">
        <v>0.4778</v>
      </c>
    </row>
    <row r="9994" spans="1:10" x14ac:dyDescent="0.3">
      <c r="A9994">
        <v>20030313</v>
      </c>
      <c r="B9994">
        <v>-1.44</v>
      </c>
      <c r="C9994" s="1"/>
      <c r="D9994">
        <v>20030313</v>
      </c>
      <c r="E9994">
        <v>3.1694</v>
      </c>
      <c r="F9994">
        <v>2.4293999999999998</v>
      </c>
      <c r="G9994">
        <v>2.0377999999999998</v>
      </c>
      <c r="H9994">
        <v>4.4297000000000004</v>
      </c>
      <c r="I9994">
        <v>4.1623000000000001</v>
      </c>
      <c r="J9994">
        <v>2.6772999999999998</v>
      </c>
    </row>
    <row r="9995" spans="1:10" x14ac:dyDescent="0.3">
      <c r="A9995">
        <v>20030314</v>
      </c>
      <c r="B9995">
        <v>0.1</v>
      </c>
      <c r="C9995" s="1"/>
      <c r="D9995">
        <v>20030314</v>
      </c>
      <c r="E9995">
        <v>-0.47270000000000001</v>
      </c>
      <c r="F9995">
        <v>-4.7600000000000003E-2</v>
      </c>
      <c r="G9995">
        <v>8.0999999999999996E-3</v>
      </c>
      <c r="H9995">
        <v>0.2959</v>
      </c>
      <c r="I9995">
        <v>0.253</v>
      </c>
      <c r="J9995">
        <v>1.8200000000000001E-2</v>
      </c>
    </row>
    <row r="9996" spans="1:10" x14ac:dyDescent="0.3">
      <c r="A9996">
        <v>20030317</v>
      </c>
      <c r="B9996">
        <v>-1.05</v>
      </c>
      <c r="C9996" s="1"/>
      <c r="D9996">
        <v>20030317</v>
      </c>
      <c r="E9996">
        <v>3.3592</v>
      </c>
      <c r="F9996">
        <v>2.5143</v>
      </c>
      <c r="G9996">
        <v>2.2953999999999999</v>
      </c>
      <c r="H9996">
        <v>4.0692000000000004</v>
      </c>
      <c r="I9996">
        <v>3.8980999999999999</v>
      </c>
      <c r="J9996">
        <v>3.0373999999999999</v>
      </c>
    </row>
    <row r="9997" spans="1:10" x14ac:dyDescent="0.3">
      <c r="A9997">
        <v>20030318</v>
      </c>
      <c r="B9997">
        <v>-0.26</v>
      </c>
      <c r="C9997" s="1"/>
      <c r="D9997">
        <v>20030318</v>
      </c>
      <c r="E9997">
        <v>1.1093999999999999</v>
      </c>
      <c r="F9997">
        <v>0.42399999999999999</v>
      </c>
      <c r="G9997">
        <v>0.59730000000000005</v>
      </c>
      <c r="H9997">
        <v>0.2432</v>
      </c>
      <c r="I9997">
        <v>0.72950000000000004</v>
      </c>
      <c r="J9997">
        <v>0.24049999999999999</v>
      </c>
    </row>
    <row r="9998" spans="1:10" x14ac:dyDescent="0.3">
      <c r="A9998">
        <v>20030319</v>
      </c>
      <c r="B9998">
        <v>0.8</v>
      </c>
      <c r="C9998" s="1"/>
      <c r="D9998">
        <v>20030319</v>
      </c>
      <c r="E9998">
        <v>-7.6600000000000001E-2</v>
      </c>
      <c r="F9998">
        <v>0.1515</v>
      </c>
      <c r="G9998">
        <v>0.4365</v>
      </c>
      <c r="H9998">
        <v>-1.37E-2</v>
      </c>
      <c r="I9998">
        <v>0.67579999999999996</v>
      </c>
      <c r="J9998">
        <v>1.0706</v>
      </c>
    </row>
    <row r="9999" spans="1:10" x14ac:dyDescent="0.3">
      <c r="A9999">
        <v>20030320</v>
      </c>
      <c r="B9999">
        <v>-0.43</v>
      </c>
      <c r="C9999" s="1"/>
      <c r="D9999">
        <v>20030320</v>
      </c>
      <c r="E9999">
        <v>0.71619999999999995</v>
      </c>
      <c r="F9999">
        <v>0.44280000000000003</v>
      </c>
      <c r="G9999">
        <v>0.51939999999999997</v>
      </c>
      <c r="H9999">
        <v>0.66139999999999999</v>
      </c>
      <c r="I9999">
        <v>0.45660000000000001</v>
      </c>
      <c r="J9999">
        <v>5.7999999999999996E-3</v>
      </c>
    </row>
    <row r="10000" spans="1:10" x14ac:dyDescent="0.3">
      <c r="A10000">
        <v>20030321</v>
      </c>
      <c r="B10000">
        <v>0.49</v>
      </c>
      <c r="C10000" s="1"/>
      <c r="D10000">
        <v>20030321</v>
      </c>
      <c r="E10000">
        <v>1.3660000000000001</v>
      </c>
      <c r="F10000">
        <v>1.5357000000000001</v>
      </c>
      <c r="G10000">
        <v>1.4734</v>
      </c>
      <c r="H10000">
        <v>1.4274</v>
      </c>
      <c r="I10000">
        <v>2.5539999999999998</v>
      </c>
      <c r="J10000">
        <v>2.3069000000000002</v>
      </c>
    </row>
    <row r="10001" spans="1:10" x14ac:dyDescent="0.3">
      <c r="A10001">
        <v>20030324</v>
      </c>
      <c r="B10001">
        <v>0.72</v>
      </c>
      <c r="C10001" s="1"/>
      <c r="D10001">
        <v>20030324</v>
      </c>
      <c r="E10001">
        <v>-2.7237</v>
      </c>
      <c r="F10001">
        <v>-1.9350000000000001</v>
      </c>
      <c r="G10001">
        <v>-1.9574</v>
      </c>
      <c r="H10001">
        <v>-3.7538</v>
      </c>
      <c r="I10001">
        <v>-3.8170999999999999</v>
      </c>
      <c r="J10001">
        <v>-3.0722999999999998</v>
      </c>
    </row>
    <row r="10002" spans="1:10" x14ac:dyDescent="0.3">
      <c r="A10002">
        <v>20030325</v>
      </c>
      <c r="B10002">
        <v>-0.42</v>
      </c>
      <c r="C10002" s="1"/>
      <c r="D10002">
        <v>20030325</v>
      </c>
      <c r="E10002">
        <v>1.5005999999999999</v>
      </c>
      <c r="F10002">
        <v>1.0439000000000001</v>
      </c>
      <c r="G10002">
        <v>0.94699999999999995</v>
      </c>
      <c r="H10002">
        <v>1.4862</v>
      </c>
      <c r="I10002">
        <v>1.0903</v>
      </c>
      <c r="J10002">
        <v>1.1902999999999999</v>
      </c>
    </row>
    <row r="10003" spans="1:10" x14ac:dyDescent="0.3">
      <c r="A10003">
        <v>20030326</v>
      </c>
      <c r="B10003">
        <v>0</v>
      </c>
      <c r="C10003" s="1"/>
      <c r="D10003">
        <v>20030326</v>
      </c>
      <c r="E10003">
        <v>-0.73119999999999996</v>
      </c>
      <c r="F10003">
        <v>-0.86729999999999996</v>
      </c>
      <c r="G10003">
        <v>-0.69169999999999998</v>
      </c>
      <c r="H10003">
        <v>-0.57079999999999997</v>
      </c>
      <c r="I10003">
        <v>-0.3926</v>
      </c>
      <c r="J10003">
        <v>-0.61719999999999997</v>
      </c>
    </row>
    <row r="10004" spans="1:10" x14ac:dyDescent="0.3">
      <c r="A10004">
        <v>20030327</v>
      </c>
      <c r="B10004">
        <v>0.23</v>
      </c>
      <c r="C10004" s="1"/>
      <c r="D10004">
        <v>20030327</v>
      </c>
      <c r="E10004">
        <v>0.56210000000000004</v>
      </c>
      <c r="F10004">
        <v>0.27650000000000002</v>
      </c>
      <c r="G10004">
        <v>0.70540000000000003</v>
      </c>
      <c r="H10004">
        <v>-0.28370000000000001</v>
      </c>
      <c r="I10004">
        <v>-0.4108</v>
      </c>
      <c r="J10004">
        <v>3.7900000000000003E-2</v>
      </c>
    </row>
    <row r="10005" spans="1:10" x14ac:dyDescent="0.3">
      <c r="A10005">
        <v>20030328</v>
      </c>
      <c r="B10005">
        <v>0.42</v>
      </c>
      <c r="C10005" s="1"/>
      <c r="D10005">
        <v>20030328</v>
      </c>
      <c r="E10005">
        <v>-0.41970000000000002</v>
      </c>
      <c r="F10005">
        <v>-6.2300000000000001E-2</v>
      </c>
      <c r="G10005">
        <v>0.2044</v>
      </c>
      <c r="H10005">
        <v>-0.6008</v>
      </c>
      <c r="I10005">
        <v>-0.65759999999999996</v>
      </c>
      <c r="J10005">
        <v>-0.38030000000000003</v>
      </c>
    </row>
    <row r="10006" spans="1:10" x14ac:dyDescent="0.3">
      <c r="A10006">
        <v>20030331</v>
      </c>
      <c r="B10006">
        <v>0.52</v>
      </c>
      <c r="C10006" s="1"/>
      <c r="D10006">
        <v>20030331</v>
      </c>
      <c r="E10006">
        <v>-1.1379999999999999</v>
      </c>
      <c r="F10006">
        <v>-1.0153000000000001</v>
      </c>
      <c r="G10006">
        <v>-0.74050000000000005</v>
      </c>
      <c r="H10006">
        <v>-2.0672000000000001</v>
      </c>
      <c r="I10006">
        <v>-2.0074999999999998</v>
      </c>
      <c r="J10006">
        <v>-1.4321999999999999</v>
      </c>
    </row>
    <row r="10007" spans="1:10" x14ac:dyDescent="0.3">
      <c r="A10007">
        <v>20030401</v>
      </c>
      <c r="B10007">
        <v>0.13</v>
      </c>
      <c r="C10007" s="1"/>
      <c r="D10007">
        <v>20030401</v>
      </c>
      <c r="E10007">
        <v>0.91249999999999998</v>
      </c>
      <c r="F10007">
        <v>0.97009999999999996</v>
      </c>
      <c r="G10007">
        <v>1.0271999999999999</v>
      </c>
      <c r="H10007">
        <v>0.98440000000000005</v>
      </c>
      <c r="I10007">
        <v>1.2310000000000001</v>
      </c>
      <c r="J10007">
        <v>1.1385000000000001</v>
      </c>
    </row>
    <row r="10008" spans="1:10" x14ac:dyDescent="0.3">
      <c r="A10008">
        <v>20030402</v>
      </c>
      <c r="B10008">
        <v>-1.22</v>
      </c>
      <c r="C10008" s="1"/>
      <c r="D10008">
        <v>20030402</v>
      </c>
      <c r="E10008">
        <v>2.5684999999999998</v>
      </c>
      <c r="F10008">
        <v>1.8875</v>
      </c>
      <c r="G10008">
        <v>1.5760000000000001</v>
      </c>
      <c r="H10008">
        <v>3.5419999999999998</v>
      </c>
      <c r="I10008">
        <v>3.1429</v>
      </c>
      <c r="J10008">
        <v>2.0848</v>
      </c>
    </row>
    <row r="10009" spans="1:10" x14ac:dyDescent="0.3">
      <c r="A10009">
        <v>20030403</v>
      </c>
      <c r="B10009">
        <v>-0.48</v>
      </c>
      <c r="C10009" s="1"/>
      <c r="D10009">
        <v>20030403</v>
      </c>
      <c r="E10009">
        <v>3.32E-2</v>
      </c>
      <c r="F10009">
        <v>-0.1512</v>
      </c>
      <c r="G10009">
        <v>-0.5847</v>
      </c>
      <c r="H10009">
        <v>-0.2601</v>
      </c>
      <c r="I10009">
        <v>-0.49070000000000003</v>
      </c>
      <c r="J10009">
        <v>-0.60140000000000005</v>
      </c>
    </row>
    <row r="10010" spans="1:10" x14ac:dyDescent="0.3">
      <c r="A10010">
        <v>20030404</v>
      </c>
      <c r="B10010">
        <v>0.39</v>
      </c>
      <c r="C10010" s="1"/>
      <c r="D10010">
        <v>20030404</v>
      </c>
      <c r="E10010">
        <v>-0.65480000000000005</v>
      </c>
      <c r="F10010">
        <v>-0.40179999999999999</v>
      </c>
      <c r="G10010">
        <v>-0.32800000000000001</v>
      </c>
      <c r="H10010">
        <v>-9.06E-2</v>
      </c>
      <c r="I10010">
        <v>8.4900000000000003E-2</v>
      </c>
      <c r="J10010">
        <v>0.37259999999999999</v>
      </c>
    </row>
    <row r="10011" spans="1:10" x14ac:dyDescent="0.3">
      <c r="A10011">
        <v>20030407</v>
      </c>
      <c r="B10011">
        <v>-0.43</v>
      </c>
      <c r="C10011" s="1"/>
      <c r="D10011">
        <v>20030407</v>
      </c>
      <c r="E10011">
        <v>0.93710000000000004</v>
      </c>
      <c r="F10011">
        <v>0.78210000000000002</v>
      </c>
      <c r="G10011">
        <v>0.74039999999999995</v>
      </c>
      <c r="H10011">
        <v>0.56340000000000001</v>
      </c>
      <c r="I10011">
        <v>0.29709999999999998</v>
      </c>
      <c r="J10011">
        <v>-0.106</v>
      </c>
    </row>
    <row r="10012" spans="1:10" x14ac:dyDescent="0.3">
      <c r="A10012">
        <v>20030408</v>
      </c>
      <c r="B10012">
        <v>0.38</v>
      </c>
      <c r="C10012" s="1"/>
      <c r="D10012">
        <v>20030408</v>
      </c>
      <c r="E10012">
        <v>-0.60650000000000004</v>
      </c>
      <c r="F10012">
        <v>-0.35220000000000001</v>
      </c>
      <c r="G10012">
        <v>-0.52080000000000004</v>
      </c>
      <c r="H10012">
        <v>-0.70279999999999998</v>
      </c>
      <c r="I10012">
        <v>-0.25850000000000001</v>
      </c>
      <c r="J10012">
        <v>-2.1399999999999999E-2</v>
      </c>
    </row>
    <row r="10013" spans="1:10" x14ac:dyDescent="0.3">
      <c r="A10013">
        <v>20030409</v>
      </c>
      <c r="B10013">
        <v>0.03</v>
      </c>
      <c r="C10013" s="1"/>
      <c r="D10013">
        <v>20030409</v>
      </c>
      <c r="E10013">
        <v>-0.64900000000000002</v>
      </c>
      <c r="F10013">
        <v>-0.56589999999999996</v>
      </c>
      <c r="G10013">
        <v>-0.60499999999999998</v>
      </c>
      <c r="H10013">
        <v>-1.2000999999999999</v>
      </c>
      <c r="I10013">
        <v>-1.5905</v>
      </c>
      <c r="J10013">
        <v>-1.1926000000000001</v>
      </c>
    </row>
    <row r="10014" spans="1:10" x14ac:dyDescent="0.3">
      <c r="A10014">
        <v>20030410</v>
      </c>
      <c r="B10014">
        <v>0.37</v>
      </c>
      <c r="C10014" s="1"/>
      <c r="D10014">
        <v>20030410</v>
      </c>
      <c r="E10014">
        <v>4.1599999999999998E-2</v>
      </c>
      <c r="F10014">
        <v>0.1188</v>
      </c>
      <c r="G10014">
        <v>0.54390000000000005</v>
      </c>
      <c r="H10014">
        <v>0.31440000000000001</v>
      </c>
      <c r="I10014">
        <v>0.64570000000000005</v>
      </c>
      <c r="J10014">
        <v>0.55510000000000004</v>
      </c>
    </row>
    <row r="10015" spans="1:10" x14ac:dyDescent="0.3">
      <c r="A10015">
        <v>20030411</v>
      </c>
      <c r="B10015">
        <v>-0.3</v>
      </c>
      <c r="C10015" s="1"/>
      <c r="D10015">
        <v>20030411</v>
      </c>
      <c r="E10015">
        <v>-6.4999999999999997E-3</v>
      </c>
      <c r="F10015">
        <v>-0.43130000000000002</v>
      </c>
      <c r="G10015">
        <v>-0.38479999999999998</v>
      </c>
      <c r="H10015">
        <v>1.8800000000000001E-2</v>
      </c>
      <c r="I10015">
        <v>-0.54469999999999996</v>
      </c>
      <c r="J10015">
        <v>-0.21290000000000001</v>
      </c>
    </row>
    <row r="10016" spans="1:10" x14ac:dyDescent="0.3">
      <c r="A10016">
        <v>20030414</v>
      </c>
      <c r="B10016">
        <v>-0.28000000000000003</v>
      </c>
      <c r="C10016" s="1"/>
      <c r="D10016">
        <v>20030414</v>
      </c>
      <c r="E10016">
        <v>1.7076</v>
      </c>
      <c r="F10016">
        <v>1.4191</v>
      </c>
      <c r="G10016">
        <v>1.3641000000000001</v>
      </c>
      <c r="H10016">
        <v>1.9741</v>
      </c>
      <c r="I10016">
        <v>2.1074000000000002</v>
      </c>
      <c r="J10016">
        <v>1.7569999999999999</v>
      </c>
    </row>
    <row r="10017" spans="1:10" x14ac:dyDescent="0.3">
      <c r="A10017">
        <v>20030415</v>
      </c>
      <c r="B10017">
        <v>0.04</v>
      </c>
      <c r="C10017" s="1"/>
      <c r="D10017">
        <v>20030415</v>
      </c>
      <c r="E10017">
        <v>0.64859999999999995</v>
      </c>
      <c r="F10017">
        <v>0.46129999999999999</v>
      </c>
      <c r="G10017">
        <v>0.59189999999999998</v>
      </c>
      <c r="H10017">
        <v>0.39269999999999999</v>
      </c>
      <c r="I10017">
        <v>0.87870000000000004</v>
      </c>
      <c r="J10017">
        <v>0.52310000000000001</v>
      </c>
    </row>
    <row r="10018" spans="1:10" x14ac:dyDescent="0.3">
      <c r="A10018">
        <v>20030416</v>
      </c>
      <c r="B10018">
        <v>-0.82</v>
      </c>
      <c r="C10018" s="1"/>
      <c r="D10018">
        <v>20030416</v>
      </c>
      <c r="E10018">
        <v>-0.44690000000000002</v>
      </c>
      <c r="F10018">
        <v>-0.59309999999999996</v>
      </c>
      <c r="G10018">
        <v>-0.53749999999999998</v>
      </c>
      <c r="H10018">
        <v>-0.2</v>
      </c>
      <c r="I10018">
        <v>-0.76600000000000001</v>
      </c>
      <c r="J10018">
        <v>-1.7577</v>
      </c>
    </row>
    <row r="10019" spans="1:10" x14ac:dyDescent="0.3">
      <c r="A10019">
        <v>20030417</v>
      </c>
      <c r="B10019">
        <v>-0.77</v>
      </c>
      <c r="C10019" s="1"/>
      <c r="D10019">
        <v>20030417</v>
      </c>
      <c r="E10019">
        <v>2.0072000000000001</v>
      </c>
      <c r="F10019">
        <v>1.3768</v>
      </c>
      <c r="G10019">
        <v>1.2384999999999999</v>
      </c>
      <c r="H10019">
        <v>2.0644999999999998</v>
      </c>
      <c r="I10019">
        <v>1.6254999999999999</v>
      </c>
      <c r="J10019">
        <v>1.2987</v>
      </c>
    </row>
    <row r="10020" spans="1:10" x14ac:dyDescent="0.3">
      <c r="A10020">
        <v>20030421</v>
      </c>
      <c r="B10020">
        <v>-0.44</v>
      </c>
      <c r="C10020" s="1"/>
      <c r="D10020">
        <v>20030421</v>
      </c>
      <c r="E10020">
        <v>0.72150000000000003</v>
      </c>
      <c r="F10020">
        <v>0.1045</v>
      </c>
      <c r="G10020">
        <v>0.38969999999999999</v>
      </c>
      <c r="H10020">
        <v>0.28370000000000001</v>
      </c>
      <c r="I10020">
        <v>-0.20549999999999999</v>
      </c>
      <c r="J10020">
        <v>-0.25940000000000002</v>
      </c>
    </row>
    <row r="10021" spans="1:10" x14ac:dyDescent="0.3">
      <c r="A10021">
        <v>20030422</v>
      </c>
      <c r="B10021">
        <v>-0.5</v>
      </c>
      <c r="C10021" s="1"/>
      <c r="D10021">
        <v>20030422</v>
      </c>
      <c r="E10021">
        <v>1.6425000000000001</v>
      </c>
      <c r="F10021">
        <v>1.3767</v>
      </c>
      <c r="G10021">
        <v>1.2867</v>
      </c>
      <c r="H10021">
        <v>2.5613999999999999</v>
      </c>
      <c r="I10021">
        <v>2.2246999999999999</v>
      </c>
      <c r="J10021">
        <v>1.9196</v>
      </c>
    </row>
    <row r="10022" spans="1:10" x14ac:dyDescent="0.3">
      <c r="A10022">
        <v>20030423</v>
      </c>
      <c r="B10022">
        <v>-0.41</v>
      </c>
      <c r="C10022" s="1"/>
      <c r="D10022">
        <v>20030423</v>
      </c>
      <c r="E10022">
        <v>1.3883000000000001</v>
      </c>
      <c r="F10022">
        <v>0.77680000000000005</v>
      </c>
      <c r="G10022">
        <v>0.85270000000000001</v>
      </c>
      <c r="H10022">
        <v>1.1664000000000001</v>
      </c>
      <c r="I10022">
        <v>0.76319999999999999</v>
      </c>
      <c r="J10022">
        <v>0.88080000000000003</v>
      </c>
    </row>
    <row r="10023" spans="1:10" x14ac:dyDescent="0.3">
      <c r="A10023">
        <v>20030424</v>
      </c>
      <c r="B10023">
        <v>0.33</v>
      </c>
      <c r="C10023" s="1"/>
      <c r="D10023">
        <v>20030424</v>
      </c>
      <c r="E10023">
        <v>-0.48010000000000003</v>
      </c>
      <c r="F10023">
        <v>-0.31659999999999999</v>
      </c>
      <c r="G10023">
        <v>-0.49909999999999999</v>
      </c>
      <c r="H10023">
        <v>-1.0782</v>
      </c>
      <c r="I10023">
        <v>-1.3977999999999999</v>
      </c>
      <c r="J10023">
        <v>-0.39710000000000001</v>
      </c>
    </row>
    <row r="10024" spans="1:10" x14ac:dyDescent="0.3">
      <c r="A10024">
        <v>20030425</v>
      </c>
      <c r="B10024">
        <v>0.46</v>
      </c>
      <c r="C10024" s="1"/>
      <c r="D10024">
        <v>20030425</v>
      </c>
      <c r="E10024">
        <v>-1.1059000000000001</v>
      </c>
      <c r="F10024">
        <v>-0.72409999999999997</v>
      </c>
      <c r="G10024">
        <v>-0.82630000000000003</v>
      </c>
      <c r="H10024">
        <v>-1.9186000000000001</v>
      </c>
      <c r="I10024">
        <v>-1.2787999999999999</v>
      </c>
      <c r="J10024">
        <v>-1.2725</v>
      </c>
    </row>
    <row r="10025" spans="1:10" x14ac:dyDescent="0.3">
      <c r="A10025">
        <v>20030428</v>
      </c>
      <c r="B10025">
        <v>-0.32</v>
      </c>
      <c r="C10025" s="1"/>
      <c r="D10025">
        <v>20030428</v>
      </c>
      <c r="E10025">
        <v>1.897</v>
      </c>
      <c r="F10025">
        <v>1.7112000000000001</v>
      </c>
      <c r="G10025">
        <v>1.4964</v>
      </c>
      <c r="H10025">
        <v>1.8775999999999999</v>
      </c>
      <c r="I10025">
        <v>1.9462999999999999</v>
      </c>
      <c r="J10025">
        <v>1.6468</v>
      </c>
    </row>
    <row r="10026" spans="1:10" x14ac:dyDescent="0.3">
      <c r="A10026">
        <v>20030429</v>
      </c>
      <c r="B10026">
        <v>-0.4</v>
      </c>
      <c r="C10026" s="1"/>
      <c r="D10026">
        <v>20030429</v>
      </c>
      <c r="E10026">
        <v>0.33360000000000001</v>
      </c>
      <c r="F10026">
        <v>0.19439999999999999</v>
      </c>
      <c r="G10026">
        <v>-4.8099999999999997E-2</v>
      </c>
      <c r="H10026">
        <v>0.6462</v>
      </c>
      <c r="I10026">
        <v>0.43070000000000003</v>
      </c>
      <c r="J10026">
        <v>0.22009999999999999</v>
      </c>
    </row>
    <row r="10027" spans="1:10" x14ac:dyDescent="0.3">
      <c r="A10027">
        <v>20030430</v>
      </c>
      <c r="B10027">
        <v>-0.11</v>
      </c>
      <c r="C10027" s="1"/>
      <c r="D10027">
        <v>20030430</v>
      </c>
      <c r="E10027">
        <v>1.0037</v>
      </c>
      <c r="F10027">
        <v>0.62139999999999995</v>
      </c>
      <c r="G10027">
        <v>0.63590000000000002</v>
      </c>
      <c r="H10027">
        <v>-0.1033</v>
      </c>
      <c r="I10027">
        <v>-0.12509999999999999</v>
      </c>
      <c r="J10027">
        <v>4.3999999999999997E-2</v>
      </c>
    </row>
    <row r="10028" spans="1:10" x14ac:dyDescent="0.3">
      <c r="A10028">
        <v>20030501</v>
      </c>
      <c r="B10028">
        <v>-0.53</v>
      </c>
      <c r="C10028" s="1"/>
      <c r="D10028">
        <v>20030501</v>
      </c>
      <c r="E10028">
        <v>0.53700000000000003</v>
      </c>
      <c r="F10028">
        <v>-8.6800000000000002E-2</v>
      </c>
      <c r="G10028">
        <v>-0.13539999999999999</v>
      </c>
      <c r="H10028">
        <v>0.33600000000000002</v>
      </c>
      <c r="I10028">
        <v>-0.24709999999999999</v>
      </c>
      <c r="J10028">
        <v>-5.91E-2</v>
      </c>
    </row>
    <row r="10029" spans="1:10" x14ac:dyDescent="0.3">
      <c r="A10029">
        <v>20030502</v>
      </c>
      <c r="B10029">
        <v>-0.63</v>
      </c>
      <c r="C10029" s="1"/>
      <c r="D10029">
        <v>20030502</v>
      </c>
      <c r="E10029">
        <v>2.484</v>
      </c>
      <c r="F10029">
        <v>1.7627999999999999</v>
      </c>
      <c r="G10029">
        <v>1.6637</v>
      </c>
      <c r="H10029">
        <v>1.8483000000000001</v>
      </c>
      <c r="I10029">
        <v>1.6395</v>
      </c>
      <c r="J10029">
        <v>1.4086000000000001</v>
      </c>
    </row>
    <row r="10030" spans="1:10" x14ac:dyDescent="0.3">
      <c r="A10030">
        <v>20030505</v>
      </c>
      <c r="B10030">
        <v>-0.65</v>
      </c>
      <c r="C10030" s="1"/>
      <c r="D10030">
        <v>20030505</v>
      </c>
      <c r="E10030">
        <v>0.94589999999999996</v>
      </c>
      <c r="F10030">
        <v>0.30399999999999999</v>
      </c>
      <c r="G10030">
        <v>0.35349999999999998</v>
      </c>
      <c r="H10030">
        <v>0.26719999999999999</v>
      </c>
      <c r="I10030">
        <v>-0.19170000000000001</v>
      </c>
      <c r="J10030">
        <v>-0.44650000000000001</v>
      </c>
    </row>
    <row r="10031" spans="1:10" x14ac:dyDescent="0.3">
      <c r="A10031">
        <v>20030506</v>
      </c>
      <c r="B10031">
        <v>-0.15</v>
      </c>
      <c r="C10031" s="1"/>
      <c r="D10031">
        <v>20030506</v>
      </c>
      <c r="E10031">
        <v>0.5353</v>
      </c>
      <c r="F10031">
        <v>0.68240000000000001</v>
      </c>
      <c r="G10031">
        <v>0.57869999999999999</v>
      </c>
      <c r="H10031">
        <v>0.93940000000000001</v>
      </c>
      <c r="I10031">
        <v>1.0848</v>
      </c>
      <c r="J10031">
        <v>0.60319999999999996</v>
      </c>
    </row>
    <row r="10032" spans="1:10" x14ac:dyDescent="0.3">
      <c r="A10032">
        <v>20030507</v>
      </c>
      <c r="B10032">
        <v>0.51</v>
      </c>
      <c r="C10032" s="1"/>
      <c r="D10032">
        <v>20030507</v>
      </c>
      <c r="E10032">
        <v>-0.56130000000000002</v>
      </c>
      <c r="F10032">
        <v>-0.35560000000000003</v>
      </c>
      <c r="G10032">
        <v>-0.16400000000000001</v>
      </c>
      <c r="H10032">
        <v>-0.87770000000000004</v>
      </c>
      <c r="I10032">
        <v>-0.59160000000000001</v>
      </c>
      <c r="J10032">
        <v>-0.26419999999999999</v>
      </c>
    </row>
    <row r="10033" spans="1:10" x14ac:dyDescent="0.3">
      <c r="A10033">
        <v>20030508</v>
      </c>
      <c r="B10033">
        <v>0.48</v>
      </c>
      <c r="C10033" s="1"/>
      <c r="D10033">
        <v>20030508</v>
      </c>
      <c r="E10033">
        <v>-0.80169999999999997</v>
      </c>
      <c r="F10033">
        <v>-0.4501</v>
      </c>
      <c r="G10033">
        <v>-0.46879999999999999</v>
      </c>
      <c r="H10033">
        <v>-1.4196</v>
      </c>
      <c r="I10033">
        <v>-1.1877</v>
      </c>
      <c r="J10033">
        <v>-0.79859999999999998</v>
      </c>
    </row>
    <row r="10034" spans="1:10" x14ac:dyDescent="0.3">
      <c r="A10034">
        <v>20030509</v>
      </c>
      <c r="B10034">
        <v>-0.52</v>
      </c>
      <c r="C10034" s="1"/>
      <c r="D10034">
        <v>20030509</v>
      </c>
      <c r="E10034">
        <v>1.7402</v>
      </c>
      <c r="F10034">
        <v>1.1620999999999999</v>
      </c>
      <c r="G10034">
        <v>1.1700999999999999</v>
      </c>
      <c r="H10034">
        <v>1.7579</v>
      </c>
      <c r="I10034">
        <v>1.4116</v>
      </c>
      <c r="J10034">
        <v>1.2855000000000001</v>
      </c>
    </row>
    <row r="10035" spans="1:10" x14ac:dyDescent="0.3">
      <c r="A10035">
        <v>20030512</v>
      </c>
      <c r="B10035">
        <v>-0.78</v>
      </c>
      <c r="C10035" s="1"/>
      <c r="D10035">
        <v>20030512</v>
      </c>
      <c r="E10035">
        <v>1.7433000000000001</v>
      </c>
      <c r="F10035">
        <v>0.78400000000000003</v>
      </c>
      <c r="G10035">
        <v>0.95330000000000004</v>
      </c>
      <c r="H10035">
        <v>1.9205000000000001</v>
      </c>
      <c r="I10035">
        <v>1.1309</v>
      </c>
      <c r="J10035">
        <v>1.1539999999999999</v>
      </c>
    </row>
    <row r="10036" spans="1:10" x14ac:dyDescent="0.3">
      <c r="A10036">
        <v>20030513</v>
      </c>
      <c r="B10036">
        <v>-0.21</v>
      </c>
      <c r="C10036" s="1"/>
      <c r="D10036">
        <v>20030513</v>
      </c>
      <c r="E10036">
        <v>0.62190000000000001</v>
      </c>
      <c r="F10036">
        <v>9.9099999999999994E-2</v>
      </c>
      <c r="G10036">
        <v>0.2107</v>
      </c>
      <c r="H10036">
        <v>-0.15590000000000001</v>
      </c>
      <c r="I10036">
        <v>-0.47060000000000002</v>
      </c>
      <c r="J10036">
        <v>-0.17169999999999999</v>
      </c>
    </row>
    <row r="10037" spans="1:10" x14ac:dyDescent="0.3">
      <c r="A10037">
        <v>20030514</v>
      </c>
      <c r="B10037">
        <v>-0.5</v>
      </c>
      <c r="C10037" s="1"/>
      <c r="D10037">
        <v>20030514</v>
      </c>
      <c r="E10037">
        <v>0.54920000000000002</v>
      </c>
      <c r="F10037">
        <v>-0.17469999999999999</v>
      </c>
      <c r="G10037">
        <v>-0.24529999999999999</v>
      </c>
      <c r="H10037">
        <v>6.1699999999999998E-2</v>
      </c>
      <c r="I10037">
        <v>-0.58789999999999998</v>
      </c>
      <c r="J10037">
        <v>-0.14080000000000001</v>
      </c>
    </row>
    <row r="10038" spans="1:10" x14ac:dyDescent="0.3">
      <c r="A10038">
        <v>20030515</v>
      </c>
      <c r="B10038">
        <v>-0.59</v>
      </c>
      <c r="C10038" s="1"/>
      <c r="D10038">
        <v>20030515</v>
      </c>
      <c r="E10038">
        <v>1.0208999999999999</v>
      </c>
      <c r="F10038">
        <v>0.29380000000000001</v>
      </c>
      <c r="G10038">
        <v>0.44740000000000002</v>
      </c>
      <c r="H10038">
        <v>1.1854</v>
      </c>
      <c r="I10038">
        <v>0.75839999999999996</v>
      </c>
      <c r="J10038">
        <v>0.58109999999999995</v>
      </c>
    </row>
    <row r="10039" spans="1:10" x14ac:dyDescent="0.3">
      <c r="A10039">
        <v>20030516</v>
      </c>
      <c r="B10039">
        <v>-0.56000000000000005</v>
      </c>
      <c r="C10039" s="1"/>
      <c r="D10039">
        <v>20030516</v>
      </c>
      <c r="E10039">
        <v>-1.1588000000000001</v>
      </c>
      <c r="F10039">
        <v>-1.5232000000000001</v>
      </c>
      <c r="G10039">
        <v>-1.4666999999999999</v>
      </c>
      <c r="H10039">
        <v>0.3957</v>
      </c>
      <c r="I10039">
        <v>-0.26300000000000001</v>
      </c>
      <c r="J10039">
        <v>-0.41899999999999998</v>
      </c>
    </row>
    <row r="10040" spans="1:10" x14ac:dyDescent="0.3">
      <c r="A10040">
        <v>20030519</v>
      </c>
      <c r="B10040">
        <v>0.41</v>
      </c>
      <c r="C10040" s="1"/>
      <c r="D10040">
        <v>20030519</v>
      </c>
      <c r="E10040">
        <v>-1.9622999999999999</v>
      </c>
      <c r="F10040">
        <v>-1.4258999999999999</v>
      </c>
      <c r="G10040">
        <v>-1.4987999999999999</v>
      </c>
      <c r="H10040">
        <v>-2.4209999999999998</v>
      </c>
      <c r="I10040">
        <v>-2.6682000000000001</v>
      </c>
      <c r="J10040">
        <v>-2.0687000000000002</v>
      </c>
    </row>
    <row r="10041" spans="1:10" x14ac:dyDescent="0.3">
      <c r="A10041">
        <v>20030520</v>
      </c>
      <c r="B10041">
        <v>0.27</v>
      </c>
      <c r="C10041" s="1"/>
      <c r="D10041">
        <v>20030520</v>
      </c>
      <c r="E10041">
        <v>-0.18090000000000001</v>
      </c>
      <c r="F10041">
        <v>0.14130000000000001</v>
      </c>
      <c r="G10041">
        <v>0.33360000000000001</v>
      </c>
      <c r="H10041">
        <v>-0.28760000000000002</v>
      </c>
      <c r="I10041">
        <v>0.17199999999999999</v>
      </c>
      <c r="J10041">
        <v>-0.25619999999999998</v>
      </c>
    </row>
    <row r="10042" spans="1:10" x14ac:dyDescent="0.3">
      <c r="A10042">
        <v>20030521</v>
      </c>
      <c r="B10042">
        <v>0.13</v>
      </c>
      <c r="C10042" s="1"/>
      <c r="D10042">
        <v>20030521</v>
      </c>
      <c r="E10042">
        <v>0.4133</v>
      </c>
      <c r="F10042">
        <v>0.29089999999999999</v>
      </c>
      <c r="G10042">
        <v>0.63939999999999997</v>
      </c>
      <c r="H10042">
        <v>0.4017</v>
      </c>
      <c r="I10042">
        <v>0.3513</v>
      </c>
      <c r="J10042">
        <v>0.43080000000000002</v>
      </c>
    </row>
    <row r="10043" spans="1:10" x14ac:dyDescent="0.3">
      <c r="A10043">
        <v>20030522</v>
      </c>
      <c r="B10043">
        <v>-0.79</v>
      </c>
      <c r="C10043" s="1"/>
      <c r="D10043">
        <v>20030522</v>
      </c>
      <c r="E10043">
        <v>1.4621999999999999</v>
      </c>
      <c r="F10043">
        <v>0.70550000000000002</v>
      </c>
      <c r="G10043">
        <v>0.80310000000000004</v>
      </c>
      <c r="H10043">
        <v>1.7667999999999999</v>
      </c>
      <c r="I10043">
        <v>0.69379999999999997</v>
      </c>
      <c r="J10043">
        <v>0.84340000000000004</v>
      </c>
    </row>
    <row r="10044" spans="1:10" x14ac:dyDescent="0.3">
      <c r="A10044">
        <v>20030523</v>
      </c>
      <c r="B10044">
        <v>-0.56000000000000005</v>
      </c>
      <c r="C10044" s="1"/>
      <c r="D10044">
        <v>20030523</v>
      </c>
      <c r="E10044">
        <v>1.1772</v>
      </c>
      <c r="F10044">
        <v>0.70169999999999999</v>
      </c>
      <c r="G10044">
        <v>0.40649999999999997</v>
      </c>
      <c r="H10044">
        <v>0.52059999999999995</v>
      </c>
      <c r="I10044">
        <v>0.25319999999999998</v>
      </c>
      <c r="J10044">
        <v>0.16309999999999999</v>
      </c>
    </row>
    <row r="10045" spans="1:10" x14ac:dyDescent="0.3">
      <c r="A10045">
        <v>20030527</v>
      </c>
      <c r="B10045">
        <v>-1.01</v>
      </c>
      <c r="C10045" s="1"/>
      <c r="D10045">
        <v>20030527</v>
      </c>
      <c r="E10045">
        <v>3.0017999999999998</v>
      </c>
      <c r="F10045">
        <v>1.6113</v>
      </c>
      <c r="G10045">
        <v>1.6801999999999999</v>
      </c>
      <c r="H10045">
        <v>2.3435999999999999</v>
      </c>
      <c r="I10045">
        <v>2.1823000000000001</v>
      </c>
      <c r="J10045">
        <v>1.6444000000000001</v>
      </c>
    </row>
    <row r="10046" spans="1:10" x14ac:dyDescent="0.3">
      <c r="A10046">
        <v>20030528</v>
      </c>
      <c r="B10046">
        <v>-0.19</v>
      </c>
      <c r="C10046" s="1"/>
      <c r="D10046">
        <v>20030528</v>
      </c>
      <c r="E10046">
        <v>0.90100000000000002</v>
      </c>
      <c r="F10046">
        <v>0.72070000000000001</v>
      </c>
      <c r="G10046">
        <v>0.39950000000000002</v>
      </c>
      <c r="H10046">
        <v>-1.4200000000000001E-2</v>
      </c>
      <c r="I10046">
        <v>0.433</v>
      </c>
      <c r="J10046">
        <v>0.113</v>
      </c>
    </row>
    <row r="10047" spans="1:10" x14ac:dyDescent="0.3">
      <c r="A10047">
        <v>20030529</v>
      </c>
      <c r="B10047">
        <v>-0.53</v>
      </c>
      <c r="C10047" s="1"/>
      <c r="D10047">
        <v>20030529</v>
      </c>
      <c r="E10047">
        <v>0.87129999999999996</v>
      </c>
      <c r="F10047">
        <v>0.63539999999999996</v>
      </c>
      <c r="G10047">
        <v>0.377</v>
      </c>
      <c r="H10047">
        <v>1.8200000000000001E-2</v>
      </c>
      <c r="I10047">
        <v>-0.20219999999999999</v>
      </c>
      <c r="J10047">
        <v>-0.55659999999999998</v>
      </c>
    </row>
    <row r="10048" spans="1:10" x14ac:dyDescent="0.3">
      <c r="A10048">
        <v>20030530</v>
      </c>
      <c r="B10048">
        <v>0.03</v>
      </c>
      <c r="C10048" s="1"/>
      <c r="D10048">
        <v>20030530</v>
      </c>
      <c r="E10048">
        <v>2.0474000000000001</v>
      </c>
      <c r="F10048">
        <v>1.5306</v>
      </c>
      <c r="G10048">
        <v>1.7904</v>
      </c>
      <c r="H10048">
        <v>1.2274</v>
      </c>
      <c r="I10048">
        <v>1.6700999999999999</v>
      </c>
      <c r="J10048">
        <v>1.5448999999999999</v>
      </c>
    </row>
    <row r="10049" spans="1:10" x14ac:dyDescent="0.3">
      <c r="A10049">
        <v>20030602</v>
      </c>
      <c r="B10049">
        <v>-0.02</v>
      </c>
      <c r="C10049" s="1"/>
      <c r="D10049">
        <v>20030602</v>
      </c>
      <c r="E10049">
        <v>0.2261</v>
      </c>
      <c r="F10049">
        <v>0.37159999999999999</v>
      </c>
      <c r="G10049">
        <v>0.54400000000000004</v>
      </c>
      <c r="H10049">
        <v>0.64759999999999995</v>
      </c>
      <c r="I10049">
        <v>0.3997</v>
      </c>
      <c r="J10049">
        <v>0.29930000000000001</v>
      </c>
    </row>
    <row r="10050" spans="1:10" x14ac:dyDescent="0.3">
      <c r="A10050">
        <v>20030603</v>
      </c>
      <c r="B10050">
        <v>0.12</v>
      </c>
      <c r="C10050" s="1"/>
      <c r="D10050">
        <v>20030603</v>
      </c>
      <c r="E10050">
        <v>0.1721</v>
      </c>
      <c r="F10050">
        <v>0.32269999999999999</v>
      </c>
      <c r="G10050">
        <v>2.5499999999999998E-2</v>
      </c>
      <c r="H10050">
        <v>5.3499999999999999E-2</v>
      </c>
      <c r="I10050">
        <v>0.54779999999999995</v>
      </c>
      <c r="J10050">
        <v>0.43940000000000001</v>
      </c>
    </row>
    <row r="10051" spans="1:10" x14ac:dyDescent="0.3">
      <c r="A10051">
        <v>20030604</v>
      </c>
      <c r="B10051">
        <v>-0.85</v>
      </c>
      <c r="C10051" s="1"/>
      <c r="D10051">
        <v>20030604</v>
      </c>
      <c r="E10051">
        <v>2.2111999999999998</v>
      </c>
      <c r="F10051">
        <v>1.4341999999999999</v>
      </c>
      <c r="G10051">
        <v>1.3859999999999999</v>
      </c>
      <c r="H10051">
        <v>2.1844999999999999</v>
      </c>
      <c r="I10051">
        <v>1.5808</v>
      </c>
      <c r="J10051">
        <v>1.3045</v>
      </c>
    </row>
    <row r="10052" spans="1:10" x14ac:dyDescent="0.3">
      <c r="A10052">
        <v>20030605</v>
      </c>
      <c r="B10052">
        <v>-0.82</v>
      </c>
      <c r="C10052" s="1"/>
      <c r="D10052">
        <v>20030605</v>
      </c>
      <c r="E10052">
        <v>1.9536</v>
      </c>
      <c r="F10052">
        <v>0.87170000000000003</v>
      </c>
      <c r="G10052">
        <v>0.73399999999999999</v>
      </c>
      <c r="H10052">
        <v>0.70789999999999997</v>
      </c>
      <c r="I10052">
        <v>0.5464</v>
      </c>
      <c r="J10052">
        <v>0.29210000000000003</v>
      </c>
    </row>
    <row r="10053" spans="1:10" x14ac:dyDescent="0.3">
      <c r="A10053">
        <v>20030606</v>
      </c>
      <c r="B10053">
        <v>0.27</v>
      </c>
      <c r="C10053" s="1"/>
      <c r="D10053">
        <v>20030606</v>
      </c>
      <c r="E10053">
        <v>-0.6482</v>
      </c>
      <c r="F10053">
        <v>-0.3831</v>
      </c>
      <c r="G10053">
        <v>-0.75780000000000003</v>
      </c>
      <c r="H10053">
        <v>-0.68630000000000002</v>
      </c>
      <c r="I10053">
        <v>-0.4239</v>
      </c>
      <c r="J10053">
        <v>-3.5299999999999998E-2</v>
      </c>
    </row>
    <row r="10054" spans="1:10" x14ac:dyDescent="0.3">
      <c r="A10054">
        <v>20030609</v>
      </c>
      <c r="B10054">
        <v>0.97</v>
      </c>
      <c r="C10054" s="1"/>
      <c r="D10054">
        <v>20030609</v>
      </c>
      <c r="E10054">
        <v>-2.3620999999999999</v>
      </c>
      <c r="F10054">
        <v>-1.3387</v>
      </c>
      <c r="G10054">
        <v>-1.2509999999999999</v>
      </c>
      <c r="H10054">
        <v>-1.9209000000000001</v>
      </c>
      <c r="I10054">
        <v>-1.2377</v>
      </c>
      <c r="J10054">
        <v>-1.0942000000000001</v>
      </c>
    </row>
    <row r="10055" spans="1:10" x14ac:dyDescent="0.3">
      <c r="A10055">
        <v>20030610</v>
      </c>
      <c r="B10055">
        <v>0</v>
      </c>
      <c r="C10055" s="1"/>
      <c r="D10055">
        <v>20030610</v>
      </c>
      <c r="E10055">
        <v>1.3631</v>
      </c>
      <c r="F10055">
        <v>1.2426999999999999</v>
      </c>
      <c r="G10055">
        <v>1.4055</v>
      </c>
      <c r="H10055">
        <v>0.81079999999999997</v>
      </c>
      <c r="I10055">
        <v>1.1882999999999999</v>
      </c>
      <c r="J10055">
        <v>0.7712</v>
      </c>
    </row>
    <row r="10056" spans="1:10" x14ac:dyDescent="0.3">
      <c r="A10056">
        <v>20030611</v>
      </c>
      <c r="B10056">
        <v>-0.13</v>
      </c>
      <c r="C10056" s="1"/>
      <c r="D10056">
        <v>20030611</v>
      </c>
      <c r="E10056">
        <v>1.2934000000000001</v>
      </c>
      <c r="F10056">
        <v>0.90029999999999999</v>
      </c>
      <c r="G10056">
        <v>1.1122000000000001</v>
      </c>
      <c r="H10056">
        <v>1.3368</v>
      </c>
      <c r="I10056">
        <v>1.3327</v>
      </c>
      <c r="J10056">
        <v>1.2615000000000001</v>
      </c>
    </row>
    <row r="10057" spans="1:10" x14ac:dyDescent="0.3">
      <c r="A10057">
        <v>20030612</v>
      </c>
      <c r="B10057">
        <v>-0.52</v>
      </c>
      <c r="C10057" s="1"/>
      <c r="D10057">
        <v>20030612</v>
      </c>
      <c r="E10057">
        <v>0.70409999999999995</v>
      </c>
      <c r="F10057">
        <v>0.28799999999999998</v>
      </c>
      <c r="G10057">
        <v>0.1487</v>
      </c>
      <c r="H10057">
        <v>0.54559999999999997</v>
      </c>
      <c r="I10057">
        <v>4.9700000000000001E-2</v>
      </c>
      <c r="J10057">
        <v>6.6299999999999998E-2</v>
      </c>
    </row>
    <row r="10058" spans="1:10" x14ac:dyDescent="0.3">
      <c r="A10058">
        <v>20030613</v>
      </c>
      <c r="B10058">
        <v>0.63</v>
      </c>
      <c r="C10058" s="1"/>
      <c r="D10058">
        <v>20030613</v>
      </c>
      <c r="E10058">
        <v>-1.6769000000000001</v>
      </c>
      <c r="F10058">
        <v>-1.1403000000000001</v>
      </c>
      <c r="G10058">
        <v>-0.91739999999999999</v>
      </c>
      <c r="H10058">
        <v>-1.3210999999999999</v>
      </c>
      <c r="I10058">
        <v>-1.0778000000000001</v>
      </c>
      <c r="J10058">
        <v>-0.81140000000000001</v>
      </c>
    </row>
    <row r="10059" spans="1:10" x14ac:dyDescent="0.3">
      <c r="A10059">
        <v>20030616</v>
      </c>
      <c r="B10059">
        <v>0.05</v>
      </c>
      <c r="C10059" s="1"/>
      <c r="D10059">
        <v>20030616</v>
      </c>
      <c r="E10059">
        <v>1.5922000000000001</v>
      </c>
      <c r="F10059">
        <v>1.6528</v>
      </c>
      <c r="G10059">
        <v>1.7084999999999999</v>
      </c>
      <c r="H10059">
        <v>2.13</v>
      </c>
      <c r="I10059">
        <v>2.2696999999999998</v>
      </c>
      <c r="J10059">
        <v>2.1204000000000001</v>
      </c>
    </row>
    <row r="10060" spans="1:10" x14ac:dyDescent="0.3">
      <c r="A10060">
        <v>20030617</v>
      </c>
      <c r="B10060">
        <v>-0.24</v>
      </c>
      <c r="C10060" s="1"/>
      <c r="D10060">
        <v>20030617</v>
      </c>
      <c r="E10060">
        <v>0.37059999999999998</v>
      </c>
      <c r="F10060">
        <v>6.7599999999999993E-2</v>
      </c>
      <c r="G10060">
        <v>3.2800000000000003E-2</v>
      </c>
      <c r="H10060">
        <v>0.2288</v>
      </c>
      <c r="I10060">
        <v>5.6599999999999998E-2</v>
      </c>
      <c r="J10060">
        <v>9.2100000000000001E-2</v>
      </c>
    </row>
    <row r="10061" spans="1:10" x14ac:dyDescent="0.3">
      <c r="A10061">
        <v>20030618</v>
      </c>
      <c r="B10061">
        <v>-0.37</v>
      </c>
      <c r="C10061" s="1"/>
      <c r="D10061">
        <v>20030618</v>
      </c>
      <c r="E10061">
        <v>0.23830000000000001</v>
      </c>
      <c r="F10061">
        <v>-3.04E-2</v>
      </c>
      <c r="G10061">
        <v>3.04E-2</v>
      </c>
      <c r="H10061">
        <v>0.3251</v>
      </c>
      <c r="I10061">
        <v>-0.29909999999999998</v>
      </c>
      <c r="J10061">
        <v>-0.19989999999999999</v>
      </c>
    </row>
    <row r="10062" spans="1:10" x14ac:dyDescent="0.3">
      <c r="A10062">
        <v>20030619</v>
      </c>
      <c r="B10062">
        <v>0.52</v>
      </c>
      <c r="C10062" s="1"/>
      <c r="D10062">
        <v>20030619</v>
      </c>
      <c r="E10062">
        <v>-2.0141</v>
      </c>
      <c r="F10062">
        <v>-1.0443</v>
      </c>
      <c r="G10062">
        <v>-1.0548</v>
      </c>
      <c r="H10062">
        <v>-1.5016</v>
      </c>
      <c r="I10062">
        <v>-1.5576000000000001</v>
      </c>
      <c r="J10062">
        <v>-1.4173</v>
      </c>
    </row>
    <row r="10063" spans="1:10" x14ac:dyDescent="0.3">
      <c r="A10063">
        <v>20030620</v>
      </c>
      <c r="B10063">
        <v>0.21</v>
      </c>
      <c r="C10063" s="1"/>
      <c r="D10063">
        <v>20030620</v>
      </c>
      <c r="E10063">
        <v>-0.14990000000000001</v>
      </c>
      <c r="F10063">
        <v>-4.53E-2</v>
      </c>
      <c r="G10063">
        <v>-0.3054</v>
      </c>
      <c r="H10063">
        <v>-0.32179999999999997</v>
      </c>
      <c r="I10063">
        <v>-2.3800000000000002E-2</v>
      </c>
      <c r="J10063">
        <v>0.25519999999999998</v>
      </c>
    </row>
    <row r="10064" spans="1:10" x14ac:dyDescent="0.3">
      <c r="A10064">
        <v>20030623</v>
      </c>
      <c r="B10064">
        <v>1.06</v>
      </c>
      <c r="C10064" s="1"/>
      <c r="D10064">
        <v>20030623</v>
      </c>
      <c r="E10064">
        <v>-2.6873999999999998</v>
      </c>
      <c r="F10064">
        <v>-1.9088000000000001</v>
      </c>
      <c r="G10064">
        <v>-1.5732999999999999</v>
      </c>
      <c r="H10064">
        <v>-2.0806</v>
      </c>
      <c r="I10064">
        <v>-1.7003999999999999</v>
      </c>
      <c r="J10064">
        <v>-1.0829</v>
      </c>
    </row>
    <row r="10065" spans="1:10" x14ac:dyDescent="0.3">
      <c r="A10065">
        <v>20030624</v>
      </c>
      <c r="B10065">
        <v>0.57999999999999996</v>
      </c>
      <c r="C10065" s="1"/>
      <c r="D10065">
        <v>20030624</v>
      </c>
      <c r="E10065">
        <v>0.1205</v>
      </c>
      <c r="F10065">
        <v>0.3458</v>
      </c>
      <c r="G10065">
        <v>0.65180000000000005</v>
      </c>
      <c r="H10065">
        <v>-0.31890000000000002</v>
      </c>
      <c r="I10065">
        <v>0.3211</v>
      </c>
      <c r="J10065">
        <v>0.30320000000000003</v>
      </c>
    </row>
    <row r="10066" spans="1:10" x14ac:dyDescent="0.3">
      <c r="A10066">
        <v>20030625</v>
      </c>
      <c r="B10066">
        <v>-0.42</v>
      </c>
      <c r="C10066" s="1"/>
      <c r="D10066">
        <v>20030625</v>
      </c>
      <c r="E10066">
        <v>0.74150000000000005</v>
      </c>
      <c r="F10066">
        <v>0.1852</v>
      </c>
      <c r="G10066">
        <v>0.56540000000000001</v>
      </c>
      <c r="H10066">
        <v>-0.25869999999999999</v>
      </c>
      <c r="I10066">
        <v>-0.67320000000000002</v>
      </c>
      <c r="J10066">
        <v>-0.91920000000000002</v>
      </c>
    </row>
    <row r="10067" spans="1:10" x14ac:dyDescent="0.3">
      <c r="A10067">
        <v>20030626</v>
      </c>
      <c r="B10067">
        <v>-0.59</v>
      </c>
      <c r="C10067" s="1"/>
      <c r="D10067">
        <v>20030626</v>
      </c>
      <c r="E10067">
        <v>1.7842</v>
      </c>
      <c r="F10067">
        <v>1.1486000000000001</v>
      </c>
      <c r="G10067">
        <v>1.1411</v>
      </c>
      <c r="H10067">
        <v>1.425</v>
      </c>
      <c r="I10067">
        <v>1.1483000000000001</v>
      </c>
      <c r="J10067">
        <v>0.88549999999999995</v>
      </c>
    </row>
    <row r="10068" spans="1:10" x14ac:dyDescent="0.3">
      <c r="A10068">
        <v>20030627</v>
      </c>
      <c r="B10068">
        <v>-0.01</v>
      </c>
      <c r="C10068" s="1"/>
      <c r="D10068">
        <v>20030627</v>
      </c>
      <c r="E10068">
        <v>-0.41289999999999999</v>
      </c>
      <c r="F10068">
        <v>9.9000000000000008E-3</v>
      </c>
      <c r="G10068">
        <v>-3.8600000000000002E-2</v>
      </c>
      <c r="H10068">
        <v>-0.59640000000000004</v>
      </c>
      <c r="I10068">
        <v>-0.86539999999999995</v>
      </c>
      <c r="J10068">
        <v>-0.98550000000000004</v>
      </c>
    </row>
    <row r="10069" spans="1:10" x14ac:dyDescent="0.3">
      <c r="A10069">
        <v>20030630</v>
      </c>
      <c r="B10069">
        <v>-0.13</v>
      </c>
      <c r="C10069" s="1"/>
      <c r="D10069">
        <v>20030630</v>
      </c>
      <c r="E10069">
        <v>-5.8299999999999998E-2</v>
      </c>
      <c r="F10069">
        <v>-0.27379999999999999</v>
      </c>
      <c r="G10069">
        <v>-0.2152</v>
      </c>
      <c r="H10069">
        <v>-0.1201</v>
      </c>
      <c r="I10069">
        <v>-8.8499999999999995E-2</v>
      </c>
      <c r="J10069">
        <v>-0.2162</v>
      </c>
    </row>
    <row r="10070" spans="1:10" x14ac:dyDescent="0.3">
      <c r="A10070">
        <v>20030701</v>
      </c>
      <c r="B10070">
        <v>0.04</v>
      </c>
      <c r="C10070" s="1"/>
      <c r="D10070">
        <v>20030701</v>
      </c>
      <c r="E10070">
        <v>0.26300000000000001</v>
      </c>
      <c r="F10070">
        <v>0.37990000000000002</v>
      </c>
      <c r="G10070">
        <v>0.28849999999999998</v>
      </c>
      <c r="H10070">
        <v>0.62150000000000005</v>
      </c>
      <c r="I10070">
        <v>1.0016</v>
      </c>
      <c r="J10070">
        <v>0.68169999999999997</v>
      </c>
    </row>
    <row r="10071" spans="1:10" x14ac:dyDescent="0.3">
      <c r="A10071">
        <v>20030702</v>
      </c>
      <c r="B10071">
        <v>-0.95</v>
      </c>
      <c r="C10071" s="1"/>
      <c r="D10071">
        <v>20030702</v>
      </c>
      <c r="E10071">
        <v>2.8039000000000001</v>
      </c>
      <c r="F10071">
        <v>1.647</v>
      </c>
      <c r="G10071">
        <v>1.7102999999999999</v>
      </c>
      <c r="H10071">
        <v>1.6708000000000001</v>
      </c>
      <c r="I10071">
        <v>1.3819999999999999</v>
      </c>
      <c r="J10071">
        <v>0.86570000000000003</v>
      </c>
    </row>
    <row r="10072" spans="1:10" x14ac:dyDescent="0.3">
      <c r="A10072">
        <v>20030703</v>
      </c>
      <c r="B10072">
        <v>0</v>
      </c>
      <c r="C10072" s="1"/>
      <c r="D10072">
        <v>20030703</v>
      </c>
      <c r="E10072">
        <v>-0.53300000000000003</v>
      </c>
      <c r="F10072">
        <v>-0.38119999999999998</v>
      </c>
      <c r="G10072">
        <v>-0.60609999999999997</v>
      </c>
      <c r="H10072">
        <v>-0.73280000000000001</v>
      </c>
      <c r="I10072">
        <v>-0.83579999999999999</v>
      </c>
      <c r="J10072">
        <v>-0.66600000000000004</v>
      </c>
    </row>
    <row r="10073" spans="1:10" x14ac:dyDescent="0.3">
      <c r="A10073">
        <v>20030707</v>
      </c>
      <c r="B10073">
        <v>-1.19</v>
      </c>
      <c r="C10073" s="1"/>
      <c r="D10073">
        <v>20030707</v>
      </c>
      <c r="E10073">
        <v>2.3944000000000001</v>
      </c>
      <c r="F10073">
        <v>1.5195000000000001</v>
      </c>
      <c r="G10073">
        <v>1.6822999999999999</v>
      </c>
      <c r="H10073">
        <v>2.9870999999999999</v>
      </c>
      <c r="I10073">
        <v>2.0752999999999999</v>
      </c>
      <c r="J10073">
        <v>1.3187</v>
      </c>
    </row>
    <row r="10074" spans="1:10" x14ac:dyDescent="0.3">
      <c r="A10074">
        <v>20030708</v>
      </c>
      <c r="B10074">
        <v>-0.43</v>
      </c>
      <c r="C10074" s="1"/>
      <c r="D10074">
        <v>20030708</v>
      </c>
      <c r="E10074">
        <v>2.0680999999999998</v>
      </c>
      <c r="F10074">
        <v>1.4058999999999999</v>
      </c>
      <c r="G10074">
        <v>1.6899</v>
      </c>
      <c r="H10074">
        <v>0.61370000000000002</v>
      </c>
      <c r="I10074">
        <v>0.62339999999999995</v>
      </c>
      <c r="J10074">
        <v>0.1358</v>
      </c>
    </row>
    <row r="10075" spans="1:10" x14ac:dyDescent="0.3">
      <c r="A10075">
        <v>20030709</v>
      </c>
      <c r="B10075">
        <v>-1.06</v>
      </c>
      <c r="C10075" s="1"/>
      <c r="D10075">
        <v>20030709</v>
      </c>
      <c r="E10075">
        <v>1.2073</v>
      </c>
      <c r="F10075">
        <v>0.33750000000000002</v>
      </c>
      <c r="G10075">
        <v>9.6799999999999997E-2</v>
      </c>
      <c r="H10075">
        <v>0.20930000000000001</v>
      </c>
      <c r="I10075">
        <v>-0.30159999999999998</v>
      </c>
      <c r="J10075">
        <v>-0.80489999999999995</v>
      </c>
    </row>
    <row r="10076" spans="1:10" x14ac:dyDescent="0.3">
      <c r="A10076">
        <v>20030710</v>
      </c>
      <c r="B10076">
        <v>0.56000000000000005</v>
      </c>
      <c r="C10076" s="1"/>
      <c r="D10076">
        <v>20030710</v>
      </c>
      <c r="E10076">
        <v>-1.7083999999999999</v>
      </c>
      <c r="F10076">
        <v>-1.2987</v>
      </c>
      <c r="G10076">
        <v>-1.4992000000000001</v>
      </c>
      <c r="H10076">
        <v>-1.8204</v>
      </c>
      <c r="I10076">
        <v>-1.5533999999999999</v>
      </c>
      <c r="J10076">
        <v>-0.91639999999999999</v>
      </c>
    </row>
    <row r="10077" spans="1:10" x14ac:dyDescent="0.3">
      <c r="A10077">
        <v>20030711</v>
      </c>
      <c r="B10077">
        <v>-0.27</v>
      </c>
      <c r="C10077" s="1"/>
      <c r="D10077">
        <v>20030711</v>
      </c>
      <c r="E10077">
        <v>1.2071000000000001</v>
      </c>
      <c r="F10077">
        <v>0.94259999999999999</v>
      </c>
      <c r="G10077">
        <v>0.76300000000000001</v>
      </c>
      <c r="H10077">
        <v>0.91369999999999996</v>
      </c>
      <c r="I10077">
        <v>1.0668</v>
      </c>
      <c r="J10077">
        <v>0.81710000000000005</v>
      </c>
    </row>
    <row r="10078" spans="1:10" x14ac:dyDescent="0.3">
      <c r="A10078">
        <v>20030714</v>
      </c>
      <c r="B10078">
        <v>-0.88</v>
      </c>
      <c r="C10078" s="1"/>
      <c r="D10078">
        <v>20030714</v>
      </c>
      <c r="E10078">
        <v>1.5364</v>
      </c>
      <c r="F10078">
        <v>0.74529999999999996</v>
      </c>
      <c r="G10078">
        <v>0.84630000000000005</v>
      </c>
      <c r="H10078">
        <v>1.3567</v>
      </c>
      <c r="I10078">
        <v>0.86599999999999999</v>
      </c>
      <c r="J10078">
        <v>0.29270000000000002</v>
      </c>
    </row>
    <row r="10079" spans="1:10" x14ac:dyDescent="0.3">
      <c r="A10079">
        <v>20030715</v>
      </c>
      <c r="B10079">
        <v>-0.16</v>
      </c>
      <c r="C10079" s="1"/>
      <c r="D10079">
        <v>20030715</v>
      </c>
      <c r="E10079">
        <v>-0.55259999999999998</v>
      </c>
      <c r="F10079">
        <v>-0.25879999999999997</v>
      </c>
      <c r="G10079">
        <v>-0.62370000000000003</v>
      </c>
      <c r="H10079">
        <v>-0.3105</v>
      </c>
      <c r="I10079">
        <v>-0.2382</v>
      </c>
      <c r="J10079">
        <v>-0.55410000000000004</v>
      </c>
    </row>
    <row r="10080" spans="1:10" x14ac:dyDescent="0.3">
      <c r="A10080">
        <v>20030716</v>
      </c>
      <c r="B10080">
        <v>0.5</v>
      </c>
      <c r="C10080" s="1"/>
      <c r="D10080">
        <v>20030716</v>
      </c>
      <c r="E10080">
        <v>-0.87629999999999997</v>
      </c>
      <c r="F10080">
        <v>-0.44950000000000001</v>
      </c>
      <c r="G10080">
        <v>-0.28789999999999999</v>
      </c>
      <c r="H10080">
        <v>-0.97389999999999999</v>
      </c>
      <c r="I10080">
        <v>-0.48920000000000002</v>
      </c>
      <c r="J10080">
        <v>-0.56520000000000004</v>
      </c>
    </row>
    <row r="10081" spans="1:10" x14ac:dyDescent="0.3">
      <c r="A10081">
        <v>20030717</v>
      </c>
      <c r="B10081">
        <v>1.19</v>
      </c>
      <c r="C10081" s="1"/>
      <c r="D10081">
        <v>20030717</v>
      </c>
      <c r="E10081">
        <v>-3.6892</v>
      </c>
      <c r="F10081">
        <v>-1.7350000000000001</v>
      </c>
      <c r="G10081">
        <v>-2.2126000000000001</v>
      </c>
      <c r="H10081">
        <v>-1.8955</v>
      </c>
      <c r="I10081">
        <v>-1.4238</v>
      </c>
      <c r="J10081">
        <v>-0.99670000000000003</v>
      </c>
    </row>
    <row r="10082" spans="1:10" x14ac:dyDescent="0.3">
      <c r="A10082">
        <v>20030718</v>
      </c>
      <c r="B10082">
        <v>0.08</v>
      </c>
      <c r="C10082" s="1"/>
      <c r="D10082">
        <v>20030718</v>
      </c>
      <c r="E10082">
        <v>1.034</v>
      </c>
      <c r="F10082">
        <v>0.87490000000000001</v>
      </c>
      <c r="G10082">
        <v>0.94430000000000003</v>
      </c>
      <c r="H10082">
        <v>0.8548</v>
      </c>
      <c r="I10082">
        <v>1.2541</v>
      </c>
      <c r="J10082">
        <v>1.1093999999999999</v>
      </c>
    </row>
    <row r="10083" spans="1:10" x14ac:dyDescent="0.3">
      <c r="A10083">
        <v>20030721</v>
      </c>
      <c r="B10083">
        <v>0.26</v>
      </c>
      <c r="C10083" s="1"/>
      <c r="D10083">
        <v>20030721</v>
      </c>
      <c r="E10083">
        <v>-1.6671</v>
      </c>
      <c r="F10083">
        <v>-1.3066</v>
      </c>
      <c r="G10083">
        <v>-1.0601</v>
      </c>
      <c r="H10083">
        <v>-1.3139000000000001</v>
      </c>
      <c r="I10083">
        <v>-1.5173000000000001</v>
      </c>
      <c r="J10083">
        <v>-1.3974</v>
      </c>
    </row>
    <row r="10084" spans="1:10" x14ac:dyDescent="0.3">
      <c r="A10084">
        <v>20030722</v>
      </c>
      <c r="B10084">
        <v>-0.76</v>
      </c>
      <c r="C10084" s="1"/>
      <c r="D10084">
        <v>20030722</v>
      </c>
      <c r="E10084">
        <v>1.8024</v>
      </c>
      <c r="F10084">
        <v>1.0961000000000001</v>
      </c>
      <c r="G10084">
        <v>1.0358000000000001</v>
      </c>
      <c r="H10084">
        <v>1.3533999999999999</v>
      </c>
      <c r="I10084">
        <v>1.1033999999999999</v>
      </c>
      <c r="J10084">
        <v>0.59760000000000002</v>
      </c>
    </row>
    <row r="10085" spans="1:10" x14ac:dyDescent="0.3">
      <c r="A10085">
        <v>20030723</v>
      </c>
      <c r="B10085">
        <v>0.13</v>
      </c>
      <c r="C10085" s="1"/>
      <c r="D10085">
        <v>20030723</v>
      </c>
      <c r="E10085">
        <v>0.49890000000000001</v>
      </c>
      <c r="F10085">
        <v>0.36630000000000001</v>
      </c>
      <c r="G10085">
        <v>0.45779999999999998</v>
      </c>
      <c r="H10085">
        <v>-9.3399999999999997E-2</v>
      </c>
      <c r="I10085">
        <v>0.1913</v>
      </c>
      <c r="J10085">
        <v>0.19850000000000001</v>
      </c>
    </row>
    <row r="10086" spans="1:10" x14ac:dyDescent="0.3">
      <c r="A10086">
        <v>20030724</v>
      </c>
      <c r="B10086">
        <v>-0.25</v>
      </c>
      <c r="C10086" s="1"/>
      <c r="D10086">
        <v>20030724</v>
      </c>
      <c r="E10086">
        <v>-0.34710000000000002</v>
      </c>
      <c r="F10086">
        <v>9.2999999999999992E-3</v>
      </c>
      <c r="G10086">
        <v>-0.18629999999999999</v>
      </c>
      <c r="H10086">
        <v>-0.16309999999999999</v>
      </c>
      <c r="I10086">
        <v>-0.82940000000000003</v>
      </c>
      <c r="J10086">
        <v>-0.82150000000000001</v>
      </c>
    </row>
    <row r="10087" spans="1:10" x14ac:dyDescent="0.3">
      <c r="A10087">
        <v>20030725</v>
      </c>
      <c r="B10087">
        <v>-0.12</v>
      </c>
      <c r="C10087" s="1"/>
      <c r="D10087">
        <v>20030725</v>
      </c>
      <c r="E10087">
        <v>1.0855999999999999</v>
      </c>
      <c r="F10087">
        <v>0.50249999999999995</v>
      </c>
      <c r="G10087">
        <v>0.59799999999999998</v>
      </c>
      <c r="H10087">
        <v>1.3718999999999999</v>
      </c>
      <c r="I10087">
        <v>1.6693</v>
      </c>
      <c r="J10087">
        <v>1.6206</v>
      </c>
    </row>
    <row r="10088" spans="1:10" x14ac:dyDescent="0.3">
      <c r="A10088">
        <v>20030728</v>
      </c>
      <c r="B10088">
        <v>-0.7</v>
      </c>
      <c r="C10088" s="1"/>
      <c r="D10088">
        <v>20030728</v>
      </c>
      <c r="E10088">
        <v>1.2474000000000001</v>
      </c>
      <c r="F10088">
        <v>0.81899999999999995</v>
      </c>
      <c r="G10088">
        <v>0.83109999999999995</v>
      </c>
      <c r="H10088">
        <v>0.57220000000000004</v>
      </c>
      <c r="I10088">
        <v>-0.1115</v>
      </c>
      <c r="J10088">
        <v>-0.41039999999999999</v>
      </c>
    </row>
    <row r="10089" spans="1:10" x14ac:dyDescent="0.3">
      <c r="A10089">
        <v>20030729</v>
      </c>
      <c r="B10089">
        <v>0.02</v>
      </c>
      <c r="C10089" s="1"/>
      <c r="D10089">
        <v>20030729</v>
      </c>
      <c r="E10089">
        <v>-0.2092</v>
      </c>
      <c r="F10089">
        <v>0.13350000000000001</v>
      </c>
      <c r="G10089">
        <v>8.8000000000000005E-3</v>
      </c>
      <c r="H10089">
        <v>-0.51629999999999998</v>
      </c>
      <c r="I10089">
        <v>-0.56910000000000005</v>
      </c>
      <c r="J10089">
        <v>-0.70220000000000005</v>
      </c>
    </row>
    <row r="10090" spans="1:10" x14ac:dyDescent="0.3">
      <c r="A10090">
        <v>20030730</v>
      </c>
      <c r="B10090">
        <v>0.83</v>
      </c>
      <c r="C10090" s="1"/>
      <c r="D10090">
        <v>20030730</v>
      </c>
      <c r="E10090">
        <v>-0.50529999999999997</v>
      </c>
      <c r="F10090">
        <v>7.4999999999999997E-3</v>
      </c>
      <c r="G10090">
        <v>0.1181</v>
      </c>
      <c r="H10090">
        <v>-0.85309999999999997</v>
      </c>
      <c r="I10090">
        <v>-0.2349</v>
      </c>
      <c r="J10090">
        <v>0.1782</v>
      </c>
    </row>
    <row r="10091" spans="1:10" x14ac:dyDescent="0.3">
      <c r="A10091">
        <v>20030731</v>
      </c>
      <c r="B10091">
        <v>-0.7</v>
      </c>
      <c r="C10091" s="1"/>
      <c r="D10091">
        <v>20030731</v>
      </c>
      <c r="E10091">
        <v>0.87319999999999998</v>
      </c>
      <c r="F10091">
        <v>0.43980000000000002</v>
      </c>
      <c r="G10091">
        <v>0.30549999999999999</v>
      </c>
      <c r="H10091">
        <v>0.7954</v>
      </c>
      <c r="I10091">
        <v>0.43990000000000001</v>
      </c>
      <c r="J10091">
        <v>-3.95E-2</v>
      </c>
    </row>
    <row r="10092" spans="1:10" x14ac:dyDescent="0.3">
      <c r="A10092">
        <v>20030801</v>
      </c>
      <c r="B10092">
        <v>-0.03</v>
      </c>
      <c r="C10092" s="1"/>
      <c r="D10092">
        <v>20030801</v>
      </c>
      <c r="E10092">
        <v>-1.5758000000000001</v>
      </c>
      <c r="F10092">
        <v>-1.5549999999999999</v>
      </c>
      <c r="G10092">
        <v>-1.3564000000000001</v>
      </c>
      <c r="H10092">
        <v>-0.76170000000000004</v>
      </c>
      <c r="I10092">
        <v>-1.1385000000000001</v>
      </c>
      <c r="J10092">
        <v>-1.0323</v>
      </c>
    </row>
    <row r="10093" spans="1:10" x14ac:dyDescent="0.3">
      <c r="A10093">
        <v>20030804</v>
      </c>
      <c r="B10093">
        <v>0.47</v>
      </c>
      <c r="C10093" s="1"/>
      <c r="D10093">
        <v>20030804</v>
      </c>
      <c r="E10093">
        <v>-0.6623</v>
      </c>
      <c r="F10093">
        <v>-0.6159</v>
      </c>
      <c r="G10093">
        <v>-0.59799999999999998</v>
      </c>
      <c r="H10093">
        <v>-0.45800000000000002</v>
      </c>
      <c r="I10093">
        <v>0.2752</v>
      </c>
      <c r="J10093">
        <v>0.41560000000000002</v>
      </c>
    </row>
    <row r="10094" spans="1:10" x14ac:dyDescent="0.3">
      <c r="A10094">
        <v>20030805</v>
      </c>
      <c r="B10094">
        <v>0.53</v>
      </c>
      <c r="C10094" s="1"/>
      <c r="D10094">
        <v>20030805</v>
      </c>
      <c r="E10094">
        <v>-1.7367999999999999</v>
      </c>
      <c r="F10094">
        <v>-1.1277999999999999</v>
      </c>
      <c r="G10094">
        <v>-1.1947000000000001</v>
      </c>
      <c r="H10094">
        <v>-2.1109</v>
      </c>
      <c r="I10094">
        <v>-1.7103999999999999</v>
      </c>
      <c r="J10094">
        <v>-1.5979000000000001</v>
      </c>
    </row>
    <row r="10095" spans="1:10" x14ac:dyDescent="0.3">
      <c r="A10095">
        <v>20030806</v>
      </c>
      <c r="B10095">
        <v>0.85</v>
      </c>
      <c r="C10095" s="1"/>
      <c r="D10095">
        <v>20030806</v>
      </c>
      <c r="E10095">
        <v>-1.2697000000000001</v>
      </c>
      <c r="F10095">
        <v>-0.35389999999999999</v>
      </c>
      <c r="G10095">
        <v>-0.35110000000000002</v>
      </c>
      <c r="H10095">
        <v>-0.59150000000000003</v>
      </c>
      <c r="I10095">
        <v>0.38640000000000002</v>
      </c>
      <c r="J10095">
        <v>0.19520000000000001</v>
      </c>
    </row>
    <row r="10096" spans="1:10" x14ac:dyDescent="0.3">
      <c r="A10096">
        <v>20030807</v>
      </c>
      <c r="B10096">
        <v>0.59</v>
      </c>
      <c r="C10096" s="1"/>
      <c r="D10096">
        <v>20030807</v>
      </c>
      <c r="E10096">
        <v>-0.30009999999999998</v>
      </c>
      <c r="F10096">
        <v>0.1249</v>
      </c>
      <c r="G10096">
        <v>7.2400000000000006E-2</v>
      </c>
      <c r="H10096">
        <v>5.9900000000000002E-2</v>
      </c>
      <c r="I10096">
        <v>0.66559999999999997</v>
      </c>
      <c r="J10096">
        <v>0.87670000000000003</v>
      </c>
    </row>
    <row r="10097" spans="1:10" x14ac:dyDescent="0.3">
      <c r="A10097">
        <v>20030808</v>
      </c>
      <c r="B10097">
        <v>0.45</v>
      </c>
      <c r="C10097" s="1"/>
      <c r="D10097">
        <v>20030808</v>
      </c>
      <c r="E10097">
        <v>-0.2858</v>
      </c>
      <c r="F10097">
        <v>0.1951</v>
      </c>
      <c r="G10097">
        <v>0.4551</v>
      </c>
      <c r="H10097">
        <v>0.20300000000000001</v>
      </c>
      <c r="I10097">
        <v>0.42859999999999998</v>
      </c>
      <c r="J10097">
        <v>0.36649999999999999</v>
      </c>
    </row>
    <row r="10098" spans="1:10" x14ac:dyDescent="0.3">
      <c r="A10098">
        <v>20030811</v>
      </c>
      <c r="B10098">
        <v>-0.52</v>
      </c>
      <c r="C10098" s="1"/>
      <c r="D10098">
        <v>20030811</v>
      </c>
      <c r="E10098">
        <v>1.3423</v>
      </c>
      <c r="F10098">
        <v>0.84750000000000003</v>
      </c>
      <c r="G10098">
        <v>0.97470000000000001</v>
      </c>
      <c r="H10098">
        <v>0.88009999999999999</v>
      </c>
      <c r="I10098">
        <v>0.29649999999999999</v>
      </c>
      <c r="J10098">
        <v>0.21199999999999999</v>
      </c>
    </row>
    <row r="10099" spans="1:10" x14ac:dyDescent="0.3">
      <c r="A10099">
        <v>20030812</v>
      </c>
      <c r="B10099">
        <v>-0.6</v>
      </c>
      <c r="C10099" s="1"/>
      <c r="D10099">
        <v>20030812</v>
      </c>
      <c r="E10099">
        <v>1.9281999999999999</v>
      </c>
      <c r="F10099">
        <v>1.3741000000000001</v>
      </c>
      <c r="G10099">
        <v>1.2725</v>
      </c>
      <c r="H10099">
        <v>1.3187</v>
      </c>
      <c r="I10099">
        <v>1.2271000000000001</v>
      </c>
      <c r="J10099">
        <v>0.78359999999999996</v>
      </c>
    </row>
    <row r="10100" spans="1:10" x14ac:dyDescent="0.3">
      <c r="A10100">
        <v>20030813</v>
      </c>
      <c r="B10100">
        <v>-0.37</v>
      </c>
      <c r="C10100" s="1"/>
      <c r="D10100">
        <v>20030813</v>
      </c>
      <c r="E10100">
        <v>0.307</v>
      </c>
      <c r="F10100">
        <v>0.13250000000000001</v>
      </c>
      <c r="G10100">
        <v>-5.1400000000000001E-2</v>
      </c>
      <c r="H10100">
        <v>-0.4582</v>
      </c>
      <c r="I10100">
        <v>-0.25480000000000003</v>
      </c>
      <c r="J10100">
        <v>-0.83720000000000006</v>
      </c>
    </row>
    <row r="10101" spans="1:10" x14ac:dyDescent="0.3">
      <c r="A10101">
        <v>20030814</v>
      </c>
      <c r="B10101">
        <v>-0.42</v>
      </c>
      <c r="C10101" s="1"/>
      <c r="D10101">
        <v>20030814</v>
      </c>
      <c r="E10101">
        <v>0.99329999999999996</v>
      </c>
      <c r="F10101">
        <v>0.66039999999999999</v>
      </c>
      <c r="G10101">
        <v>0.47870000000000001</v>
      </c>
      <c r="H10101">
        <v>0.77790000000000004</v>
      </c>
      <c r="I10101">
        <v>0.70740000000000003</v>
      </c>
      <c r="J10101">
        <v>0.44500000000000001</v>
      </c>
    </row>
    <row r="10102" spans="1:10" x14ac:dyDescent="0.3">
      <c r="A10102">
        <v>20030815</v>
      </c>
      <c r="B10102">
        <v>7.0000000000000007E-2</v>
      </c>
      <c r="C10102" s="1"/>
      <c r="D10102">
        <v>20030815</v>
      </c>
      <c r="E10102">
        <v>0.2268</v>
      </c>
      <c r="F10102">
        <v>0.25319999999999998</v>
      </c>
      <c r="G10102">
        <v>0.1057</v>
      </c>
      <c r="H10102">
        <v>-8.1299999999999997E-2</v>
      </c>
      <c r="I10102">
        <v>5.3199999999999997E-2</v>
      </c>
      <c r="J10102">
        <v>0.1883</v>
      </c>
    </row>
    <row r="10103" spans="1:10" x14ac:dyDescent="0.3">
      <c r="A10103">
        <v>20030818</v>
      </c>
      <c r="B10103">
        <v>-0.93</v>
      </c>
      <c r="C10103" s="1"/>
      <c r="D10103">
        <v>20030818</v>
      </c>
      <c r="E10103">
        <v>2.2538999999999998</v>
      </c>
      <c r="F10103">
        <v>1.4215</v>
      </c>
      <c r="G10103">
        <v>1.4396</v>
      </c>
      <c r="H10103">
        <v>1.675</v>
      </c>
      <c r="I10103">
        <v>0.97699999999999998</v>
      </c>
      <c r="J10103">
        <v>0.62339999999999995</v>
      </c>
    </row>
    <row r="10104" spans="1:10" x14ac:dyDescent="0.3">
      <c r="A10104">
        <v>20030819</v>
      </c>
      <c r="B10104">
        <v>-0.6</v>
      </c>
      <c r="C10104" s="1"/>
      <c r="D10104">
        <v>20030819</v>
      </c>
      <c r="E10104">
        <v>1.6169</v>
      </c>
      <c r="F10104">
        <v>1.54</v>
      </c>
      <c r="G10104">
        <v>1.3495999999999999</v>
      </c>
      <c r="H10104">
        <v>0.92500000000000004</v>
      </c>
      <c r="I10104">
        <v>0.42649999999999999</v>
      </c>
      <c r="J10104">
        <v>-1.0500000000000001E-2</v>
      </c>
    </row>
    <row r="10105" spans="1:10" x14ac:dyDescent="0.3">
      <c r="A10105">
        <v>20030820</v>
      </c>
      <c r="B10105">
        <v>0.09</v>
      </c>
      <c r="C10105" s="1"/>
      <c r="D10105">
        <v>20030820</v>
      </c>
      <c r="E10105">
        <v>0.26840000000000003</v>
      </c>
      <c r="F10105">
        <v>0.1547</v>
      </c>
      <c r="G10105">
        <v>0.22919999999999999</v>
      </c>
      <c r="H10105">
        <v>-0.3931</v>
      </c>
      <c r="I10105">
        <v>-4.9299999999999997E-2</v>
      </c>
      <c r="J10105">
        <v>-0.17960000000000001</v>
      </c>
    </row>
    <row r="10106" spans="1:10" x14ac:dyDescent="0.3">
      <c r="A10106">
        <v>20030821</v>
      </c>
      <c r="B10106">
        <v>-0.81</v>
      </c>
      <c r="C10106" s="1"/>
      <c r="D10106">
        <v>20030821</v>
      </c>
      <c r="E10106">
        <v>1.4438</v>
      </c>
      <c r="F10106">
        <v>0.80179999999999996</v>
      </c>
      <c r="G10106">
        <v>0.65959999999999996</v>
      </c>
      <c r="H10106">
        <v>0.9244</v>
      </c>
      <c r="I10106">
        <v>0.48909999999999998</v>
      </c>
      <c r="J10106">
        <v>8.8599999999999998E-2</v>
      </c>
    </row>
    <row r="10107" spans="1:10" x14ac:dyDescent="0.3">
      <c r="A10107">
        <v>20030822</v>
      </c>
      <c r="B10107">
        <v>-0.26</v>
      </c>
      <c r="C10107" s="1"/>
      <c r="D10107">
        <v>20030822</v>
      </c>
      <c r="E10107">
        <v>-1.5159</v>
      </c>
      <c r="F10107">
        <v>-1.6872</v>
      </c>
      <c r="G10107">
        <v>-1.954</v>
      </c>
      <c r="H10107">
        <v>-1.0383</v>
      </c>
      <c r="I10107">
        <v>-0.82679999999999998</v>
      </c>
      <c r="J10107">
        <v>-1.1238999999999999</v>
      </c>
    </row>
    <row r="10108" spans="1:10" x14ac:dyDescent="0.3">
      <c r="A10108">
        <v>20030825</v>
      </c>
      <c r="B10108">
        <v>0.36</v>
      </c>
      <c r="C10108" s="1"/>
      <c r="D10108">
        <v>20030825</v>
      </c>
      <c r="E10108">
        <v>-0.42649999999999999</v>
      </c>
      <c r="F10108">
        <v>-0.14699999999999999</v>
      </c>
      <c r="G10108">
        <v>-0.30170000000000002</v>
      </c>
      <c r="H10108">
        <v>-0.40410000000000001</v>
      </c>
      <c r="I10108">
        <v>-2.5700000000000001E-2</v>
      </c>
      <c r="J10108">
        <v>0.18720000000000001</v>
      </c>
    </row>
    <row r="10109" spans="1:10" x14ac:dyDescent="0.3">
      <c r="A10109">
        <v>20030826</v>
      </c>
      <c r="B10109">
        <v>-0.06</v>
      </c>
      <c r="C10109" s="1"/>
      <c r="D10109">
        <v>20030826</v>
      </c>
      <c r="E10109">
        <v>0.56889999999999996</v>
      </c>
      <c r="F10109">
        <v>0.38109999999999999</v>
      </c>
      <c r="G10109">
        <v>0.36969999999999997</v>
      </c>
      <c r="H10109">
        <v>0.26469999999999999</v>
      </c>
      <c r="I10109">
        <v>0.18940000000000001</v>
      </c>
      <c r="J10109">
        <v>0.34460000000000002</v>
      </c>
    </row>
    <row r="10110" spans="1:10" x14ac:dyDescent="0.3">
      <c r="A10110">
        <v>20030827</v>
      </c>
      <c r="B10110">
        <v>-0.56000000000000005</v>
      </c>
      <c r="C10110" s="1"/>
      <c r="D10110">
        <v>20030827</v>
      </c>
      <c r="E10110">
        <v>1.3472999999999999</v>
      </c>
      <c r="F10110">
        <v>0.64790000000000003</v>
      </c>
      <c r="G10110">
        <v>0.68589999999999995</v>
      </c>
      <c r="H10110">
        <v>0.36840000000000001</v>
      </c>
      <c r="I10110">
        <v>0.15870000000000001</v>
      </c>
      <c r="J10110">
        <v>-8.77E-2</v>
      </c>
    </row>
    <row r="10111" spans="1:10" x14ac:dyDescent="0.3">
      <c r="A10111">
        <v>20030828</v>
      </c>
      <c r="B10111">
        <v>-0.26</v>
      </c>
      <c r="C10111" s="1"/>
      <c r="D10111">
        <v>20030828</v>
      </c>
      <c r="E10111">
        <v>1.3427</v>
      </c>
      <c r="F10111">
        <v>0.63119999999999998</v>
      </c>
      <c r="G10111">
        <v>0.92149999999999999</v>
      </c>
      <c r="H10111">
        <v>0.68240000000000001</v>
      </c>
      <c r="I10111">
        <v>0.78680000000000005</v>
      </c>
      <c r="J10111">
        <v>0.58630000000000004</v>
      </c>
    </row>
    <row r="10112" spans="1:10" x14ac:dyDescent="0.3">
      <c r="A10112">
        <v>20030829</v>
      </c>
      <c r="B10112">
        <v>-0.26</v>
      </c>
      <c r="C10112" s="1"/>
      <c r="D10112">
        <v>20030829</v>
      </c>
      <c r="E10112">
        <v>0.54139999999999999</v>
      </c>
      <c r="F10112">
        <v>0.2329</v>
      </c>
      <c r="G10112">
        <v>0.2858</v>
      </c>
      <c r="H10112">
        <v>0.75729999999999997</v>
      </c>
      <c r="I10112">
        <v>0.46579999999999999</v>
      </c>
      <c r="J10112">
        <v>0.49330000000000002</v>
      </c>
    </row>
    <row r="10113" spans="1:10" x14ac:dyDescent="0.3">
      <c r="A10113">
        <v>20030902</v>
      </c>
      <c r="B10113">
        <v>0.13</v>
      </c>
      <c r="C10113" s="1"/>
      <c r="D10113">
        <v>20030902</v>
      </c>
      <c r="E10113">
        <v>1.8549</v>
      </c>
      <c r="F10113">
        <v>1.9294</v>
      </c>
      <c r="G10113">
        <v>1.6805000000000001</v>
      </c>
      <c r="H10113">
        <v>1.0871999999999999</v>
      </c>
      <c r="I10113">
        <v>1.2749999999999999</v>
      </c>
      <c r="J10113">
        <v>1.5302</v>
      </c>
    </row>
    <row r="10114" spans="1:10" x14ac:dyDescent="0.3">
      <c r="A10114">
        <v>20030903</v>
      </c>
      <c r="B10114">
        <v>-0.22</v>
      </c>
      <c r="C10114" s="1"/>
      <c r="D10114">
        <v>20030903</v>
      </c>
      <c r="E10114">
        <v>0.86739999999999995</v>
      </c>
      <c r="F10114">
        <v>0.50329999999999997</v>
      </c>
      <c r="G10114">
        <v>0.46410000000000001</v>
      </c>
      <c r="H10114">
        <v>0.47320000000000001</v>
      </c>
      <c r="I10114">
        <v>0.33389999999999997</v>
      </c>
      <c r="J10114">
        <v>0.4375</v>
      </c>
    </row>
    <row r="10115" spans="1:10" x14ac:dyDescent="0.3">
      <c r="A10115">
        <v>20030904</v>
      </c>
      <c r="B10115">
        <v>-0.73</v>
      </c>
      <c r="C10115" s="1"/>
      <c r="D10115">
        <v>20030904</v>
      </c>
      <c r="E10115">
        <v>0.9869</v>
      </c>
      <c r="F10115">
        <v>0.11799999999999999</v>
      </c>
      <c r="G10115">
        <v>0.15909999999999999</v>
      </c>
      <c r="H10115">
        <v>0.61880000000000002</v>
      </c>
      <c r="I10115">
        <v>0.18210000000000001</v>
      </c>
      <c r="J10115">
        <v>-6.3E-3</v>
      </c>
    </row>
    <row r="10116" spans="1:10" x14ac:dyDescent="0.3">
      <c r="A10116">
        <v>20030905</v>
      </c>
      <c r="B10116">
        <v>-0.13</v>
      </c>
      <c r="C10116" s="1"/>
      <c r="D10116">
        <v>20030905</v>
      </c>
      <c r="E10116">
        <v>-0.46550000000000002</v>
      </c>
      <c r="F10116">
        <v>-0.86899999999999999</v>
      </c>
      <c r="G10116">
        <v>-0.54190000000000005</v>
      </c>
      <c r="H10116">
        <v>-0.47989999999999999</v>
      </c>
      <c r="I10116">
        <v>-0.64219999999999999</v>
      </c>
      <c r="J10116">
        <v>-0.65839999999999999</v>
      </c>
    </row>
    <row r="10117" spans="1:10" x14ac:dyDescent="0.3">
      <c r="A10117">
        <v>20030908</v>
      </c>
      <c r="B10117">
        <v>-0.68</v>
      </c>
      <c r="C10117" s="1"/>
      <c r="D10117">
        <v>20030908</v>
      </c>
      <c r="E10117">
        <v>2.1109</v>
      </c>
      <c r="F10117">
        <v>1.1365000000000001</v>
      </c>
      <c r="G10117">
        <v>1.1244000000000001</v>
      </c>
      <c r="H10117">
        <v>1.3169</v>
      </c>
      <c r="I10117">
        <v>0.93169999999999997</v>
      </c>
      <c r="J10117">
        <v>0.95269999999999999</v>
      </c>
    </row>
    <row r="10118" spans="1:10" x14ac:dyDescent="0.3">
      <c r="A10118">
        <v>20030909</v>
      </c>
      <c r="B10118">
        <v>-0.15</v>
      </c>
      <c r="C10118" s="1"/>
      <c r="D10118">
        <v>20030909</v>
      </c>
      <c r="E10118">
        <v>-0.33279999999999998</v>
      </c>
      <c r="F10118">
        <v>-0.85960000000000003</v>
      </c>
      <c r="G10118">
        <v>-0.67530000000000001</v>
      </c>
      <c r="H10118">
        <v>-0.6885</v>
      </c>
      <c r="I10118">
        <v>-1.0509999999999999</v>
      </c>
      <c r="J10118">
        <v>-0.65429999999999999</v>
      </c>
    </row>
    <row r="10119" spans="1:10" x14ac:dyDescent="0.3">
      <c r="A10119">
        <v>20030910</v>
      </c>
      <c r="B10119">
        <v>1.19</v>
      </c>
      <c r="C10119" s="1"/>
      <c r="D10119">
        <v>20030910</v>
      </c>
      <c r="E10119">
        <v>-2.6713</v>
      </c>
      <c r="F10119">
        <v>-1.6335</v>
      </c>
      <c r="G10119">
        <v>-1.6451</v>
      </c>
      <c r="H10119">
        <v>-1.9864999999999999</v>
      </c>
      <c r="I10119">
        <v>-1.6865000000000001</v>
      </c>
      <c r="J10119">
        <v>-0.64100000000000001</v>
      </c>
    </row>
    <row r="10120" spans="1:10" x14ac:dyDescent="0.3">
      <c r="A10120">
        <v>20030911</v>
      </c>
      <c r="B10120">
        <v>-0.12</v>
      </c>
      <c r="C10120" s="1"/>
      <c r="D10120">
        <v>20030911</v>
      </c>
      <c r="E10120">
        <v>1.2399</v>
      </c>
      <c r="F10120">
        <v>0.98450000000000004</v>
      </c>
      <c r="G10120">
        <v>1.0983000000000001</v>
      </c>
      <c r="H10120">
        <v>0.58589999999999998</v>
      </c>
      <c r="I10120">
        <v>0.68140000000000001</v>
      </c>
      <c r="J10120">
        <v>0.48680000000000001</v>
      </c>
    </row>
    <row r="10121" spans="1:10" x14ac:dyDescent="0.3">
      <c r="A10121">
        <v>20030912</v>
      </c>
      <c r="B10121">
        <v>0.06</v>
      </c>
      <c r="C10121" s="1"/>
      <c r="D10121">
        <v>20030912</v>
      </c>
      <c r="E10121">
        <v>0.4657</v>
      </c>
      <c r="F10121">
        <v>0.22489999999999999</v>
      </c>
      <c r="G10121">
        <v>0.3705</v>
      </c>
      <c r="H10121">
        <v>-3.2199999999999999E-2</v>
      </c>
      <c r="I10121">
        <v>0.43659999999999999</v>
      </c>
      <c r="J10121">
        <v>0.17699999999999999</v>
      </c>
    </row>
    <row r="10122" spans="1:10" x14ac:dyDescent="0.3">
      <c r="A10122">
        <v>20030915</v>
      </c>
      <c r="B10122">
        <v>0.41</v>
      </c>
      <c r="C10122" s="1"/>
      <c r="D10122">
        <v>20030915</v>
      </c>
      <c r="E10122">
        <v>-0.28549999999999998</v>
      </c>
      <c r="F10122">
        <v>-0.12740000000000001</v>
      </c>
      <c r="G10122">
        <v>-0.13869999999999999</v>
      </c>
      <c r="H10122">
        <v>-0.94950000000000001</v>
      </c>
      <c r="I10122">
        <v>-0.13639999999999999</v>
      </c>
      <c r="J10122">
        <v>-0.28029999999999999</v>
      </c>
    </row>
    <row r="10123" spans="1:10" x14ac:dyDescent="0.3">
      <c r="A10123">
        <v>20030916</v>
      </c>
      <c r="B10123">
        <v>-0.87</v>
      </c>
      <c r="C10123" s="1"/>
      <c r="D10123">
        <v>20030916</v>
      </c>
      <c r="E10123">
        <v>1.7882</v>
      </c>
      <c r="F10123">
        <v>1.3192999999999999</v>
      </c>
      <c r="G10123">
        <v>1.2551000000000001</v>
      </c>
      <c r="H10123">
        <v>2.1913999999999998</v>
      </c>
      <c r="I10123">
        <v>1.4658</v>
      </c>
      <c r="J10123">
        <v>0.9889</v>
      </c>
    </row>
    <row r="10124" spans="1:10" x14ac:dyDescent="0.3">
      <c r="A10124">
        <v>20030917</v>
      </c>
      <c r="B10124">
        <v>-0.2</v>
      </c>
      <c r="C10124" s="1"/>
      <c r="D10124">
        <v>20030917</v>
      </c>
      <c r="E10124">
        <v>0.29759999999999998</v>
      </c>
      <c r="F10124">
        <v>-0.23080000000000001</v>
      </c>
      <c r="G10124">
        <v>-0.32379999999999998</v>
      </c>
      <c r="H10124">
        <v>-0.26579999999999998</v>
      </c>
      <c r="I10124">
        <v>-0.62690000000000001</v>
      </c>
      <c r="J10124">
        <v>-5.0799999999999998E-2</v>
      </c>
    </row>
    <row r="10125" spans="1:10" x14ac:dyDescent="0.3">
      <c r="A10125">
        <v>20030918</v>
      </c>
      <c r="B10125">
        <v>-0.24</v>
      </c>
      <c r="C10125" s="1"/>
      <c r="D10125">
        <v>20030918</v>
      </c>
      <c r="E10125">
        <v>1.0158</v>
      </c>
      <c r="F10125">
        <v>0.72360000000000002</v>
      </c>
      <c r="G10125">
        <v>0.73950000000000005</v>
      </c>
      <c r="H10125">
        <v>1.1991000000000001</v>
      </c>
      <c r="I10125">
        <v>1.7319</v>
      </c>
      <c r="J10125">
        <v>0.99629999999999996</v>
      </c>
    </row>
    <row r="10126" spans="1:10" x14ac:dyDescent="0.3">
      <c r="A10126">
        <v>20030919</v>
      </c>
      <c r="B10126">
        <v>0</v>
      </c>
      <c r="C10126" s="1"/>
      <c r="D10126">
        <v>20030919</v>
      </c>
      <c r="E10126">
        <v>0.22059999999999999</v>
      </c>
      <c r="F10126">
        <v>0.1739</v>
      </c>
      <c r="G10126">
        <v>0.23699999999999999</v>
      </c>
      <c r="H10126">
        <v>-0.42949999999999999</v>
      </c>
      <c r="I10126">
        <v>5.0299999999999997E-2</v>
      </c>
      <c r="J10126">
        <v>-0.45440000000000003</v>
      </c>
    </row>
    <row r="10127" spans="1:10" x14ac:dyDescent="0.3">
      <c r="A10127">
        <v>20030922</v>
      </c>
      <c r="B10127">
        <v>0.27</v>
      </c>
      <c r="C10127" s="1"/>
      <c r="D10127">
        <v>20030922</v>
      </c>
      <c r="E10127">
        <v>-1.284</v>
      </c>
      <c r="F10127">
        <v>-0.91639999999999999</v>
      </c>
      <c r="G10127">
        <v>-1.1851</v>
      </c>
      <c r="H10127">
        <v>-1.5546</v>
      </c>
      <c r="I10127">
        <v>-1.4352</v>
      </c>
      <c r="J10127">
        <v>-1.1131</v>
      </c>
    </row>
    <row r="10128" spans="1:10" x14ac:dyDescent="0.3">
      <c r="A10128">
        <v>20030923</v>
      </c>
      <c r="B10128">
        <v>-0.53</v>
      </c>
      <c r="C10128" s="1"/>
      <c r="D10128">
        <v>20030923</v>
      </c>
      <c r="E10128">
        <v>1.4321999999999999</v>
      </c>
      <c r="F10128">
        <v>0.80349999999999999</v>
      </c>
      <c r="G10128">
        <v>0.86019999999999996</v>
      </c>
      <c r="H10128">
        <v>0.81440000000000001</v>
      </c>
      <c r="I10128">
        <v>0.82889999999999997</v>
      </c>
      <c r="J10128">
        <v>0.33079999999999998</v>
      </c>
    </row>
    <row r="10129" spans="1:10" x14ac:dyDescent="0.3">
      <c r="A10129">
        <v>20030924</v>
      </c>
      <c r="B10129">
        <v>1.28</v>
      </c>
      <c r="C10129" s="1"/>
      <c r="D10129">
        <v>20030924</v>
      </c>
      <c r="E10129">
        <v>-2.6110000000000002</v>
      </c>
      <c r="F10129">
        <v>-1.6039000000000001</v>
      </c>
      <c r="G10129">
        <v>-1.3809</v>
      </c>
      <c r="H10129">
        <v>-2.7896000000000001</v>
      </c>
      <c r="I10129">
        <v>-1.8559000000000001</v>
      </c>
      <c r="J10129">
        <v>-1.4652000000000001</v>
      </c>
    </row>
    <row r="10130" spans="1:10" x14ac:dyDescent="0.3">
      <c r="A10130">
        <v>20030925</v>
      </c>
      <c r="B10130">
        <v>0.63</v>
      </c>
      <c r="C10130" s="1"/>
      <c r="D10130">
        <v>20030925</v>
      </c>
      <c r="E10130">
        <v>-2.8351999999999999</v>
      </c>
      <c r="F10130">
        <v>-2.0270000000000001</v>
      </c>
      <c r="G10130">
        <v>-2.0308999999999999</v>
      </c>
      <c r="H10130">
        <v>-0.99019999999999997</v>
      </c>
      <c r="I10130">
        <v>-0.59589999999999999</v>
      </c>
      <c r="J10130">
        <v>-0.53349999999999997</v>
      </c>
    </row>
    <row r="10131" spans="1:10" x14ac:dyDescent="0.3">
      <c r="A10131">
        <v>20030926</v>
      </c>
      <c r="B10131">
        <v>0.75</v>
      </c>
      <c r="C10131" s="1"/>
      <c r="D10131">
        <v>20030926</v>
      </c>
      <c r="E10131">
        <v>-2.4786000000000001</v>
      </c>
      <c r="F10131">
        <v>-1.5740000000000001</v>
      </c>
      <c r="G10131">
        <v>-1.5849</v>
      </c>
      <c r="H10131">
        <v>-1.1246</v>
      </c>
      <c r="I10131">
        <v>-0.71940000000000004</v>
      </c>
      <c r="J10131">
        <v>-0.51700000000000002</v>
      </c>
    </row>
    <row r="10132" spans="1:10" x14ac:dyDescent="0.3">
      <c r="A10132">
        <v>20030929</v>
      </c>
      <c r="B10132">
        <v>-0.54</v>
      </c>
      <c r="C10132" s="1"/>
      <c r="D10132">
        <v>20030929</v>
      </c>
      <c r="E10132">
        <v>1.6767000000000001</v>
      </c>
      <c r="F10132">
        <v>1.1068</v>
      </c>
      <c r="G10132">
        <v>0.9829</v>
      </c>
      <c r="H10132">
        <v>1.1136999999999999</v>
      </c>
      <c r="I10132">
        <v>1.1611</v>
      </c>
      <c r="J10132">
        <v>0.73260000000000003</v>
      </c>
    </row>
    <row r="10133" spans="1:10" x14ac:dyDescent="0.3">
      <c r="A10133">
        <v>20030930</v>
      </c>
      <c r="B10133">
        <v>0.5</v>
      </c>
      <c r="C10133" s="1"/>
      <c r="D10133">
        <v>20030930</v>
      </c>
      <c r="E10133">
        <v>-1.1303000000000001</v>
      </c>
      <c r="F10133">
        <v>-0.70820000000000005</v>
      </c>
      <c r="G10133">
        <v>-0.60919999999999996</v>
      </c>
      <c r="H10133">
        <v>-1.1091</v>
      </c>
      <c r="I10133">
        <v>-1.3163</v>
      </c>
      <c r="J10133">
        <v>-0.63260000000000005</v>
      </c>
    </row>
    <row r="10134" spans="1:10" x14ac:dyDescent="0.3">
      <c r="A10134">
        <v>20031001</v>
      </c>
      <c r="B10134">
        <v>0.28999999999999998</v>
      </c>
      <c r="C10134" s="1"/>
      <c r="D10134">
        <v>20031001</v>
      </c>
      <c r="E10134">
        <v>2.1562999999999999</v>
      </c>
      <c r="F10134">
        <v>2.7524999999999999</v>
      </c>
      <c r="G10134">
        <v>2.6006999999999998</v>
      </c>
      <c r="H10134">
        <v>1.9355</v>
      </c>
      <c r="I10134">
        <v>2.3767</v>
      </c>
      <c r="J10134">
        <v>2.0737999999999999</v>
      </c>
    </row>
    <row r="10135" spans="1:10" x14ac:dyDescent="0.3">
      <c r="A10135">
        <v>20031002</v>
      </c>
      <c r="B10135">
        <v>-0.42</v>
      </c>
      <c r="C10135" s="1"/>
      <c r="D10135">
        <v>20031002</v>
      </c>
      <c r="E10135">
        <v>0.77410000000000001</v>
      </c>
      <c r="F10135">
        <v>0.29470000000000002</v>
      </c>
      <c r="G10135">
        <v>0.37859999999999999</v>
      </c>
      <c r="H10135">
        <v>0.56279999999999997</v>
      </c>
      <c r="I10135">
        <v>0.33900000000000002</v>
      </c>
      <c r="J10135">
        <v>0.10929999999999999</v>
      </c>
    </row>
    <row r="10136" spans="1:10" x14ac:dyDescent="0.3">
      <c r="A10136">
        <v>20031003</v>
      </c>
      <c r="B10136">
        <v>-0.9</v>
      </c>
      <c r="C10136" s="1"/>
      <c r="D10136">
        <v>20031003</v>
      </c>
      <c r="E10136">
        <v>1.9642999999999999</v>
      </c>
      <c r="F10136">
        <v>1.4501999999999999</v>
      </c>
      <c r="G10136">
        <v>1.238</v>
      </c>
      <c r="H10136">
        <v>1.6346000000000001</v>
      </c>
      <c r="I10136">
        <v>1.0834999999999999</v>
      </c>
      <c r="J10136">
        <v>0.55879999999999996</v>
      </c>
    </row>
    <row r="10137" spans="1:10" x14ac:dyDescent="0.3">
      <c r="A10137">
        <v>20031006</v>
      </c>
      <c r="B10137">
        <v>-0.41</v>
      </c>
      <c r="C10137" s="1"/>
      <c r="D10137">
        <v>20031006</v>
      </c>
      <c r="E10137">
        <v>1.2272000000000001</v>
      </c>
      <c r="F10137">
        <v>0.70599999999999996</v>
      </c>
      <c r="G10137">
        <v>0.58209999999999995</v>
      </c>
      <c r="H10137">
        <v>0.48120000000000002</v>
      </c>
      <c r="I10137">
        <v>0.57540000000000002</v>
      </c>
      <c r="J10137">
        <v>0.31519999999999998</v>
      </c>
    </row>
    <row r="10138" spans="1:10" x14ac:dyDescent="0.3">
      <c r="A10138">
        <v>20031007</v>
      </c>
      <c r="B10138">
        <v>-0.27</v>
      </c>
      <c r="C10138" s="1"/>
      <c r="D10138">
        <v>20031007</v>
      </c>
      <c r="E10138">
        <v>0.95689999999999997</v>
      </c>
      <c r="F10138">
        <v>0.65359999999999996</v>
      </c>
      <c r="G10138">
        <v>0.72319999999999995</v>
      </c>
      <c r="H10138">
        <v>0.63029999999999997</v>
      </c>
      <c r="I10138">
        <v>0.62119999999999997</v>
      </c>
      <c r="J10138">
        <v>0.32140000000000002</v>
      </c>
    </row>
    <row r="10139" spans="1:10" x14ac:dyDescent="0.3">
      <c r="A10139">
        <v>20031008</v>
      </c>
      <c r="B10139">
        <v>0.01</v>
      </c>
      <c r="C10139" s="1"/>
      <c r="D10139">
        <v>20031008</v>
      </c>
      <c r="E10139">
        <v>-0.71009999999999995</v>
      </c>
      <c r="F10139">
        <v>-0.72499999999999998</v>
      </c>
      <c r="G10139">
        <v>-0.82320000000000004</v>
      </c>
      <c r="H10139">
        <v>-0.51690000000000003</v>
      </c>
      <c r="I10139">
        <v>-0.51900000000000002</v>
      </c>
      <c r="J10139">
        <v>-0.38750000000000001</v>
      </c>
    </row>
    <row r="10140" spans="1:10" x14ac:dyDescent="0.3">
      <c r="A10140">
        <v>20031009</v>
      </c>
      <c r="B10140">
        <v>-0.28999999999999998</v>
      </c>
      <c r="C10140" s="1"/>
      <c r="D10140">
        <v>20031009</v>
      </c>
      <c r="E10140">
        <v>0.92720000000000002</v>
      </c>
      <c r="F10140">
        <v>0.84040000000000004</v>
      </c>
      <c r="G10140">
        <v>1.0083</v>
      </c>
      <c r="H10140">
        <v>0.96519999999999995</v>
      </c>
      <c r="I10140">
        <v>0.52600000000000002</v>
      </c>
      <c r="J10140">
        <v>0.2994</v>
      </c>
    </row>
    <row r="10141" spans="1:10" x14ac:dyDescent="0.3">
      <c r="A10141">
        <v>20031010</v>
      </c>
      <c r="B10141">
        <v>-0.14000000000000001</v>
      </c>
      <c r="C10141" s="1"/>
      <c r="D10141">
        <v>20031010</v>
      </c>
      <c r="E10141">
        <v>-0.2601</v>
      </c>
      <c r="F10141">
        <v>-0.42349999999999999</v>
      </c>
      <c r="G10141">
        <v>-0.2253</v>
      </c>
      <c r="H10141">
        <v>9.5600000000000004E-2</v>
      </c>
      <c r="I10141">
        <v>5.8400000000000001E-2</v>
      </c>
      <c r="J10141">
        <v>-0.21260000000000001</v>
      </c>
    </row>
    <row r="10142" spans="1:10" x14ac:dyDescent="0.3">
      <c r="A10142">
        <v>20031013</v>
      </c>
      <c r="B10142">
        <v>-0.16</v>
      </c>
      <c r="C10142" s="1"/>
      <c r="D10142">
        <v>20031013</v>
      </c>
      <c r="E10142">
        <v>1.6805000000000001</v>
      </c>
      <c r="F10142">
        <v>1.5723</v>
      </c>
      <c r="G10142">
        <v>1.6161000000000001</v>
      </c>
      <c r="H10142">
        <v>0.80579999999999996</v>
      </c>
      <c r="I10142">
        <v>0.95930000000000004</v>
      </c>
      <c r="J10142">
        <v>0.54200000000000004</v>
      </c>
    </row>
    <row r="10143" spans="1:10" x14ac:dyDescent="0.3">
      <c r="A10143">
        <v>20031014</v>
      </c>
      <c r="B10143">
        <v>-0.32</v>
      </c>
      <c r="C10143" s="1"/>
      <c r="D10143">
        <v>20031014</v>
      </c>
      <c r="E10143">
        <v>1.119</v>
      </c>
      <c r="F10143">
        <v>0.64390000000000003</v>
      </c>
      <c r="G10143">
        <v>0.59450000000000003</v>
      </c>
      <c r="H10143">
        <v>0.48699999999999999</v>
      </c>
      <c r="I10143">
        <v>0.3584</v>
      </c>
      <c r="J10143">
        <v>0.37859999999999999</v>
      </c>
    </row>
    <row r="10144" spans="1:10" x14ac:dyDescent="0.3">
      <c r="A10144">
        <v>20031015</v>
      </c>
      <c r="B10144">
        <v>0.16</v>
      </c>
      <c r="C10144" s="1"/>
      <c r="D10144">
        <v>20031015</v>
      </c>
      <c r="E10144">
        <v>-0.81799999999999995</v>
      </c>
      <c r="F10144">
        <v>-0.65700000000000003</v>
      </c>
      <c r="G10144">
        <v>-0.67179999999999995</v>
      </c>
      <c r="H10144">
        <v>-0.57999999999999996</v>
      </c>
      <c r="I10144">
        <v>-9.2999999999999992E-3</v>
      </c>
      <c r="J10144">
        <v>-0.41089999999999999</v>
      </c>
    </row>
    <row r="10145" spans="1:10" x14ac:dyDescent="0.3">
      <c r="A10145">
        <v>20031016</v>
      </c>
      <c r="B10145">
        <v>-0.19</v>
      </c>
      <c r="C10145" s="1"/>
      <c r="D10145">
        <v>20031016</v>
      </c>
      <c r="E10145">
        <v>0.54779999999999995</v>
      </c>
      <c r="F10145">
        <v>0.38300000000000001</v>
      </c>
      <c r="G10145">
        <v>0.47760000000000002</v>
      </c>
      <c r="H10145">
        <v>0.44240000000000002</v>
      </c>
      <c r="I10145">
        <v>0.53890000000000005</v>
      </c>
      <c r="J10145">
        <v>0.1419</v>
      </c>
    </row>
    <row r="10146" spans="1:10" x14ac:dyDescent="0.3">
      <c r="A10146">
        <v>20031017</v>
      </c>
      <c r="B10146">
        <v>0.9</v>
      </c>
      <c r="C10146" s="1"/>
      <c r="D10146">
        <v>20031017</v>
      </c>
      <c r="E10146">
        <v>-1.9964</v>
      </c>
      <c r="F10146">
        <v>-1.3048999999999999</v>
      </c>
      <c r="G10146">
        <v>-1.2452000000000001</v>
      </c>
      <c r="H10146">
        <v>-1.7695000000000001</v>
      </c>
      <c r="I10146">
        <v>-1.0842000000000001</v>
      </c>
      <c r="J10146">
        <v>-0.71599999999999997</v>
      </c>
    </row>
    <row r="10147" spans="1:10" x14ac:dyDescent="0.3">
      <c r="A10147">
        <v>20031020</v>
      </c>
      <c r="B10147">
        <v>0.24</v>
      </c>
      <c r="C10147" s="1"/>
      <c r="D10147">
        <v>20031020</v>
      </c>
      <c r="E10147">
        <v>-5.1799999999999999E-2</v>
      </c>
      <c r="F10147">
        <v>0.44490000000000002</v>
      </c>
      <c r="G10147">
        <v>0.2601</v>
      </c>
      <c r="H10147">
        <v>0.3715</v>
      </c>
      <c r="I10147">
        <v>0.372</v>
      </c>
      <c r="J10147">
        <v>0.53349999999999997</v>
      </c>
    </row>
    <row r="10148" spans="1:10" x14ac:dyDescent="0.3">
      <c r="A10148">
        <v>20031021</v>
      </c>
      <c r="B10148">
        <v>-0.76</v>
      </c>
      <c r="C10148" s="1"/>
      <c r="D10148">
        <v>20031021</v>
      </c>
      <c r="E10148">
        <v>1.2728999999999999</v>
      </c>
      <c r="F10148">
        <v>0.25009999999999999</v>
      </c>
      <c r="G10148">
        <v>0.2843</v>
      </c>
      <c r="H10148">
        <v>0.64319999999999999</v>
      </c>
      <c r="I10148">
        <v>6.6000000000000003E-2</v>
      </c>
      <c r="J10148">
        <v>0.10440000000000001</v>
      </c>
    </row>
    <row r="10149" spans="1:10" x14ac:dyDescent="0.3">
      <c r="A10149">
        <v>20031022</v>
      </c>
      <c r="B10149">
        <v>0.78</v>
      </c>
      <c r="C10149" s="1"/>
      <c r="D10149">
        <v>20031022</v>
      </c>
      <c r="E10149">
        <v>-2.4472</v>
      </c>
      <c r="F10149">
        <v>-1.9728000000000001</v>
      </c>
      <c r="G10149">
        <v>-1.5065</v>
      </c>
      <c r="H10149">
        <v>-1.8916999999999999</v>
      </c>
      <c r="I10149">
        <v>-1.4339</v>
      </c>
      <c r="J10149">
        <v>-1.2770999999999999</v>
      </c>
    </row>
    <row r="10150" spans="1:10" x14ac:dyDescent="0.3">
      <c r="A10150">
        <v>20031023</v>
      </c>
      <c r="B10150">
        <v>1.1399999999999999</v>
      </c>
      <c r="C10150" s="1"/>
      <c r="D10150">
        <v>20031023</v>
      </c>
      <c r="E10150">
        <v>-1.0073000000000001</v>
      </c>
      <c r="F10150">
        <v>-8.5000000000000006E-2</v>
      </c>
      <c r="G10150">
        <v>2.4899999999999999E-2</v>
      </c>
      <c r="H10150">
        <v>-0.62409999999999999</v>
      </c>
      <c r="I10150">
        <v>0.40410000000000001</v>
      </c>
      <c r="J10150">
        <v>0.62929999999999997</v>
      </c>
    </row>
    <row r="10151" spans="1:10" x14ac:dyDescent="0.3">
      <c r="A10151">
        <v>20031024</v>
      </c>
      <c r="B10151">
        <v>0.19</v>
      </c>
      <c r="C10151" s="1"/>
      <c r="D10151">
        <v>20031024</v>
      </c>
      <c r="E10151">
        <v>-0.82950000000000002</v>
      </c>
      <c r="F10151">
        <v>-0.53990000000000005</v>
      </c>
      <c r="G10151">
        <v>-0.52900000000000003</v>
      </c>
      <c r="H10151">
        <v>-0.14399999999999999</v>
      </c>
      <c r="I10151">
        <v>-1.0155000000000001</v>
      </c>
      <c r="J10151">
        <v>-6.8099999999999994E-2</v>
      </c>
    </row>
    <row r="10152" spans="1:10" x14ac:dyDescent="0.3">
      <c r="A10152">
        <v>20031027</v>
      </c>
      <c r="B10152">
        <v>-0.36</v>
      </c>
      <c r="C10152" s="1"/>
      <c r="D10152">
        <v>20031027</v>
      </c>
      <c r="E10152">
        <v>1.6157999999999999</v>
      </c>
      <c r="F10152">
        <v>1.4743999999999999</v>
      </c>
      <c r="G10152">
        <v>1.5043</v>
      </c>
      <c r="H10152">
        <v>0.52090000000000003</v>
      </c>
      <c r="I10152">
        <v>0.64070000000000005</v>
      </c>
      <c r="J10152">
        <v>-9.0399999999999994E-2</v>
      </c>
    </row>
    <row r="10153" spans="1:10" x14ac:dyDescent="0.3">
      <c r="A10153">
        <v>20031028</v>
      </c>
      <c r="B10153">
        <v>-0.91</v>
      </c>
      <c r="C10153" s="1"/>
      <c r="D10153">
        <v>20031028</v>
      </c>
      <c r="E10153">
        <v>2.4323000000000001</v>
      </c>
      <c r="F10153">
        <v>1.6603000000000001</v>
      </c>
      <c r="G10153">
        <v>1.6607000000000001</v>
      </c>
      <c r="H10153">
        <v>2.1958000000000002</v>
      </c>
      <c r="I10153">
        <v>1.6839999999999999</v>
      </c>
      <c r="J10153">
        <v>1.1402000000000001</v>
      </c>
    </row>
    <row r="10154" spans="1:10" x14ac:dyDescent="0.3">
      <c r="A10154">
        <v>20031029</v>
      </c>
      <c r="B10154">
        <v>-0.11</v>
      </c>
      <c r="C10154" s="1"/>
      <c r="D10154">
        <v>20031029</v>
      </c>
      <c r="E10154">
        <v>1.2452000000000001</v>
      </c>
      <c r="F10154">
        <v>0.84530000000000005</v>
      </c>
      <c r="G10154">
        <v>1.077</v>
      </c>
      <c r="H10154">
        <v>0.22520000000000001</v>
      </c>
      <c r="I10154">
        <v>0.18079999999999999</v>
      </c>
      <c r="J10154">
        <v>0.17080000000000001</v>
      </c>
    </row>
    <row r="10155" spans="1:10" x14ac:dyDescent="0.3">
      <c r="A10155">
        <v>20031030</v>
      </c>
      <c r="B10155">
        <v>-0.04</v>
      </c>
      <c r="C10155" s="1"/>
      <c r="D10155">
        <v>20031030</v>
      </c>
      <c r="E10155">
        <v>-0.28610000000000002</v>
      </c>
      <c r="F10155">
        <v>-9.3799999999999994E-2</v>
      </c>
      <c r="G10155">
        <v>-8.43E-2</v>
      </c>
      <c r="H10155">
        <v>0.14399999999999999</v>
      </c>
      <c r="I10155">
        <v>-0.20619999999999999</v>
      </c>
      <c r="J10155">
        <v>-0.14219999999999999</v>
      </c>
    </row>
    <row r="10156" spans="1:10" x14ac:dyDescent="0.3">
      <c r="A10156">
        <v>20031031</v>
      </c>
      <c r="B10156">
        <v>0.23</v>
      </c>
      <c r="C10156" s="1"/>
      <c r="D10156">
        <v>20031031</v>
      </c>
      <c r="E10156">
        <v>-0.34189999999999998</v>
      </c>
      <c r="F10156">
        <v>-0.19339999999999999</v>
      </c>
      <c r="G10156">
        <v>-2.3800000000000002E-2</v>
      </c>
      <c r="H10156">
        <v>0.32650000000000001</v>
      </c>
      <c r="I10156">
        <v>0.18690000000000001</v>
      </c>
      <c r="J10156">
        <v>0.4753</v>
      </c>
    </row>
    <row r="10157" spans="1:10" x14ac:dyDescent="0.3">
      <c r="A10157">
        <v>20031103</v>
      </c>
      <c r="B10157">
        <v>-0.56000000000000005</v>
      </c>
      <c r="C10157" s="1"/>
      <c r="D10157">
        <v>20031103</v>
      </c>
      <c r="E10157">
        <v>1.7926</v>
      </c>
      <c r="F10157">
        <v>1.5906</v>
      </c>
      <c r="G10157">
        <v>1.5694999999999999</v>
      </c>
      <c r="H10157">
        <v>1.3204</v>
      </c>
      <c r="I10157">
        <v>1.1463000000000001</v>
      </c>
      <c r="J10157">
        <v>0.41949999999999998</v>
      </c>
    </row>
    <row r="10158" spans="1:10" x14ac:dyDescent="0.3">
      <c r="A10158">
        <v>20031104</v>
      </c>
      <c r="B10158">
        <v>-0.37</v>
      </c>
      <c r="C10158" s="1"/>
      <c r="D10158">
        <v>20031104</v>
      </c>
      <c r="E10158">
        <v>0.47670000000000001</v>
      </c>
      <c r="F10158">
        <v>0.17419999999999999</v>
      </c>
      <c r="G10158">
        <v>-0.15840000000000001</v>
      </c>
      <c r="H10158">
        <v>-0.4118</v>
      </c>
      <c r="I10158">
        <v>-0.60009999999999997</v>
      </c>
      <c r="J10158">
        <v>-0.52370000000000005</v>
      </c>
    </row>
    <row r="10159" spans="1:10" x14ac:dyDescent="0.3">
      <c r="A10159">
        <v>20031105</v>
      </c>
      <c r="B10159">
        <v>0.03</v>
      </c>
      <c r="C10159" s="1"/>
      <c r="D10159">
        <v>20031105</v>
      </c>
      <c r="E10159">
        <v>0.13780000000000001</v>
      </c>
      <c r="F10159">
        <v>-8.6999999999999994E-3</v>
      </c>
      <c r="G10159">
        <v>0.30549999999999999</v>
      </c>
      <c r="H10159">
        <v>6.1100000000000002E-2</v>
      </c>
      <c r="I10159">
        <v>-0.1244</v>
      </c>
      <c r="J10159">
        <v>-5.5E-2</v>
      </c>
    </row>
    <row r="10160" spans="1:10" x14ac:dyDescent="0.3">
      <c r="A10160">
        <v>20031106</v>
      </c>
      <c r="B10160">
        <v>-0.45</v>
      </c>
      <c r="C10160" s="1"/>
      <c r="D10160">
        <v>20031106</v>
      </c>
      <c r="E10160">
        <v>0.86170000000000002</v>
      </c>
      <c r="F10160">
        <v>0.60109999999999997</v>
      </c>
      <c r="G10160">
        <v>0.47210000000000002</v>
      </c>
      <c r="H10160">
        <v>0.89500000000000002</v>
      </c>
      <c r="I10160">
        <v>0.64549999999999996</v>
      </c>
      <c r="J10160">
        <v>0.38790000000000002</v>
      </c>
    </row>
    <row r="10161" spans="1:10" x14ac:dyDescent="0.3">
      <c r="A10161">
        <v>20031107</v>
      </c>
      <c r="B10161">
        <v>-0.08</v>
      </c>
      <c r="C10161" s="1"/>
      <c r="D10161">
        <v>20031107</v>
      </c>
      <c r="E10161">
        <v>0.1022</v>
      </c>
      <c r="F10161">
        <v>7.5999999999999998E-2</v>
      </c>
      <c r="G10161">
        <v>-4.9299999999999997E-2</v>
      </c>
      <c r="H10161">
        <v>-0.39989999999999998</v>
      </c>
      <c r="I10161">
        <v>-0.3175</v>
      </c>
      <c r="J10161">
        <v>-0.40810000000000002</v>
      </c>
    </row>
    <row r="10162" spans="1:10" x14ac:dyDescent="0.3">
      <c r="A10162">
        <v>20031110</v>
      </c>
      <c r="B10162">
        <v>0.97</v>
      </c>
      <c r="C10162" s="1"/>
      <c r="D10162">
        <v>20031110</v>
      </c>
      <c r="E10162">
        <v>-2.1240999999999999</v>
      </c>
      <c r="F10162">
        <v>-1.3070999999999999</v>
      </c>
      <c r="G10162">
        <v>-0.98729999999999996</v>
      </c>
      <c r="H10162">
        <v>-1.1494</v>
      </c>
      <c r="I10162">
        <v>-0.71899999999999997</v>
      </c>
      <c r="J10162">
        <v>-0.34429999999999999</v>
      </c>
    </row>
    <row r="10163" spans="1:10" x14ac:dyDescent="0.3">
      <c r="A10163">
        <v>20031111</v>
      </c>
      <c r="B10163">
        <v>0.48</v>
      </c>
      <c r="C10163" s="1"/>
      <c r="D10163">
        <v>20031111</v>
      </c>
      <c r="E10163">
        <v>-1.1063000000000001</v>
      </c>
      <c r="F10163">
        <v>-0.62070000000000003</v>
      </c>
      <c r="G10163">
        <v>-0.62180000000000002</v>
      </c>
      <c r="H10163">
        <v>-0.40870000000000001</v>
      </c>
      <c r="I10163">
        <v>-0.18809999999999999</v>
      </c>
      <c r="J10163">
        <v>7.4800000000000005E-2</v>
      </c>
    </row>
    <row r="10164" spans="1:10" x14ac:dyDescent="0.3">
      <c r="A10164">
        <v>20031112</v>
      </c>
      <c r="B10164">
        <v>-0.49</v>
      </c>
      <c r="C10164" s="1"/>
      <c r="D10164">
        <v>20031112</v>
      </c>
      <c r="E10164">
        <v>2.6234000000000002</v>
      </c>
      <c r="F10164">
        <v>1.7844</v>
      </c>
      <c r="G10164">
        <v>1.9278999999999999</v>
      </c>
      <c r="H10164">
        <v>1.6234</v>
      </c>
      <c r="I10164">
        <v>0.9093</v>
      </c>
      <c r="J10164">
        <v>1.329</v>
      </c>
    </row>
    <row r="10165" spans="1:10" x14ac:dyDescent="0.3">
      <c r="A10165">
        <v>20031113</v>
      </c>
      <c r="B10165">
        <v>0.41</v>
      </c>
      <c r="C10165" s="1"/>
      <c r="D10165">
        <v>20031113</v>
      </c>
      <c r="E10165">
        <v>0.18290000000000001</v>
      </c>
      <c r="F10165">
        <v>8.5999999999999993E-2</v>
      </c>
      <c r="G10165">
        <v>0.31240000000000001</v>
      </c>
      <c r="H10165">
        <v>-0.21210000000000001</v>
      </c>
      <c r="I10165">
        <v>-0.41520000000000001</v>
      </c>
      <c r="J10165">
        <v>0.48359999999999997</v>
      </c>
    </row>
    <row r="10166" spans="1:10" x14ac:dyDescent="0.3">
      <c r="A10166">
        <v>20031114</v>
      </c>
      <c r="B10166">
        <v>1.06</v>
      </c>
      <c r="C10166" s="1"/>
      <c r="D10166">
        <v>20031114</v>
      </c>
      <c r="E10166">
        <v>-1.8625</v>
      </c>
      <c r="F10166">
        <v>-1.2598</v>
      </c>
      <c r="G10166">
        <v>-0.93769999999999998</v>
      </c>
      <c r="H10166">
        <v>-1.4041999999999999</v>
      </c>
      <c r="I10166">
        <v>-1.0667</v>
      </c>
      <c r="J10166">
        <v>-0.21490000000000001</v>
      </c>
    </row>
    <row r="10167" spans="1:10" x14ac:dyDescent="0.3">
      <c r="A10167">
        <v>20031117</v>
      </c>
      <c r="B10167">
        <v>0.4</v>
      </c>
      <c r="C10167" s="1"/>
      <c r="D10167">
        <v>20031117</v>
      </c>
      <c r="E10167">
        <v>-1.6982999999999999</v>
      </c>
      <c r="F10167">
        <v>-0.90059999999999996</v>
      </c>
      <c r="G10167">
        <v>-1.0024</v>
      </c>
      <c r="H10167">
        <v>-0.61709999999999998</v>
      </c>
      <c r="I10167">
        <v>-0.83050000000000002</v>
      </c>
      <c r="J10167">
        <v>-0.51849999999999996</v>
      </c>
    </row>
    <row r="10168" spans="1:10" x14ac:dyDescent="0.3">
      <c r="A10168">
        <v>20031118</v>
      </c>
      <c r="B10168">
        <v>0.54</v>
      </c>
      <c r="C10168" s="1"/>
      <c r="D10168">
        <v>20031118</v>
      </c>
      <c r="E10168">
        <v>-0.99409999999999998</v>
      </c>
      <c r="F10168">
        <v>-0.64800000000000002</v>
      </c>
      <c r="G10168">
        <v>-0.68720000000000003</v>
      </c>
      <c r="H10168">
        <v>-1.3197000000000001</v>
      </c>
      <c r="I10168">
        <v>-1.0308999999999999</v>
      </c>
      <c r="J10168">
        <v>-0.5524</v>
      </c>
    </row>
    <row r="10169" spans="1:10" x14ac:dyDescent="0.3">
      <c r="A10169">
        <v>20031119</v>
      </c>
      <c r="B10169">
        <v>-0.15</v>
      </c>
      <c r="C10169" s="1"/>
      <c r="D10169">
        <v>20031119</v>
      </c>
      <c r="E10169">
        <v>0.82869999999999999</v>
      </c>
      <c r="F10169">
        <v>0.80940000000000001</v>
      </c>
      <c r="G10169">
        <v>0.68659999999999999</v>
      </c>
      <c r="H10169">
        <v>0.91849999999999998</v>
      </c>
      <c r="I10169">
        <v>0.66190000000000004</v>
      </c>
      <c r="J10169">
        <v>0.754</v>
      </c>
    </row>
    <row r="10170" spans="1:10" x14ac:dyDescent="0.3">
      <c r="A10170">
        <v>20031120</v>
      </c>
      <c r="B10170">
        <v>0.14000000000000001</v>
      </c>
      <c r="C10170" s="1"/>
      <c r="D10170">
        <v>20031120</v>
      </c>
      <c r="E10170">
        <v>-0.65559999999999996</v>
      </c>
      <c r="F10170">
        <v>-0.37580000000000002</v>
      </c>
      <c r="G10170">
        <v>-0.28249999999999997</v>
      </c>
      <c r="H10170">
        <v>-0.79139999999999999</v>
      </c>
      <c r="I10170">
        <v>-0.68830000000000002</v>
      </c>
      <c r="J10170">
        <v>-0.87729999999999997</v>
      </c>
    </row>
    <row r="10171" spans="1:10" x14ac:dyDescent="0.3">
      <c r="A10171">
        <v>20031121</v>
      </c>
      <c r="B10171">
        <v>-0.42</v>
      </c>
      <c r="C10171" s="1"/>
      <c r="D10171">
        <v>20031121</v>
      </c>
      <c r="E10171">
        <v>0.54600000000000004</v>
      </c>
      <c r="F10171">
        <v>0.57840000000000003</v>
      </c>
      <c r="G10171">
        <v>0.39639999999999997</v>
      </c>
      <c r="H10171">
        <v>0.5454</v>
      </c>
      <c r="I10171">
        <v>0.42049999999999998</v>
      </c>
      <c r="J10171">
        <v>-0.1512</v>
      </c>
    </row>
    <row r="10172" spans="1:10" x14ac:dyDescent="0.3">
      <c r="A10172">
        <v>20031124</v>
      </c>
      <c r="B10172">
        <v>-0.66</v>
      </c>
      <c r="C10172" s="1"/>
      <c r="D10172">
        <v>20031124</v>
      </c>
      <c r="E10172">
        <v>2.6288</v>
      </c>
      <c r="F10172">
        <v>2.1402000000000001</v>
      </c>
      <c r="G10172">
        <v>2.2322000000000002</v>
      </c>
      <c r="H10172">
        <v>2.2143000000000002</v>
      </c>
      <c r="I10172">
        <v>1.7915000000000001</v>
      </c>
      <c r="J10172">
        <v>1.2823</v>
      </c>
    </row>
    <row r="10173" spans="1:10" x14ac:dyDescent="0.3">
      <c r="A10173">
        <v>20031125</v>
      </c>
      <c r="B10173">
        <v>0</v>
      </c>
      <c r="C10173" s="1"/>
      <c r="D10173">
        <v>20031125</v>
      </c>
      <c r="E10173">
        <v>0.75619999999999998</v>
      </c>
      <c r="F10173">
        <v>0.67379999999999995</v>
      </c>
      <c r="G10173">
        <v>0.83860000000000001</v>
      </c>
      <c r="H10173">
        <v>0.27760000000000001</v>
      </c>
      <c r="I10173">
        <v>0.31909999999999999</v>
      </c>
      <c r="J10173">
        <v>0.1976</v>
      </c>
    </row>
    <row r="10174" spans="1:10" x14ac:dyDescent="0.3">
      <c r="A10174">
        <v>20031126</v>
      </c>
      <c r="B10174">
        <v>-0.42</v>
      </c>
      <c r="C10174" s="1"/>
      <c r="D10174">
        <v>20031126</v>
      </c>
      <c r="E10174">
        <v>0.59819999999999995</v>
      </c>
      <c r="F10174">
        <v>0.33700000000000002</v>
      </c>
      <c r="G10174">
        <v>0.24640000000000001</v>
      </c>
      <c r="H10174">
        <v>0.72840000000000005</v>
      </c>
      <c r="I10174">
        <v>0.39579999999999999</v>
      </c>
      <c r="J10174">
        <v>0.24879999999999999</v>
      </c>
    </row>
    <row r="10175" spans="1:10" x14ac:dyDescent="0.3">
      <c r="A10175">
        <v>20031128</v>
      </c>
      <c r="B10175">
        <v>-0.28999999999999998</v>
      </c>
      <c r="C10175" s="1"/>
      <c r="D10175">
        <v>20031128</v>
      </c>
      <c r="E10175">
        <v>0.58240000000000003</v>
      </c>
      <c r="F10175">
        <v>-9.7000000000000003E-3</v>
      </c>
      <c r="G10175">
        <v>8.1900000000000001E-2</v>
      </c>
      <c r="H10175">
        <v>3.6600000000000001E-2</v>
      </c>
      <c r="I10175">
        <v>0.24260000000000001</v>
      </c>
      <c r="J10175">
        <v>-4.6300000000000001E-2</v>
      </c>
    </row>
    <row r="10176" spans="1:10" x14ac:dyDescent="0.3">
      <c r="A10176">
        <v>20031201</v>
      </c>
      <c r="B10176">
        <v>-7.0000000000000007E-2</v>
      </c>
      <c r="C10176" s="1"/>
      <c r="D10176">
        <v>20031201</v>
      </c>
      <c r="E10176">
        <v>1.5238</v>
      </c>
      <c r="F10176">
        <v>1.387</v>
      </c>
      <c r="G10176">
        <v>1.387</v>
      </c>
      <c r="H10176">
        <v>1.1495</v>
      </c>
      <c r="I10176">
        <v>0.9788</v>
      </c>
      <c r="J10176">
        <v>1.1462000000000001</v>
      </c>
    </row>
    <row r="10177" spans="1:10" x14ac:dyDescent="0.3">
      <c r="A10177">
        <v>20031202</v>
      </c>
      <c r="B10177">
        <v>0.14000000000000001</v>
      </c>
      <c r="C10177" s="1"/>
      <c r="D10177">
        <v>20031202</v>
      </c>
      <c r="E10177">
        <v>-0.1116</v>
      </c>
      <c r="F10177">
        <v>-9.0200000000000002E-2</v>
      </c>
      <c r="G10177">
        <v>-0.123</v>
      </c>
      <c r="H10177">
        <v>-0.38229999999999997</v>
      </c>
      <c r="I10177">
        <v>-0.49070000000000003</v>
      </c>
      <c r="J10177">
        <v>-9.4600000000000004E-2</v>
      </c>
    </row>
    <row r="10178" spans="1:10" x14ac:dyDescent="0.3">
      <c r="A10178">
        <v>20031203</v>
      </c>
      <c r="B10178">
        <v>0.4</v>
      </c>
      <c r="C10178" s="1"/>
      <c r="D10178">
        <v>20031203</v>
      </c>
      <c r="E10178">
        <v>-1.4901</v>
      </c>
      <c r="F10178">
        <v>-1.3247</v>
      </c>
      <c r="G10178">
        <v>-1.0668</v>
      </c>
      <c r="H10178">
        <v>-0.41110000000000002</v>
      </c>
      <c r="I10178">
        <v>-0.29799999999999999</v>
      </c>
      <c r="J10178">
        <v>-3.27E-2</v>
      </c>
    </row>
    <row r="10179" spans="1:10" x14ac:dyDescent="0.3">
      <c r="A10179">
        <v>20031204</v>
      </c>
      <c r="B10179">
        <v>0.22</v>
      </c>
      <c r="C10179" s="1"/>
      <c r="D10179">
        <v>20031204</v>
      </c>
      <c r="E10179">
        <v>-0.43440000000000001</v>
      </c>
      <c r="F10179">
        <v>2.06E-2</v>
      </c>
      <c r="G10179">
        <v>6.7500000000000004E-2</v>
      </c>
      <c r="H10179">
        <v>0.32750000000000001</v>
      </c>
      <c r="I10179">
        <v>0.43330000000000002</v>
      </c>
      <c r="J10179">
        <v>0.26819999999999999</v>
      </c>
    </row>
    <row r="10180" spans="1:10" x14ac:dyDescent="0.3">
      <c r="A10180">
        <v>20031205</v>
      </c>
      <c r="B10180">
        <v>0.5</v>
      </c>
      <c r="C10180" s="1"/>
      <c r="D10180">
        <v>20031205</v>
      </c>
      <c r="E10180">
        <v>-1.1680999999999999</v>
      </c>
      <c r="F10180">
        <v>-0.58450000000000002</v>
      </c>
      <c r="G10180">
        <v>-0.72109999999999996</v>
      </c>
      <c r="H10180">
        <v>-1.0987</v>
      </c>
      <c r="I10180">
        <v>-0.9113</v>
      </c>
      <c r="J10180">
        <v>-0.54879999999999995</v>
      </c>
    </row>
    <row r="10181" spans="1:10" x14ac:dyDescent="0.3">
      <c r="A10181">
        <v>20031208</v>
      </c>
      <c r="B10181">
        <v>0.25</v>
      </c>
      <c r="C10181" s="1"/>
      <c r="D10181">
        <v>20031208</v>
      </c>
      <c r="E10181">
        <v>0.29530000000000001</v>
      </c>
      <c r="F10181">
        <v>0.90839999999999999</v>
      </c>
      <c r="G10181">
        <v>0.73340000000000005</v>
      </c>
      <c r="H10181">
        <v>0.62280000000000002</v>
      </c>
      <c r="I10181">
        <v>0.73580000000000001</v>
      </c>
      <c r="J10181">
        <v>0.68530000000000002</v>
      </c>
    </row>
    <row r="10182" spans="1:10" x14ac:dyDescent="0.3">
      <c r="A10182">
        <v>20031209</v>
      </c>
      <c r="B10182">
        <v>0.62</v>
      </c>
      <c r="C10182" s="1"/>
      <c r="D10182">
        <v>20031209</v>
      </c>
      <c r="E10182">
        <v>-1.877</v>
      </c>
      <c r="F10182">
        <v>-1.0908</v>
      </c>
      <c r="G10182">
        <v>-1.0913999999999999</v>
      </c>
      <c r="H10182">
        <v>-1.1846000000000001</v>
      </c>
      <c r="I10182">
        <v>-0.91010000000000002</v>
      </c>
      <c r="J10182">
        <v>-0.72560000000000002</v>
      </c>
    </row>
    <row r="10183" spans="1:10" x14ac:dyDescent="0.3">
      <c r="A10183">
        <v>20031210</v>
      </c>
      <c r="B10183">
        <v>0.01</v>
      </c>
      <c r="C10183" s="1"/>
      <c r="D10183">
        <v>20031210</v>
      </c>
      <c r="E10183">
        <v>-1.5199</v>
      </c>
      <c r="F10183">
        <v>-0.78390000000000004</v>
      </c>
      <c r="G10183">
        <v>-1.1224000000000001</v>
      </c>
      <c r="H10183">
        <v>0.12379999999999999</v>
      </c>
      <c r="I10183">
        <v>-0.25159999999999999</v>
      </c>
      <c r="J10183">
        <v>-0.24440000000000001</v>
      </c>
    </row>
    <row r="10184" spans="1:10" x14ac:dyDescent="0.3">
      <c r="A10184">
        <v>20031211</v>
      </c>
      <c r="B10184">
        <v>-0.75</v>
      </c>
      <c r="C10184" s="1"/>
      <c r="D10184">
        <v>20031211</v>
      </c>
      <c r="E10184">
        <v>3.0274999999999999</v>
      </c>
      <c r="F10184">
        <v>2.1635</v>
      </c>
      <c r="G10184">
        <v>2.0895999999999999</v>
      </c>
      <c r="H10184">
        <v>1.6633</v>
      </c>
      <c r="I10184">
        <v>1.0548</v>
      </c>
      <c r="J10184">
        <v>1.1085</v>
      </c>
    </row>
    <row r="10185" spans="1:10" x14ac:dyDescent="0.3">
      <c r="A10185">
        <v>20031212</v>
      </c>
      <c r="B10185">
        <v>-0.35</v>
      </c>
      <c r="C10185" s="1"/>
      <c r="D10185">
        <v>20031212</v>
      </c>
      <c r="E10185">
        <v>0.92320000000000002</v>
      </c>
      <c r="F10185">
        <v>0.84389999999999998</v>
      </c>
      <c r="G10185">
        <v>0.79779999999999995</v>
      </c>
      <c r="H10185">
        <v>0.65910000000000002</v>
      </c>
      <c r="I10185">
        <v>0.24529999999999999</v>
      </c>
      <c r="J10185">
        <v>8.6400000000000005E-2</v>
      </c>
    </row>
    <row r="10186" spans="1:10" x14ac:dyDescent="0.3">
      <c r="A10186">
        <v>20031215</v>
      </c>
      <c r="B10186">
        <v>0.53</v>
      </c>
      <c r="C10186" s="1"/>
      <c r="D10186">
        <v>20031215</v>
      </c>
      <c r="E10186">
        <v>-2.3054000000000001</v>
      </c>
      <c r="F10186">
        <v>-1.6917</v>
      </c>
      <c r="G10186">
        <v>-1.5485</v>
      </c>
      <c r="H10186">
        <v>-0.69679999999999997</v>
      </c>
      <c r="I10186">
        <v>-0.81989999999999996</v>
      </c>
      <c r="J10186">
        <v>-0.3866</v>
      </c>
    </row>
    <row r="10187" spans="1:10" x14ac:dyDescent="0.3">
      <c r="A10187">
        <v>20031216</v>
      </c>
      <c r="B10187">
        <v>0.44</v>
      </c>
      <c r="C10187" s="1"/>
      <c r="D10187">
        <v>20031216</v>
      </c>
      <c r="E10187">
        <v>7.3300000000000004E-2</v>
      </c>
      <c r="F10187">
        <v>0.30990000000000001</v>
      </c>
      <c r="G10187">
        <v>0.38159999999999999</v>
      </c>
      <c r="H10187">
        <v>0.13200000000000001</v>
      </c>
      <c r="I10187">
        <v>0.5625</v>
      </c>
      <c r="J10187">
        <v>0.69379999999999997</v>
      </c>
    </row>
    <row r="10188" spans="1:10" x14ac:dyDescent="0.3">
      <c r="A10188">
        <v>20031217</v>
      </c>
      <c r="B10188">
        <v>0.48</v>
      </c>
      <c r="C10188" s="1"/>
      <c r="D10188">
        <v>20031217</v>
      </c>
      <c r="E10188">
        <v>-2.63E-2</v>
      </c>
      <c r="F10188">
        <v>0.1145</v>
      </c>
      <c r="G10188">
        <v>0.66569999999999996</v>
      </c>
      <c r="H10188">
        <v>-8.77E-2</v>
      </c>
      <c r="I10188">
        <v>0.27439999999999998</v>
      </c>
      <c r="J10188">
        <v>0.19</v>
      </c>
    </row>
    <row r="10189" spans="1:10" x14ac:dyDescent="0.3">
      <c r="A10189">
        <v>20031218</v>
      </c>
      <c r="B10189">
        <v>-0.78</v>
      </c>
      <c r="C10189" s="1"/>
      <c r="D10189">
        <v>20031218</v>
      </c>
      <c r="E10189">
        <v>1.9553</v>
      </c>
      <c r="F10189">
        <v>1.2612000000000001</v>
      </c>
      <c r="G10189">
        <v>1.3355999999999999</v>
      </c>
      <c r="H10189">
        <v>1.7968</v>
      </c>
      <c r="I10189">
        <v>1.306</v>
      </c>
      <c r="J10189">
        <v>0.84809999999999997</v>
      </c>
    </row>
    <row r="10190" spans="1:10" x14ac:dyDescent="0.3">
      <c r="A10190">
        <v>20031219</v>
      </c>
      <c r="B10190">
        <v>-0.12</v>
      </c>
      <c r="C10190" s="1"/>
      <c r="D10190">
        <v>20031219</v>
      </c>
      <c r="E10190">
        <v>-1.6199999999999999E-2</v>
      </c>
      <c r="F10190">
        <v>-2.6100000000000002E-2</v>
      </c>
      <c r="G10190">
        <v>-0.1449</v>
      </c>
      <c r="H10190">
        <v>3.39E-2</v>
      </c>
      <c r="I10190">
        <v>-4.6399999999999997E-2</v>
      </c>
      <c r="J10190">
        <v>-7.8E-2</v>
      </c>
    </row>
    <row r="10191" spans="1:10" x14ac:dyDescent="0.3">
      <c r="A10191">
        <v>20031222</v>
      </c>
      <c r="B10191">
        <v>-0.08</v>
      </c>
      <c r="C10191" s="1"/>
      <c r="D10191">
        <v>20031222</v>
      </c>
      <c r="E10191">
        <v>0.52129999999999999</v>
      </c>
      <c r="F10191">
        <v>0.41849999999999998</v>
      </c>
      <c r="G10191">
        <v>0.32569999999999999</v>
      </c>
      <c r="H10191">
        <v>0.3548</v>
      </c>
      <c r="I10191">
        <v>0.31380000000000002</v>
      </c>
      <c r="J10191">
        <v>0.39229999999999998</v>
      </c>
    </row>
    <row r="10192" spans="1:10" x14ac:dyDescent="0.3">
      <c r="A10192">
        <v>20031223</v>
      </c>
      <c r="B10192">
        <v>-0.33</v>
      </c>
      <c r="C10192" s="1"/>
      <c r="D10192">
        <v>20031223</v>
      </c>
      <c r="E10192">
        <v>1.1352</v>
      </c>
      <c r="F10192">
        <v>0.80800000000000005</v>
      </c>
      <c r="G10192">
        <v>0.7843</v>
      </c>
      <c r="H10192">
        <v>0.5323</v>
      </c>
      <c r="I10192">
        <v>0.27779999999999999</v>
      </c>
      <c r="J10192">
        <v>0.2228</v>
      </c>
    </row>
    <row r="10193" spans="1:10" x14ac:dyDescent="0.3">
      <c r="A10193">
        <v>20031224</v>
      </c>
      <c r="B10193">
        <v>-0.2</v>
      </c>
      <c r="C10193" s="1"/>
      <c r="D10193">
        <v>20031224</v>
      </c>
      <c r="E10193">
        <v>-0.23910000000000001</v>
      </c>
      <c r="F10193">
        <v>-0.51160000000000005</v>
      </c>
      <c r="G10193">
        <v>-0.40629999999999999</v>
      </c>
      <c r="H10193">
        <v>1.7399999999999999E-2</v>
      </c>
      <c r="I10193">
        <v>-0.20039999999999999</v>
      </c>
      <c r="J10193">
        <v>-0.2084</v>
      </c>
    </row>
    <row r="10194" spans="1:10" x14ac:dyDescent="0.3">
      <c r="A10194">
        <v>20031226</v>
      </c>
      <c r="B10194">
        <v>0.06</v>
      </c>
      <c r="C10194" s="1"/>
      <c r="D10194">
        <v>20031226</v>
      </c>
      <c r="E10194">
        <v>0.5252</v>
      </c>
      <c r="F10194">
        <v>0.46510000000000001</v>
      </c>
      <c r="G10194">
        <v>0.48970000000000002</v>
      </c>
      <c r="H10194">
        <v>-1.21E-2</v>
      </c>
      <c r="I10194">
        <v>0.28789999999999999</v>
      </c>
      <c r="J10194">
        <v>0.14660000000000001</v>
      </c>
    </row>
    <row r="10195" spans="1:10" x14ac:dyDescent="0.3">
      <c r="A10195">
        <v>20031229</v>
      </c>
      <c r="B10195">
        <v>-0.28999999999999998</v>
      </c>
      <c r="C10195" s="1"/>
      <c r="D10195">
        <v>20031229</v>
      </c>
      <c r="E10195">
        <v>1.7067000000000001</v>
      </c>
      <c r="F10195">
        <v>1.5711999999999999</v>
      </c>
      <c r="G10195">
        <v>1.4225000000000001</v>
      </c>
      <c r="H10195">
        <v>1.4564999999999999</v>
      </c>
      <c r="I10195">
        <v>1.2769999999999999</v>
      </c>
      <c r="J10195">
        <v>1.1704000000000001</v>
      </c>
    </row>
    <row r="10196" spans="1:10" x14ac:dyDescent="0.3">
      <c r="A10196">
        <v>20031230</v>
      </c>
      <c r="B10196">
        <v>-0.14000000000000001</v>
      </c>
      <c r="C10196" s="1"/>
      <c r="D10196">
        <v>20031230</v>
      </c>
      <c r="E10196">
        <v>0.35930000000000001</v>
      </c>
      <c r="F10196">
        <v>0.35809999999999997</v>
      </c>
      <c r="G10196">
        <v>4.6100000000000002E-2</v>
      </c>
      <c r="H10196">
        <v>1.04E-2</v>
      </c>
      <c r="I10196">
        <v>1.9400000000000001E-2</v>
      </c>
      <c r="J10196">
        <v>4.7899999999999998E-2</v>
      </c>
    </row>
    <row r="10197" spans="1:10" x14ac:dyDescent="0.3">
      <c r="A10197">
        <v>20031231</v>
      </c>
      <c r="B10197">
        <v>-0.08</v>
      </c>
      <c r="C10197" s="1"/>
      <c r="D10197">
        <v>20031231</v>
      </c>
      <c r="E10197">
        <v>-1.0595000000000001</v>
      </c>
      <c r="F10197">
        <v>-1.4991000000000001</v>
      </c>
      <c r="G10197">
        <v>-1.3086</v>
      </c>
      <c r="H10197">
        <v>0.15540000000000001</v>
      </c>
      <c r="I10197">
        <v>2.1100000000000001E-2</v>
      </c>
      <c r="J10197">
        <v>0.23980000000000001</v>
      </c>
    </row>
    <row r="10198" spans="1:10" x14ac:dyDescent="0.3">
      <c r="A10198">
        <v>20040102</v>
      </c>
      <c r="B10198">
        <v>-0.57999999999999996</v>
      </c>
      <c r="C10198" s="1"/>
      <c r="D10198">
        <v>20040102</v>
      </c>
      <c r="E10198">
        <v>1.0169999999999999</v>
      </c>
      <c r="F10198">
        <v>0.30109999999999998</v>
      </c>
      <c r="G10198">
        <v>0.4597</v>
      </c>
      <c r="H10198">
        <v>0.26729999999999998</v>
      </c>
      <c r="I10198">
        <v>-0.45569999999999999</v>
      </c>
      <c r="J10198">
        <v>-0.34</v>
      </c>
    </row>
    <row r="10199" spans="1:10" x14ac:dyDescent="0.3">
      <c r="A10199">
        <v>20040105</v>
      </c>
      <c r="B10199">
        <v>-0.75</v>
      </c>
      <c r="C10199" s="1"/>
      <c r="D10199">
        <v>20040105</v>
      </c>
      <c r="E10199">
        <v>2.1006999999999998</v>
      </c>
      <c r="F10199">
        <v>0.9284</v>
      </c>
      <c r="G10199">
        <v>0.99119999999999997</v>
      </c>
      <c r="H10199">
        <v>1.5002</v>
      </c>
      <c r="I10199">
        <v>1.0513999999999999</v>
      </c>
      <c r="J10199">
        <v>1.1052</v>
      </c>
    </row>
    <row r="10200" spans="1:10" x14ac:dyDescent="0.3">
      <c r="A10200">
        <v>20040106</v>
      </c>
      <c r="B10200">
        <v>-0.47</v>
      </c>
      <c r="C10200" s="1"/>
      <c r="D10200">
        <v>20040106</v>
      </c>
      <c r="E10200">
        <v>0.64810000000000001</v>
      </c>
      <c r="F10200">
        <v>-5.8500000000000003E-2</v>
      </c>
      <c r="G10200">
        <v>-5.8999999999999999E-3</v>
      </c>
      <c r="H10200">
        <v>0.30409999999999998</v>
      </c>
      <c r="I10200">
        <v>0.31430000000000002</v>
      </c>
      <c r="J10200">
        <v>2.6800000000000001E-2</v>
      </c>
    </row>
    <row r="10201" spans="1:10" x14ac:dyDescent="0.3">
      <c r="A10201">
        <v>20040107</v>
      </c>
      <c r="B10201">
        <v>-0.52</v>
      </c>
      <c r="C10201" s="1"/>
      <c r="D10201">
        <v>20040107</v>
      </c>
      <c r="E10201">
        <v>1.0981000000000001</v>
      </c>
      <c r="F10201">
        <v>0.59930000000000005</v>
      </c>
      <c r="G10201">
        <v>0.56140000000000001</v>
      </c>
      <c r="H10201">
        <v>0.57569999999999999</v>
      </c>
      <c r="I10201">
        <v>0.36620000000000003</v>
      </c>
      <c r="J10201">
        <v>7.1400000000000005E-2</v>
      </c>
    </row>
    <row r="10202" spans="1:10" x14ac:dyDescent="0.3">
      <c r="A10202">
        <v>20040108</v>
      </c>
      <c r="B10202">
        <v>-0.9</v>
      </c>
      <c r="C10202" s="1"/>
      <c r="D10202">
        <v>20040108</v>
      </c>
      <c r="E10202">
        <v>1.3446</v>
      </c>
      <c r="F10202">
        <v>0.4451</v>
      </c>
      <c r="G10202">
        <v>0.60550000000000004</v>
      </c>
      <c r="H10202">
        <v>1.1422000000000001</v>
      </c>
      <c r="I10202">
        <v>0.33179999999999998</v>
      </c>
      <c r="J10202">
        <v>8.3500000000000005E-2</v>
      </c>
    </row>
    <row r="10203" spans="1:10" x14ac:dyDescent="0.3">
      <c r="A10203">
        <v>20040109</v>
      </c>
      <c r="B10203">
        <v>-0.48</v>
      </c>
      <c r="C10203" s="1"/>
      <c r="D10203">
        <v>20040109</v>
      </c>
      <c r="E10203">
        <v>-0.50129999999999997</v>
      </c>
      <c r="F10203">
        <v>-0.8</v>
      </c>
      <c r="G10203">
        <v>-0.74839999999999995</v>
      </c>
      <c r="H10203">
        <v>-0.24410000000000001</v>
      </c>
      <c r="I10203">
        <v>-0.74760000000000004</v>
      </c>
      <c r="J10203">
        <v>-0.95309999999999995</v>
      </c>
    </row>
    <row r="10204" spans="1:10" x14ac:dyDescent="0.3">
      <c r="A10204">
        <v>20040112</v>
      </c>
      <c r="B10204">
        <v>-0.89</v>
      </c>
      <c r="C10204" s="1"/>
      <c r="D10204">
        <v>20040112</v>
      </c>
      <c r="E10204">
        <v>1.8640000000000001</v>
      </c>
      <c r="F10204">
        <v>0.97519999999999996</v>
      </c>
      <c r="G10204">
        <v>0.81459999999999999</v>
      </c>
      <c r="H10204">
        <v>1.0434000000000001</v>
      </c>
      <c r="I10204">
        <v>0.3417</v>
      </c>
      <c r="J10204">
        <v>0.30890000000000001</v>
      </c>
    </row>
    <row r="10205" spans="1:10" x14ac:dyDescent="0.3">
      <c r="A10205">
        <v>20040113</v>
      </c>
      <c r="B10205">
        <v>0.27</v>
      </c>
      <c r="C10205" s="1"/>
      <c r="D10205">
        <v>20040113</v>
      </c>
      <c r="E10205">
        <v>-0.47960000000000003</v>
      </c>
      <c r="F10205">
        <v>-0.11940000000000001</v>
      </c>
      <c r="G10205">
        <v>9.74E-2</v>
      </c>
      <c r="H10205">
        <v>-0.56389999999999996</v>
      </c>
      <c r="I10205">
        <v>-0.4269</v>
      </c>
      <c r="J10205">
        <v>-0.60150000000000003</v>
      </c>
    </row>
    <row r="10206" spans="1:10" x14ac:dyDescent="0.3">
      <c r="A10206">
        <v>20040114</v>
      </c>
      <c r="B10206">
        <v>0</v>
      </c>
      <c r="C10206" s="1"/>
      <c r="D10206">
        <v>20040114</v>
      </c>
      <c r="E10206">
        <v>0.82489999999999997</v>
      </c>
      <c r="F10206">
        <v>0.96960000000000002</v>
      </c>
      <c r="G10206">
        <v>0.70199999999999996</v>
      </c>
      <c r="H10206">
        <v>0.73770000000000002</v>
      </c>
      <c r="I10206">
        <v>0.72699999999999998</v>
      </c>
      <c r="J10206">
        <v>0.85880000000000001</v>
      </c>
    </row>
    <row r="10207" spans="1:10" x14ac:dyDescent="0.3">
      <c r="A10207">
        <v>20040115</v>
      </c>
      <c r="B10207">
        <v>-0.06</v>
      </c>
      <c r="C10207" s="1"/>
      <c r="D10207">
        <v>20040115</v>
      </c>
      <c r="E10207">
        <v>0.2455</v>
      </c>
      <c r="F10207">
        <v>3.3099999999999997E-2</v>
      </c>
      <c r="G10207">
        <v>-0.25629999999999997</v>
      </c>
      <c r="H10207">
        <v>-3.15E-2</v>
      </c>
      <c r="I10207">
        <v>-1.78E-2</v>
      </c>
      <c r="J10207">
        <v>0.3453</v>
      </c>
    </row>
    <row r="10208" spans="1:10" x14ac:dyDescent="0.3">
      <c r="A10208">
        <v>20040116</v>
      </c>
      <c r="B10208">
        <v>-1.41</v>
      </c>
      <c r="C10208" s="1"/>
      <c r="D10208">
        <v>20040116</v>
      </c>
      <c r="E10208">
        <v>1.6212</v>
      </c>
      <c r="F10208">
        <v>0.16</v>
      </c>
      <c r="G10208">
        <v>4.8800000000000003E-2</v>
      </c>
      <c r="H10208">
        <v>1.6995</v>
      </c>
      <c r="I10208">
        <v>0.4088</v>
      </c>
      <c r="J10208">
        <v>0.45600000000000002</v>
      </c>
    </row>
    <row r="10209" spans="1:10" x14ac:dyDescent="0.3">
      <c r="A10209">
        <v>20040120</v>
      </c>
      <c r="B10209">
        <v>-0.36</v>
      </c>
      <c r="C10209" s="1"/>
      <c r="D10209">
        <v>20040120</v>
      </c>
      <c r="E10209">
        <v>1.7576000000000001</v>
      </c>
      <c r="F10209">
        <v>0.99539999999999995</v>
      </c>
      <c r="G10209">
        <v>1.1138999999999999</v>
      </c>
      <c r="H10209">
        <v>3.3500000000000002E-2</v>
      </c>
      <c r="I10209">
        <v>7.1499999999999994E-2</v>
      </c>
      <c r="J10209">
        <v>-4.8000000000000001E-2</v>
      </c>
    </row>
    <row r="10210" spans="1:10" x14ac:dyDescent="0.3">
      <c r="A10210">
        <v>20040121</v>
      </c>
      <c r="B10210">
        <v>0.96</v>
      </c>
      <c r="C10210" s="1"/>
      <c r="D10210">
        <v>20040121</v>
      </c>
      <c r="E10210">
        <v>-0.67510000000000003</v>
      </c>
      <c r="F10210">
        <v>0.21759999999999999</v>
      </c>
      <c r="G10210">
        <v>0.67110000000000003</v>
      </c>
      <c r="H10210">
        <v>0.35210000000000002</v>
      </c>
      <c r="I10210">
        <v>0.74539999999999995</v>
      </c>
      <c r="J10210">
        <v>0.92520000000000002</v>
      </c>
    </row>
    <row r="10211" spans="1:10" x14ac:dyDescent="0.3">
      <c r="A10211">
        <v>20040122</v>
      </c>
      <c r="B10211">
        <v>0.56999999999999995</v>
      </c>
      <c r="C10211" s="1"/>
      <c r="D10211">
        <v>20040122</v>
      </c>
      <c r="E10211">
        <v>-1.1052999999999999</v>
      </c>
      <c r="F10211">
        <v>-0.76029999999999998</v>
      </c>
      <c r="G10211">
        <v>-0.45950000000000002</v>
      </c>
      <c r="H10211">
        <v>-0.5292</v>
      </c>
      <c r="I10211">
        <v>-0.37730000000000002</v>
      </c>
      <c r="J10211">
        <v>-2.52E-2</v>
      </c>
    </row>
    <row r="10212" spans="1:10" x14ac:dyDescent="0.3">
      <c r="A10212">
        <v>20040123</v>
      </c>
      <c r="B10212">
        <v>0.11</v>
      </c>
      <c r="C10212" s="1"/>
      <c r="D10212">
        <v>20040123</v>
      </c>
      <c r="E10212">
        <v>0.68479999999999996</v>
      </c>
      <c r="F10212">
        <v>0.58799999999999997</v>
      </c>
      <c r="G10212">
        <v>0.60560000000000003</v>
      </c>
      <c r="H10212">
        <v>-0.51070000000000004</v>
      </c>
      <c r="I10212">
        <v>-5.96E-2</v>
      </c>
      <c r="J10212">
        <v>-0.2165</v>
      </c>
    </row>
    <row r="10213" spans="1:10" x14ac:dyDescent="0.3">
      <c r="A10213">
        <v>20040126</v>
      </c>
      <c r="B10213">
        <v>-0.34</v>
      </c>
      <c r="C10213" s="1"/>
      <c r="D10213">
        <v>20040126</v>
      </c>
      <c r="E10213">
        <v>1.2081999999999999</v>
      </c>
      <c r="F10213">
        <v>0.60089999999999999</v>
      </c>
      <c r="G10213">
        <v>0.64529999999999998</v>
      </c>
      <c r="H10213">
        <v>1.2475000000000001</v>
      </c>
      <c r="I10213">
        <v>1.1063000000000001</v>
      </c>
      <c r="J10213">
        <v>1.1398999999999999</v>
      </c>
    </row>
    <row r="10214" spans="1:10" x14ac:dyDescent="0.3">
      <c r="A10214">
        <v>20040127</v>
      </c>
      <c r="B10214">
        <v>0.81</v>
      </c>
      <c r="C10214" s="1"/>
      <c r="D10214">
        <v>20040127</v>
      </c>
      <c r="E10214">
        <v>-1.2498</v>
      </c>
      <c r="F10214">
        <v>-0.72350000000000003</v>
      </c>
      <c r="G10214">
        <v>-0.55230000000000001</v>
      </c>
      <c r="H10214">
        <v>-1.5126999999999999</v>
      </c>
      <c r="I10214">
        <v>-1.1106</v>
      </c>
      <c r="J10214">
        <v>-0.58179999999999998</v>
      </c>
    </row>
    <row r="10215" spans="1:10" x14ac:dyDescent="0.3">
      <c r="A10215">
        <v>20040128</v>
      </c>
      <c r="B10215">
        <v>0.34</v>
      </c>
      <c r="C10215" s="1"/>
      <c r="D10215">
        <v>20040128</v>
      </c>
      <c r="E10215">
        <v>-2.0310000000000001</v>
      </c>
      <c r="F10215">
        <v>-1.7297</v>
      </c>
      <c r="G10215">
        <v>-1.7302999999999999</v>
      </c>
      <c r="H10215">
        <v>-1.6174999999999999</v>
      </c>
      <c r="I10215">
        <v>-1.4097999999999999</v>
      </c>
      <c r="J10215">
        <v>-1.2304999999999999</v>
      </c>
    </row>
    <row r="10216" spans="1:10" x14ac:dyDescent="0.3">
      <c r="A10216">
        <v>20040129</v>
      </c>
      <c r="B10216">
        <v>0.67</v>
      </c>
      <c r="C10216" s="1"/>
      <c r="D10216">
        <v>20040129</v>
      </c>
      <c r="E10216">
        <v>-1.2501</v>
      </c>
      <c r="F10216">
        <v>-0.44729999999999998</v>
      </c>
      <c r="G10216">
        <v>-0.63080000000000003</v>
      </c>
      <c r="H10216">
        <v>-0.12909999999999999</v>
      </c>
      <c r="I10216">
        <v>0.50890000000000002</v>
      </c>
      <c r="J10216">
        <v>0.58679999999999999</v>
      </c>
    </row>
    <row r="10217" spans="1:10" x14ac:dyDescent="0.3">
      <c r="A10217">
        <v>20040130</v>
      </c>
      <c r="B10217">
        <v>-0.51</v>
      </c>
      <c r="C10217" s="1"/>
      <c r="D10217">
        <v>20040130</v>
      </c>
      <c r="E10217">
        <v>0.50890000000000002</v>
      </c>
      <c r="F10217">
        <v>-0.1133</v>
      </c>
      <c r="G10217">
        <v>-0.32369999999999999</v>
      </c>
      <c r="H10217">
        <v>-0.1028</v>
      </c>
      <c r="I10217">
        <v>-0.1661</v>
      </c>
      <c r="J10217">
        <v>-0.28249999999999997</v>
      </c>
    </row>
    <row r="10218" spans="1:10" x14ac:dyDescent="0.3">
      <c r="A10218">
        <v>20040202</v>
      </c>
      <c r="B10218">
        <v>0.24</v>
      </c>
      <c r="C10218" s="1"/>
      <c r="D10218">
        <v>20040202</v>
      </c>
      <c r="E10218">
        <v>-0.29039999999999999</v>
      </c>
      <c r="F10218">
        <v>6.93E-2</v>
      </c>
      <c r="G10218">
        <v>0.1883</v>
      </c>
      <c r="H10218">
        <v>0.49270000000000003</v>
      </c>
      <c r="I10218">
        <v>-1.37E-2</v>
      </c>
      <c r="J10218">
        <v>0.49609999999999999</v>
      </c>
    </row>
    <row r="10219" spans="1:10" x14ac:dyDescent="0.3">
      <c r="A10219">
        <v>20040203</v>
      </c>
      <c r="B10219">
        <v>0.2</v>
      </c>
      <c r="C10219" s="1"/>
      <c r="D10219">
        <v>20040203</v>
      </c>
      <c r="E10219">
        <v>-0.30709999999999998</v>
      </c>
      <c r="F10219">
        <v>-9.7000000000000003E-3</v>
      </c>
      <c r="G10219">
        <v>-9.5299999999999996E-2</v>
      </c>
      <c r="H10219">
        <v>-0.1341</v>
      </c>
      <c r="I10219">
        <v>8.6099999999999996E-2</v>
      </c>
      <c r="J10219">
        <v>5.7099999999999998E-2</v>
      </c>
    </row>
    <row r="10220" spans="1:10" x14ac:dyDescent="0.3">
      <c r="A10220">
        <v>20040204</v>
      </c>
      <c r="B10220">
        <v>1.6</v>
      </c>
      <c r="C10220" s="1"/>
      <c r="D10220">
        <v>20040204</v>
      </c>
      <c r="E10220">
        <v>-3.2195999999999998</v>
      </c>
      <c r="F10220">
        <v>-1.84</v>
      </c>
      <c r="G10220">
        <v>-1.7729999999999999</v>
      </c>
      <c r="H10220">
        <v>-1.9943</v>
      </c>
      <c r="I10220">
        <v>-0.81899999999999995</v>
      </c>
      <c r="J10220">
        <v>-0.23169999999999999</v>
      </c>
    </row>
    <row r="10221" spans="1:10" x14ac:dyDescent="0.3">
      <c r="A10221">
        <v>20040205</v>
      </c>
      <c r="B10221">
        <v>-0.25</v>
      </c>
      <c r="C10221" s="1"/>
      <c r="D10221">
        <v>20040205</v>
      </c>
      <c r="E10221">
        <v>0.69820000000000004</v>
      </c>
      <c r="F10221">
        <v>0.90029999999999999</v>
      </c>
      <c r="G10221">
        <v>0.38819999999999999</v>
      </c>
      <c r="H10221">
        <v>0.35949999999999999</v>
      </c>
      <c r="I10221">
        <v>0.1045</v>
      </c>
      <c r="J10221">
        <v>0.1792</v>
      </c>
    </row>
    <row r="10222" spans="1:10" x14ac:dyDescent="0.3">
      <c r="A10222">
        <v>20040206</v>
      </c>
      <c r="B10222">
        <v>-0.88</v>
      </c>
      <c r="C10222" s="1"/>
      <c r="D10222">
        <v>20040206</v>
      </c>
      <c r="E10222">
        <v>2.9276</v>
      </c>
      <c r="F10222">
        <v>2.0375999999999999</v>
      </c>
      <c r="G10222">
        <v>2.1787000000000001</v>
      </c>
      <c r="H10222">
        <v>1.8227</v>
      </c>
      <c r="I10222">
        <v>1.5713999999999999</v>
      </c>
      <c r="J10222">
        <v>0.80479999999999996</v>
      </c>
    </row>
    <row r="10223" spans="1:10" x14ac:dyDescent="0.3">
      <c r="A10223">
        <v>20040209</v>
      </c>
      <c r="B10223">
        <v>-0.22</v>
      </c>
      <c r="C10223" s="1"/>
      <c r="D10223">
        <v>20040209</v>
      </c>
      <c r="E10223">
        <v>0.41670000000000001</v>
      </c>
      <c r="F10223">
        <v>0.18709999999999999</v>
      </c>
      <c r="G10223">
        <v>0.23130000000000001</v>
      </c>
      <c r="H10223">
        <v>-2.47E-2</v>
      </c>
      <c r="I10223">
        <v>-6.8099999999999994E-2</v>
      </c>
      <c r="J10223">
        <v>-0.2707</v>
      </c>
    </row>
    <row r="10224" spans="1:10" x14ac:dyDescent="0.3">
      <c r="A10224">
        <v>20040210</v>
      </c>
      <c r="B10224">
        <v>-0.3</v>
      </c>
      <c r="C10224" s="1"/>
      <c r="D10224">
        <v>20040210</v>
      </c>
      <c r="E10224">
        <v>1.1423000000000001</v>
      </c>
      <c r="F10224">
        <v>1.1778</v>
      </c>
      <c r="G10224">
        <v>1.1634</v>
      </c>
      <c r="H10224">
        <v>1.002</v>
      </c>
      <c r="I10224">
        <v>0.36830000000000002</v>
      </c>
      <c r="J10224">
        <v>0.38009999999999999</v>
      </c>
    </row>
    <row r="10225" spans="1:10" x14ac:dyDescent="0.3">
      <c r="A10225">
        <v>20040211</v>
      </c>
      <c r="B10225">
        <v>0</v>
      </c>
      <c r="C10225" s="1"/>
      <c r="D10225">
        <v>20040211</v>
      </c>
      <c r="E10225">
        <v>0.88529999999999998</v>
      </c>
      <c r="F10225">
        <v>0.57899999999999996</v>
      </c>
      <c r="G10225">
        <v>0.58850000000000002</v>
      </c>
      <c r="H10225">
        <v>0.70450000000000002</v>
      </c>
      <c r="I10225">
        <v>1.3806</v>
      </c>
      <c r="J10225">
        <v>0.99180000000000001</v>
      </c>
    </row>
    <row r="10226" spans="1:10" x14ac:dyDescent="0.3">
      <c r="A10226">
        <v>20040212</v>
      </c>
      <c r="B10226">
        <v>0.4</v>
      </c>
      <c r="C10226" s="1"/>
      <c r="D10226">
        <v>20040212</v>
      </c>
      <c r="E10226">
        <v>-0.77090000000000003</v>
      </c>
      <c r="F10226">
        <v>-0.56310000000000004</v>
      </c>
      <c r="G10226">
        <v>-0.24010000000000001</v>
      </c>
      <c r="H10226">
        <v>-0.68940000000000001</v>
      </c>
      <c r="I10226">
        <v>-0.32519999999999999</v>
      </c>
      <c r="J10226">
        <v>-0.4219</v>
      </c>
    </row>
    <row r="10227" spans="1:10" x14ac:dyDescent="0.3">
      <c r="A10227">
        <v>20040213</v>
      </c>
      <c r="B10227">
        <v>0.44</v>
      </c>
      <c r="C10227" s="1"/>
      <c r="D10227">
        <v>20040213</v>
      </c>
      <c r="E10227">
        <v>-1.4699</v>
      </c>
      <c r="F10227">
        <v>-1.0122</v>
      </c>
      <c r="G10227">
        <v>-0.80969999999999998</v>
      </c>
      <c r="H10227">
        <v>-0.60009999999999997</v>
      </c>
      <c r="I10227">
        <v>-0.57679999999999998</v>
      </c>
      <c r="J10227">
        <v>-0.38729999999999998</v>
      </c>
    </row>
    <row r="10228" spans="1:10" x14ac:dyDescent="0.3">
      <c r="A10228">
        <v>20040217</v>
      </c>
      <c r="B10228">
        <v>-0.49</v>
      </c>
      <c r="C10228" s="1"/>
      <c r="D10228">
        <v>20040217</v>
      </c>
      <c r="E10228">
        <v>1.6287</v>
      </c>
      <c r="F10228">
        <v>1.4392</v>
      </c>
      <c r="G10228">
        <v>1.2114</v>
      </c>
      <c r="H10228">
        <v>1.2223999999999999</v>
      </c>
      <c r="I10228">
        <v>1.1186</v>
      </c>
      <c r="J10228">
        <v>0.66620000000000001</v>
      </c>
    </row>
    <row r="10229" spans="1:10" x14ac:dyDescent="0.3">
      <c r="A10229">
        <v>20040218</v>
      </c>
      <c r="B10229">
        <v>-0.05</v>
      </c>
      <c r="C10229" s="1"/>
      <c r="D10229">
        <v>20040218</v>
      </c>
      <c r="E10229">
        <v>-0.432</v>
      </c>
      <c r="F10229">
        <v>-0.44490000000000002</v>
      </c>
      <c r="G10229">
        <v>-0.37459999999999999</v>
      </c>
      <c r="H10229">
        <v>-0.28249999999999997</v>
      </c>
      <c r="I10229">
        <v>-0.39529999999999998</v>
      </c>
      <c r="J10229">
        <v>-0.43319999999999997</v>
      </c>
    </row>
    <row r="10230" spans="1:10" x14ac:dyDescent="0.3">
      <c r="A10230">
        <v>20040219</v>
      </c>
      <c r="B10230">
        <v>0.73</v>
      </c>
      <c r="C10230" s="1"/>
      <c r="D10230">
        <v>20040219</v>
      </c>
      <c r="E10230">
        <v>-1.7669999999999999</v>
      </c>
      <c r="F10230">
        <v>-1.2816000000000001</v>
      </c>
      <c r="G10230">
        <v>-0.84399999999999997</v>
      </c>
      <c r="H10230">
        <v>-0.88300000000000001</v>
      </c>
      <c r="I10230">
        <v>-0.30099999999999999</v>
      </c>
      <c r="J10230">
        <v>-0.3387</v>
      </c>
    </row>
    <row r="10231" spans="1:10" x14ac:dyDescent="0.3">
      <c r="A10231">
        <v>20040220</v>
      </c>
      <c r="B10231">
        <v>0.45</v>
      </c>
      <c r="C10231" s="1"/>
      <c r="D10231">
        <v>20040220</v>
      </c>
      <c r="E10231">
        <v>-0.80879999999999996</v>
      </c>
      <c r="F10231">
        <v>-0.20419999999999999</v>
      </c>
      <c r="G10231">
        <v>-0.34210000000000002</v>
      </c>
      <c r="H10231">
        <v>-0.67800000000000005</v>
      </c>
      <c r="I10231">
        <v>-4.5699999999999998E-2</v>
      </c>
      <c r="J10231">
        <v>-0.24229999999999999</v>
      </c>
    </row>
    <row r="10232" spans="1:10" x14ac:dyDescent="0.3">
      <c r="A10232">
        <v>20040223</v>
      </c>
      <c r="B10232">
        <v>0.83</v>
      </c>
      <c r="C10232" s="1"/>
      <c r="D10232">
        <v>20040223</v>
      </c>
      <c r="E10232">
        <v>-2.1086</v>
      </c>
      <c r="F10232">
        <v>-1.2090000000000001</v>
      </c>
      <c r="G10232">
        <v>-1.3179000000000001</v>
      </c>
      <c r="H10232">
        <v>-1.0411999999999999</v>
      </c>
      <c r="I10232">
        <v>-0.2407</v>
      </c>
      <c r="J10232">
        <v>-0.1734</v>
      </c>
    </row>
    <row r="10233" spans="1:10" x14ac:dyDescent="0.3">
      <c r="A10233">
        <v>20040224</v>
      </c>
      <c r="B10233">
        <v>0.21</v>
      </c>
      <c r="C10233" s="1"/>
      <c r="D10233">
        <v>20040224</v>
      </c>
      <c r="E10233">
        <v>-0.12529999999999999</v>
      </c>
      <c r="F10233">
        <v>0.34050000000000002</v>
      </c>
      <c r="G10233">
        <v>0.2369</v>
      </c>
      <c r="H10233">
        <v>-0.23519999999999999</v>
      </c>
      <c r="I10233">
        <v>-3.4000000000000002E-2</v>
      </c>
      <c r="J10233">
        <v>-0.1779</v>
      </c>
    </row>
    <row r="10234" spans="1:10" x14ac:dyDescent="0.3">
      <c r="A10234">
        <v>20040225</v>
      </c>
      <c r="B10234">
        <v>-0.61</v>
      </c>
      <c r="C10234" s="1"/>
      <c r="D10234">
        <v>20040225</v>
      </c>
      <c r="E10234">
        <v>1.3718999999999999</v>
      </c>
      <c r="F10234">
        <v>0.89419999999999999</v>
      </c>
      <c r="G10234">
        <v>0.93010000000000004</v>
      </c>
      <c r="H10234">
        <v>0.96560000000000001</v>
      </c>
      <c r="I10234">
        <v>0.56669999999999998</v>
      </c>
      <c r="J10234">
        <v>0.18029999999999999</v>
      </c>
    </row>
    <row r="10235" spans="1:10" x14ac:dyDescent="0.3">
      <c r="A10235">
        <v>20040226</v>
      </c>
      <c r="B10235">
        <v>-0.43</v>
      </c>
      <c r="C10235" s="1"/>
      <c r="D10235">
        <v>20040226</v>
      </c>
      <c r="E10235">
        <v>1.0435000000000001</v>
      </c>
      <c r="F10235">
        <v>0.54579999999999995</v>
      </c>
      <c r="G10235">
        <v>0.75039999999999996</v>
      </c>
      <c r="H10235">
        <v>0.64249999999999996</v>
      </c>
      <c r="I10235">
        <v>0.15590000000000001</v>
      </c>
      <c r="J10235">
        <v>7.7299999999999994E-2</v>
      </c>
    </row>
    <row r="10236" spans="1:10" x14ac:dyDescent="0.3">
      <c r="A10236">
        <v>20040227</v>
      </c>
      <c r="B10236">
        <v>0.16</v>
      </c>
      <c r="C10236" s="1"/>
      <c r="D10236">
        <v>20040227</v>
      </c>
      <c r="E10236">
        <v>0.39879999999999999</v>
      </c>
      <c r="F10236">
        <v>0.29420000000000002</v>
      </c>
      <c r="G10236">
        <v>0.55389999999999995</v>
      </c>
      <c r="H10236">
        <v>-0.1313</v>
      </c>
      <c r="I10236">
        <v>0.2026</v>
      </c>
      <c r="J10236">
        <v>3.8600000000000002E-2</v>
      </c>
    </row>
    <row r="10237" spans="1:10" x14ac:dyDescent="0.3">
      <c r="A10237">
        <v>20040301</v>
      </c>
      <c r="B10237">
        <v>0.04</v>
      </c>
      <c r="C10237" s="1"/>
      <c r="D10237">
        <v>20040301</v>
      </c>
      <c r="E10237">
        <v>1.5326</v>
      </c>
      <c r="F10237">
        <v>1.4301999999999999</v>
      </c>
      <c r="G10237">
        <v>1.4894000000000001</v>
      </c>
      <c r="H10237">
        <v>0.78690000000000004</v>
      </c>
      <c r="I10237">
        <v>1.1097999999999999</v>
      </c>
      <c r="J10237">
        <v>0.91839999999999999</v>
      </c>
    </row>
    <row r="10238" spans="1:10" x14ac:dyDescent="0.3">
      <c r="A10238">
        <v>20040302</v>
      </c>
      <c r="B10238">
        <v>0.17</v>
      </c>
      <c r="C10238" s="1"/>
      <c r="D10238">
        <v>20040302</v>
      </c>
      <c r="E10238">
        <v>-0.61729999999999996</v>
      </c>
      <c r="F10238">
        <v>-0.56540000000000001</v>
      </c>
      <c r="G10238">
        <v>-0.46479999999999999</v>
      </c>
      <c r="H10238">
        <v>-0.62170000000000003</v>
      </c>
      <c r="I10238">
        <v>-0.73499999999999999</v>
      </c>
      <c r="J10238">
        <v>-0.44319999999999998</v>
      </c>
    </row>
    <row r="10239" spans="1:10" x14ac:dyDescent="0.3">
      <c r="A10239">
        <v>20040303</v>
      </c>
      <c r="B10239">
        <v>0.32</v>
      </c>
      <c r="C10239" s="1"/>
      <c r="D10239">
        <v>20040303</v>
      </c>
      <c r="E10239">
        <v>-0.1835</v>
      </c>
      <c r="F10239">
        <v>0.16489999999999999</v>
      </c>
      <c r="G10239">
        <v>0.1396</v>
      </c>
      <c r="H10239">
        <v>-4.1999999999999997E-3</v>
      </c>
      <c r="I10239">
        <v>6.0900000000000003E-2</v>
      </c>
      <c r="J10239">
        <v>0.31209999999999999</v>
      </c>
    </row>
    <row r="10240" spans="1:10" x14ac:dyDescent="0.3">
      <c r="A10240">
        <v>20040304</v>
      </c>
      <c r="B10240">
        <v>-0.84</v>
      </c>
      <c r="C10240" s="1"/>
      <c r="D10240">
        <v>20040304</v>
      </c>
      <c r="E10240">
        <v>1.6899</v>
      </c>
      <c r="F10240">
        <v>0.85109999999999997</v>
      </c>
      <c r="G10240">
        <v>0.64270000000000005</v>
      </c>
      <c r="H10240">
        <v>0.76570000000000005</v>
      </c>
      <c r="I10240">
        <v>0.38059999999999999</v>
      </c>
      <c r="J10240">
        <v>0.1318</v>
      </c>
    </row>
    <row r="10241" spans="1:10" x14ac:dyDescent="0.3">
      <c r="A10241">
        <v>20040305</v>
      </c>
      <c r="B10241">
        <v>0.5</v>
      </c>
      <c r="C10241" s="1"/>
      <c r="D10241">
        <v>20040305</v>
      </c>
      <c r="E10241">
        <v>3.0700000000000002E-2</v>
      </c>
      <c r="F10241">
        <v>0.20569999999999999</v>
      </c>
      <c r="G10241">
        <v>0.44919999999999999</v>
      </c>
      <c r="H10241">
        <v>-0.15540000000000001</v>
      </c>
      <c r="I10241">
        <v>0.2843</v>
      </c>
      <c r="J10241">
        <v>0.42299999999999999</v>
      </c>
    </row>
    <row r="10242" spans="1:10" x14ac:dyDescent="0.3">
      <c r="A10242">
        <v>20040308</v>
      </c>
      <c r="B10242">
        <v>0.75</v>
      </c>
      <c r="C10242" s="1"/>
      <c r="D10242">
        <v>20040308</v>
      </c>
      <c r="E10242">
        <v>-1.5464</v>
      </c>
      <c r="F10242">
        <v>-0.84889999999999999</v>
      </c>
      <c r="G10242">
        <v>-0.58140000000000003</v>
      </c>
      <c r="H10242">
        <v>-1.1581999999999999</v>
      </c>
      <c r="I10242">
        <v>-0.8296</v>
      </c>
      <c r="J10242">
        <v>-0.61990000000000001</v>
      </c>
    </row>
    <row r="10243" spans="1:10" x14ac:dyDescent="0.3">
      <c r="A10243">
        <v>20040309</v>
      </c>
      <c r="B10243">
        <v>0.56000000000000005</v>
      </c>
      <c r="C10243" s="1"/>
      <c r="D10243">
        <v>20040309</v>
      </c>
      <c r="E10243">
        <v>-1.5622</v>
      </c>
      <c r="F10243">
        <v>-0.70589999999999997</v>
      </c>
      <c r="G10243">
        <v>-0.73070000000000002</v>
      </c>
      <c r="H10243">
        <v>-0.82599999999999996</v>
      </c>
      <c r="I10243">
        <v>-0.51680000000000004</v>
      </c>
      <c r="J10243">
        <v>-0.5343</v>
      </c>
    </row>
    <row r="10244" spans="1:10" x14ac:dyDescent="0.3">
      <c r="A10244">
        <v>20040310</v>
      </c>
      <c r="B10244">
        <v>0.48</v>
      </c>
      <c r="C10244" s="1"/>
      <c r="D10244">
        <v>20040310</v>
      </c>
      <c r="E10244">
        <v>-2.2736000000000001</v>
      </c>
      <c r="F10244">
        <v>-1.421</v>
      </c>
      <c r="G10244">
        <v>-1.4429000000000001</v>
      </c>
      <c r="H10244">
        <v>-1.472</v>
      </c>
      <c r="I10244">
        <v>-1.6202000000000001</v>
      </c>
      <c r="J10244">
        <v>-1.3409</v>
      </c>
    </row>
    <row r="10245" spans="1:10" x14ac:dyDescent="0.3">
      <c r="A10245">
        <v>20040311</v>
      </c>
      <c r="B10245">
        <v>-0.06</v>
      </c>
      <c r="C10245" s="1"/>
      <c r="D10245">
        <v>20040311</v>
      </c>
      <c r="E10245">
        <v>-1.2132000000000001</v>
      </c>
      <c r="F10245">
        <v>-1.0353000000000001</v>
      </c>
      <c r="G10245">
        <v>-1.0297000000000001</v>
      </c>
      <c r="H10245">
        <v>-1.2990999999999999</v>
      </c>
      <c r="I10245">
        <v>-1.3562000000000001</v>
      </c>
      <c r="J10245">
        <v>-1.5958000000000001</v>
      </c>
    </row>
    <row r="10246" spans="1:10" x14ac:dyDescent="0.3">
      <c r="A10246">
        <v>20040312</v>
      </c>
      <c r="B10246">
        <v>-0.82</v>
      </c>
      <c r="C10246" s="1"/>
      <c r="D10246">
        <v>20040312</v>
      </c>
      <c r="E10246">
        <v>2.6808999999999998</v>
      </c>
      <c r="F10246">
        <v>2.1181000000000001</v>
      </c>
      <c r="G10246">
        <v>1.9589000000000001</v>
      </c>
      <c r="H10246">
        <v>1.7924</v>
      </c>
      <c r="I10246">
        <v>1.3797999999999999</v>
      </c>
      <c r="J10246">
        <v>0.87790000000000001</v>
      </c>
    </row>
    <row r="10247" spans="1:10" x14ac:dyDescent="0.3">
      <c r="A10247">
        <v>20040315</v>
      </c>
      <c r="B10247">
        <v>1.08</v>
      </c>
      <c r="C10247" s="1"/>
      <c r="D10247">
        <v>20040315</v>
      </c>
      <c r="E10247">
        <v>-3.1930000000000001</v>
      </c>
      <c r="F10247">
        <v>-2.2050000000000001</v>
      </c>
      <c r="G10247">
        <v>-1.88</v>
      </c>
      <c r="H10247">
        <v>-2.0788000000000002</v>
      </c>
      <c r="I10247">
        <v>-1.2831999999999999</v>
      </c>
      <c r="J10247">
        <v>-1.2339</v>
      </c>
    </row>
    <row r="10248" spans="1:10" x14ac:dyDescent="0.3">
      <c r="A10248">
        <v>20040316</v>
      </c>
      <c r="B10248">
        <v>0.31</v>
      </c>
      <c r="C10248" s="1"/>
      <c r="D10248">
        <v>20040316</v>
      </c>
      <c r="E10248">
        <v>-0.3095</v>
      </c>
      <c r="F10248">
        <v>-5.4899999999999997E-2</v>
      </c>
      <c r="G10248">
        <v>6.7500000000000004E-2</v>
      </c>
      <c r="H10248">
        <v>0.37590000000000001</v>
      </c>
      <c r="I10248">
        <v>0.45950000000000002</v>
      </c>
      <c r="J10248">
        <v>0.62129999999999996</v>
      </c>
    </row>
    <row r="10249" spans="1:10" x14ac:dyDescent="0.3">
      <c r="A10249">
        <v>20040317</v>
      </c>
      <c r="B10249">
        <v>-0.87</v>
      </c>
      <c r="C10249" s="1"/>
      <c r="D10249">
        <v>20040317</v>
      </c>
      <c r="E10249">
        <v>2.4125999999999999</v>
      </c>
      <c r="F10249">
        <v>1.6281000000000001</v>
      </c>
      <c r="G10249">
        <v>1.7025999999999999</v>
      </c>
      <c r="H10249">
        <v>1.7917000000000001</v>
      </c>
      <c r="I10249">
        <v>1.2322</v>
      </c>
      <c r="J10249">
        <v>0.75900000000000001</v>
      </c>
    </row>
    <row r="10250" spans="1:10" x14ac:dyDescent="0.3">
      <c r="A10250">
        <v>20040318</v>
      </c>
      <c r="B10250">
        <v>0.06</v>
      </c>
      <c r="C10250" s="1"/>
      <c r="D10250">
        <v>20040318</v>
      </c>
      <c r="E10250">
        <v>-0.64490000000000003</v>
      </c>
      <c r="F10250">
        <v>-0.67320000000000002</v>
      </c>
      <c r="G10250">
        <v>-0.48110000000000003</v>
      </c>
      <c r="H10250">
        <v>-0.15329999999999999</v>
      </c>
      <c r="I10250">
        <v>-0.10929999999999999</v>
      </c>
      <c r="J10250">
        <v>-0.19389999999999999</v>
      </c>
    </row>
    <row r="10251" spans="1:10" x14ac:dyDescent="0.3">
      <c r="A10251">
        <v>20040319</v>
      </c>
      <c r="B10251">
        <v>0.16</v>
      </c>
      <c r="C10251" s="1"/>
      <c r="D10251">
        <v>20040319</v>
      </c>
      <c r="E10251">
        <v>-0.73450000000000004</v>
      </c>
      <c r="F10251">
        <v>-0.55300000000000005</v>
      </c>
      <c r="G10251">
        <v>-0.4819</v>
      </c>
      <c r="H10251">
        <v>-1.0597000000000001</v>
      </c>
      <c r="I10251">
        <v>-1.1178999999999999</v>
      </c>
      <c r="J10251">
        <v>-0.99339999999999995</v>
      </c>
    </row>
    <row r="10252" spans="1:10" x14ac:dyDescent="0.3">
      <c r="A10252">
        <v>20040322</v>
      </c>
      <c r="B10252">
        <v>0.66</v>
      </c>
      <c r="C10252" s="1"/>
      <c r="D10252">
        <v>20040322</v>
      </c>
      <c r="E10252">
        <v>-2.5514000000000001</v>
      </c>
      <c r="F10252">
        <v>-1.5884</v>
      </c>
      <c r="G10252">
        <v>-1.629</v>
      </c>
      <c r="H10252">
        <v>-1.5834999999999999</v>
      </c>
      <c r="I10252">
        <v>-1.369</v>
      </c>
      <c r="J10252">
        <v>-1.1766000000000001</v>
      </c>
    </row>
    <row r="10253" spans="1:10" x14ac:dyDescent="0.3">
      <c r="A10253">
        <v>20040323</v>
      </c>
      <c r="B10253">
        <v>0.46</v>
      </c>
      <c r="C10253" s="1"/>
      <c r="D10253">
        <v>20040323</v>
      </c>
      <c r="E10253">
        <v>5.4300000000000001E-2</v>
      </c>
      <c r="F10253">
        <v>0.4244</v>
      </c>
      <c r="G10253">
        <v>0.43759999999999999</v>
      </c>
      <c r="H10253">
        <v>-0.50509999999999999</v>
      </c>
      <c r="I10253">
        <v>-7.0300000000000001E-2</v>
      </c>
      <c r="J10253">
        <v>3.7999999999999999E-2</v>
      </c>
    </row>
    <row r="10254" spans="1:10" x14ac:dyDescent="0.3">
      <c r="A10254">
        <v>20040324</v>
      </c>
      <c r="B10254">
        <v>-0.23</v>
      </c>
      <c r="C10254" s="1"/>
      <c r="D10254">
        <v>20040324</v>
      </c>
      <c r="E10254">
        <v>-0.30690000000000001</v>
      </c>
      <c r="F10254">
        <v>-0.59040000000000004</v>
      </c>
      <c r="G10254">
        <v>-0.34939999999999999</v>
      </c>
      <c r="H10254">
        <v>4.48E-2</v>
      </c>
      <c r="I10254">
        <v>-0.25090000000000001</v>
      </c>
      <c r="J10254">
        <v>-0.372</v>
      </c>
    </row>
    <row r="10255" spans="1:10" x14ac:dyDescent="0.3">
      <c r="A10255">
        <v>20040325</v>
      </c>
      <c r="B10255">
        <v>-1.1200000000000001</v>
      </c>
      <c r="C10255" s="1"/>
      <c r="D10255">
        <v>20040325</v>
      </c>
      <c r="E10255">
        <v>2.8492999999999999</v>
      </c>
      <c r="F10255">
        <v>1.9347000000000001</v>
      </c>
      <c r="G10255">
        <v>1.5725</v>
      </c>
      <c r="H10255">
        <v>2.1987999999999999</v>
      </c>
      <c r="I10255">
        <v>1.7331000000000001</v>
      </c>
      <c r="J10255">
        <v>1.2401</v>
      </c>
    </row>
    <row r="10256" spans="1:10" x14ac:dyDescent="0.3">
      <c r="A10256">
        <v>20040326</v>
      </c>
      <c r="B10256">
        <v>-0.11</v>
      </c>
      <c r="C10256" s="1"/>
      <c r="D10256">
        <v>20040326</v>
      </c>
      <c r="E10256">
        <v>0.54779999999999995</v>
      </c>
      <c r="F10256">
        <v>0.1076</v>
      </c>
      <c r="G10256">
        <v>0.3246</v>
      </c>
      <c r="H10256">
        <v>5.5999999999999999E-3</v>
      </c>
      <c r="I10256">
        <v>-0.10440000000000001</v>
      </c>
      <c r="J10256">
        <v>9.4000000000000004E-3</v>
      </c>
    </row>
    <row r="10257" spans="1:10" x14ac:dyDescent="0.3">
      <c r="A10257">
        <v>20040329</v>
      </c>
      <c r="B10257">
        <v>-0.27</v>
      </c>
      <c r="C10257" s="1"/>
      <c r="D10257">
        <v>20040329</v>
      </c>
      <c r="E10257">
        <v>2.0299999999999998</v>
      </c>
      <c r="F10257">
        <v>1.5886</v>
      </c>
      <c r="G10257">
        <v>1.6780999999999999</v>
      </c>
      <c r="H10257">
        <v>1.4041999999999999</v>
      </c>
      <c r="I10257">
        <v>1.3302</v>
      </c>
      <c r="J10257">
        <v>1.216</v>
      </c>
    </row>
    <row r="10258" spans="1:10" x14ac:dyDescent="0.3">
      <c r="A10258">
        <v>20040330</v>
      </c>
      <c r="B10258">
        <v>-0.13</v>
      </c>
      <c r="C10258" s="1"/>
      <c r="D10258">
        <v>20040330</v>
      </c>
      <c r="E10258">
        <v>1.0868</v>
      </c>
      <c r="F10258">
        <v>0.85499999999999998</v>
      </c>
      <c r="G10258">
        <v>0.94399999999999995</v>
      </c>
      <c r="H10258">
        <v>0.52429999999999999</v>
      </c>
      <c r="I10258">
        <v>0.3488</v>
      </c>
      <c r="J10258">
        <v>0.40860000000000002</v>
      </c>
    </row>
    <row r="10259" spans="1:10" x14ac:dyDescent="0.3">
      <c r="A10259">
        <v>20040331</v>
      </c>
      <c r="B10259">
        <v>0.4</v>
      </c>
      <c r="C10259" s="1"/>
      <c r="D10259">
        <v>20040331</v>
      </c>
      <c r="E10259">
        <v>5.0799999999999998E-2</v>
      </c>
      <c r="F10259">
        <v>0.32419999999999999</v>
      </c>
      <c r="G10259">
        <v>0.3493</v>
      </c>
      <c r="H10259">
        <v>-0.3533</v>
      </c>
      <c r="I10259">
        <v>-2.64E-2</v>
      </c>
      <c r="J10259">
        <v>0.1394</v>
      </c>
    </row>
    <row r="10260" spans="1:10" x14ac:dyDescent="0.3">
      <c r="A10260">
        <v>20040401</v>
      </c>
      <c r="B10260">
        <v>-0.43</v>
      </c>
      <c r="C10260" s="1"/>
      <c r="D10260">
        <v>20040401</v>
      </c>
      <c r="E10260">
        <v>1.0561</v>
      </c>
      <c r="F10260">
        <v>0.7339</v>
      </c>
      <c r="G10260">
        <v>0.77449999999999997</v>
      </c>
      <c r="H10260">
        <v>1.1400999999999999</v>
      </c>
      <c r="I10260">
        <v>0.34839999999999999</v>
      </c>
      <c r="J10260">
        <v>0.56210000000000004</v>
      </c>
    </row>
    <row r="10261" spans="1:10" x14ac:dyDescent="0.3">
      <c r="A10261">
        <v>20040402</v>
      </c>
      <c r="B10261">
        <v>-1.1299999999999999</v>
      </c>
      <c r="C10261" s="1"/>
      <c r="D10261">
        <v>20040402</v>
      </c>
      <c r="E10261">
        <v>2.0912000000000002</v>
      </c>
      <c r="F10261">
        <v>1.0982000000000001</v>
      </c>
      <c r="G10261">
        <v>0.93130000000000002</v>
      </c>
      <c r="H10261">
        <v>1.6467000000000001</v>
      </c>
      <c r="I10261">
        <v>0.72919999999999996</v>
      </c>
      <c r="J10261">
        <v>0.55569999999999997</v>
      </c>
    </row>
    <row r="10262" spans="1:10" x14ac:dyDescent="0.3">
      <c r="A10262">
        <v>20040405</v>
      </c>
      <c r="B10262">
        <v>-0.48</v>
      </c>
      <c r="C10262" s="1"/>
      <c r="D10262">
        <v>20040405</v>
      </c>
      <c r="E10262">
        <v>1.1389</v>
      </c>
      <c r="F10262">
        <v>0.60950000000000004</v>
      </c>
      <c r="G10262">
        <v>0.46889999999999998</v>
      </c>
      <c r="H10262">
        <v>1.0464</v>
      </c>
      <c r="I10262">
        <v>0.67859999999999998</v>
      </c>
      <c r="J10262">
        <v>0.75590000000000002</v>
      </c>
    </row>
    <row r="10263" spans="1:10" x14ac:dyDescent="0.3">
      <c r="A10263">
        <v>20040406</v>
      </c>
      <c r="B10263">
        <v>0.81</v>
      </c>
      <c r="C10263" s="1"/>
      <c r="D10263">
        <v>20040406</v>
      </c>
      <c r="E10263">
        <v>-1.2911999999999999</v>
      </c>
      <c r="F10263">
        <v>-0.72209999999999996</v>
      </c>
      <c r="G10263">
        <v>-0.30719999999999997</v>
      </c>
      <c r="H10263">
        <v>-0.62590000000000001</v>
      </c>
      <c r="I10263">
        <v>-0.25269999999999998</v>
      </c>
      <c r="J10263">
        <v>1.34E-2</v>
      </c>
    </row>
    <row r="10264" spans="1:10" x14ac:dyDescent="0.3">
      <c r="A10264">
        <v>20040407</v>
      </c>
      <c r="B10264">
        <v>0.08</v>
      </c>
      <c r="C10264" s="1"/>
      <c r="D10264">
        <v>20040407</v>
      </c>
      <c r="E10264">
        <v>0.3503</v>
      </c>
      <c r="F10264">
        <v>0.1852</v>
      </c>
      <c r="G10264">
        <v>0.32369999999999999</v>
      </c>
      <c r="H10264">
        <v>-0.61609999999999998</v>
      </c>
      <c r="I10264">
        <v>-0.79659999999999997</v>
      </c>
      <c r="J10264">
        <v>-0.43169999999999997</v>
      </c>
    </row>
    <row r="10265" spans="1:10" x14ac:dyDescent="0.3">
      <c r="A10265">
        <v>20040408</v>
      </c>
      <c r="B10265">
        <v>-0.68</v>
      </c>
      <c r="C10265" s="1"/>
      <c r="D10265">
        <v>20040408</v>
      </c>
      <c r="E10265">
        <v>-0.1169</v>
      </c>
      <c r="F10265">
        <v>-0.61480000000000001</v>
      </c>
      <c r="G10265">
        <v>-0.72960000000000003</v>
      </c>
      <c r="H10265">
        <v>0.51019999999999999</v>
      </c>
      <c r="I10265">
        <v>-0.39950000000000002</v>
      </c>
      <c r="J10265">
        <v>-0.2278</v>
      </c>
    </row>
    <row r="10266" spans="1:10" x14ac:dyDescent="0.3">
      <c r="A10266">
        <v>20040412</v>
      </c>
      <c r="B10266">
        <v>-0.05</v>
      </c>
      <c r="C10266" s="1"/>
      <c r="D10266">
        <v>20040412</v>
      </c>
      <c r="E10266">
        <v>0.58979999999999999</v>
      </c>
      <c r="F10266">
        <v>0.67510000000000003</v>
      </c>
      <c r="G10266">
        <v>0.50349999999999995</v>
      </c>
      <c r="H10266">
        <v>0.44490000000000002</v>
      </c>
      <c r="I10266">
        <v>0.58679999999999999</v>
      </c>
      <c r="J10266">
        <v>0.42870000000000003</v>
      </c>
    </row>
    <row r="10267" spans="1:10" x14ac:dyDescent="0.3">
      <c r="A10267">
        <v>20040413</v>
      </c>
      <c r="B10267">
        <v>0.44</v>
      </c>
      <c r="C10267" s="1"/>
      <c r="D10267">
        <v>20040413</v>
      </c>
      <c r="E10267">
        <v>-2.2795999999999998</v>
      </c>
      <c r="F10267">
        <v>-2.1151</v>
      </c>
      <c r="G10267">
        <v>-2.0078</v>
      </c>
      <c r="H10267">
        <v>-1.8141</v>
      </c>
      <c r="I10267">
        <v>-1.4198</v>
      </c>
      <c r="J10267">
        <v>-1.2096</v>
      </c>
    </row>
    <row r="10268" spans="1:10" x14ac:dyDescent="0.3">
      <c r="A10268">
        <v>20040414</v>
      </c>
      <c r="B10268">
        <v>-0.15</v>
      </c>
      <c r="C10268" s="1"/>
      <c r="D10268">
        <v>20040414</v>
      </c>
      <c r="E10268">
        <v>-0.43430000000000002</v>
      </c>
      <c r="F10268">
        <v>-0.76</v>
      </c>
      <c r="G10268">
        <v>-0.89019999999999999</v>
      </c>
      <c r="H10268">
        <v>-0.20880000000000001</v>
      </c>
      <c r="I10268">
        <v>-0.24160000000000001</v>
      </c>
      <c r="J10268">
        <v>-4.3499999999999997E-2</v>
      </c>
    </row>
    <row r="10269" spans="1:10" x14ac:dyDescent="0.3">
      <c r="A10269">
        <v>20040415</v>
      </c>
      <c r="B10269">
        <v>1.1399999999999999</v>
      </c>
      <c r="C10269" s="1"/>
      <c r="D10269">
        <v>20040415</v>
      </c>
      <c r="E10269">
        <v>-0.9486</v>
      </c>
      <c r="F10269">
        <v>1.44E-2</v>
      </c>
      <c r="G10269">
        <v>-6.4600000000000005E-2</v>
      </c>
      <c r="H10269">
        <v>-0.77459999999999996</v>
      </c>
      <c r="I10269">
        <v>-0.31969999999999998</v>
      </c>
      <c r="J10269">
        <v>0.61399999999999999</v>
      </c>
    </row>
    <row r="10270" spans="1:10" x14ac:dyDescent="0.3">
      <c r="A10270">
        <v>20040416</v>
      </c>
      <c r="B10270">
        <v>0.79</v>
      </c>
      <c r="C10270" s="1"/>
      <c r="D10270">
        <v>20040416</v>
      </c>
      <c r="E10270">
        <v>8.0500000000000002E-2</v>
      </c>
      <c r="F10270">
        <v>0.70620000000000005</v>
      </c>
      <c r="G10270">
        <v>0.83640000000000003</v>
      </c>
      <c r="H10270">
        <v>-0.1729</v>
      </c>
      <c r="I10270">
        <v>0.61409999999999998</v>
      </c>
      <c r="J10270">
        <v>0.64280000000000004</v>
      </c>
    </row>
    <row r="10271" spans="1:10" x14ac:dyDescent="0.3">
      <c r="A10271">
        <v>20040419</v>
      </c>
      <c r="B10271">
        <v>-0.54</v>
      </c>
      <c r="C10271" s="1"/>
      <c r="D10271">
        <v>20040419</v>
      </c>
      <c r="E10271">
        <v>0.98939999999999995</v>
      </c>
      <c r="F10271">
        <v>0.35310000000000002</v>
      </c>
      <c r="G10271">
        <v>0.45810000000000001</v>
      </c>
      <c r="H10271">
        <v>0.5887</v>
      </c>
      <c r="I10271">
        <v>6.3200000000000006E-2</v>
      </c>
      <c r="J10271">
        <v>3.5700000000000003E-2</v>
      </c>
    </row>
    <row r="10272" spans="1:10" x14ac:dyDescent="0.3">
      <c r="A10272">
        <v>20040420</v>
      </c>
      <c r="B10272">
        <v>0.68</v>
      </c>
      <c r="C10272" s="1"/>
      <c r="D10272">
        <v>20040420</v>
      </c>
      <c r="E10272">
        <v>-2.0024000000000002</v>
      </c>
      <c r="F10272">
        <v>-1.4111</v>
      </c>
      <c r="G10272">
        <v>-1.3632</v>
      </c>
      <c r="H10272">
        <v>-1.9461999999999999</v>
      </c>
      <c r="I10272">
        <v>-1.4408000000000001</v>
      </c>
      <c r="J10272">
        <v>-1.2212000000000001</v>
      </c>
    </row>
    <row r="10273" spans="1:10" x14ac:dyDescent="0.3">
      <c r="A10273">
        <v>20040421</v>
      </c>
      <c r="B10273">
        <v>-0.08</v>
      </c>
      <c r="C10273" s="1"/>
      <c r="D10273">
        <v>20040421</v>
      </c>
      <c r="E10273">
        <v>1.2193000000000001</v>
      </c>
      <c r="F10273">
        <v>1.0168999999999999</v>
      </c>
      <c r="G10273">
        <v>0.88470000000000004</v>
      </c>
      <c r="H10273">
        <v>0.4496</v>
      </c>
      <c r="I10273">
        <v>0.51280000000000003</v>
      </c>
      <c r="J10273">
        <v>0.63319999999999999</v>
      </c>
    </row>
    <row r="10274" spans="1:10" x14ac:dyDescent="0.3">
      <c r="A10274">
        <v>20040422</v>
      </c>
      <c r="B10274">
        <v>0.05</v>
      </c>
      <c r="C10274" s="1"/>
      <c r="D10274">
        <v>20040422</v>
      </c>
      <c r="E10274">
        <v>1.3120000000000001</v>
      </c>
      <c r="F10274">
        <v>1.8402000000000001</v>
      </c>
      <c r="G10274">
        <v>1.9268000000000001</v>
      </c>
      <c r="H10274">
        <v>1.6273</v>
      </c>
      <c r="I10274">
        <v>1.6572</v>
      </c>
      <c r="J10274">
        <v>1.1094999999999999</v>
      </c>
    </row>
    <row r="10275" spans="1:10" x14ac:dyDescent="0.3">
      <c r="A10275">
        <v>20040423</v>
      </c>
      <c r="B10275">
        <v>-0.44</v>
      </c>
      <c r="C10275" s="1"/>
      <c r="D10275">
        <v>20040423</v>
      </c>
      <c r="E10275">
        <v>-6.5699999999999995E-2</v>
      </c>
      <c r="F10275">
        <v>-0.46829999999999999</v>
      </c>
      <c r="G10275">
        <v>-0.46929999999999999</v>
      </c>
      <c r="H10275">
        <v>0.23230000000000001</v>
      </c>
      <c r="I10275">
        <v>0.31869999999999998</v>
      </c>
      <c r="J10275">
        <v>-0.23710000000000001</v>
      </c>
    </row>
    <row r="10276" spans="1:10" x14ac:dyDescent="0.3">
      <c r="A10276">
        <v>20040426</v>
      </c>
      <c r="B10276">
        <v>-0.03</v>
      </c>
      <c r="C10276" s="1"/>
      <c r="D10276">
        <v>20040426</v>
      </c>
      <c r="E10276">
        <v>-0.43390000000000001</v>
      </c>
      <c r="F10276">
        <v>-0.27389999999999998</v>
      </c>
      <c r="G10276">
        <v>-0.28039999999999998</v>
      </c>
      <c r="H10276">
        <v>-0.1115</v>
      </c>
      <c r="I10276">
        <v>-0.49399999999999999</v>
      </c>
      <c r="J10276">
        <v>-0.31630000000000003</v>
      </c>
    </row>
    <row r="10277" spans="1:10" x14ac:dyDescent="0.3">
      <c r="A10277">
        <v>20040427</v>
      </c>
      <c r="B10277">
        <v>0.57999999999999996</v>
      </c>
      <c r="C10277" s="1"/>
      <c r="D10277">
        <v>20040427</v>
      </c>
      <c r="E10277">
        <v>-0.26290000000000002</v>
      </c>
      <c r="F10277">
        <v>0.51529999999999998</v>
      </c>
      <c r="G10277">
        <v>0.37319999999999998</v>
      </c>
      <c r="H10277">
        <v>-0.2152</v>
      </c>
      <c r="I10277">
        <v>0.21820000000000001</v>
      </c>
      <c r="J10277">
        <v>0.30149999999999999</v>
      </c>
    </row>
    <row r="10278" spans="1:10" x14ac:dyDescent="0.3">
      <c r="A10278">
        <v>20040428</v>
      </c>
      <c r="B10278">
        <v>0.71</v>
      </c>
      <c r="C10278" s="1"/>
      <c r="D10278">
        <v>20040428</v>
      </c>
      <c r="E10278">
        <v>-2.7118000000000002</v>
      </c>
      <c r="F10278">
        <v>-1.9844999999999999</v>
      </c>
      <c r="G10278">
        <v>-1.6137999999999999</v>
      </c>
      <c r="H10278">
        <v>-1.4976</v>
      </c>
      <c r="I10278">
        <v>-1.4993000000000001</v>
      </c>
      <c r="J10278">
        <v>-1.1800999999999999</v>
      </c>
    </row>
    <row r="10279" spans="1:10" x14ac:dyDescent="0.3">
      <c r="A10279">
        <v>20040429</v>
      </c>
      <c r="B10279">
        <v>0.96</v>
      </c>
      <c r="C10279" s="1"/>
      <c r="D10279">
        <v>20040429</v>
      </c>
      <c r="E10279">
        <v>-2.2667000000000002</v>
      </c>
      <c r="F10279">
        <v>-1.2181999999999999</v>
      </c>
      <c r="G10279">
        <v>-1.1868000000000001</v>
      </c>
      <c r="H10279">
        <v>-1.2618</v>
      </c>
      <c r="I10279">
        <v>-0.89249999999999996</v>
      </c>
      <c r="J10279">
        <v>-0.41520000000000001</v>
      </c>
    </row>
    <row r="10280" spans="1:10" x14ac:dyDescent="0.3">
      <c r="A10280">
        <v>20040430</v>
      </c>
      <c r="B10280">
        <v>1.27</v>
      </c>
      <c r="C10280" s="1"/>
      <c r="D10280">
        <v>20040430</v>
      </c>
      <c r="E10280">
        <v>-2.0632000000000001</v>
      </c>
      <c r="F10280">
        <v>-0.7651</v>
      </c>
      <c r="G10280">
        <v>-0.94730000000000003</v>
      </c>
      <c r="H10280">
        <v>-1.5638000000000001</v>
      </c>
      <c r="I10280">
        <v>-0.58599999999999997</v>
      </c>
      <c r="J10280">
        <v>-0.14779999999999999</v>
      </c>
    </row>
    <row r="10281" spans="1:10" x14ac:dyDescent="0.3">
      <c r="A10281">
        <v>20040503</v>
      </c>
      <c r="B10281">
        <v>0.32</v>
      </c>
      <c r="C10281" s="1"/>
      <c r="D10281">
        <v>20040503</v>
      </c>
      <c r="E10281">
        <v>0.80200000000000005</v>
      </c>
      <c r="F10281">
        <v>0.71389999999999998</v>
      </c>
      <c r="G10281">
        <v>1.0718000000000001</v>
      </c>
      <c r="H10281">
        <v>0.63229999999999997</v>
      </c>
      <c r="I10281">
        <v>0.77690000000000003</v>
      </c>
      <c r="J10281">
        <v>1.0022</v>
      </c>
    </row>
    <row r="10282" spans="1:10" x14ac:dyDescent="0.3">
      <c r="A10282">
        <v>20040504</v>
      </c>
      <c r="B10282">
        <v>-0.36</v>
      </c>
      <c r="C10282" s="1"/>
      <c r="D10282">
        <v>20040504</v>
      </c>
      <c r="E10282">
        <v>0.87960000000000005</v>
      </c>
      <c r="F10282">
        <v>0.52159999999999995</v>
      </c>
      <c r="G10282">
        <v>0.3548</v>
      </c>
      <c r="H10282">
        <v>0.29310000000000003</v>
      </c>
      <c r="I10282">
        <v>0.15709999999999999</v>
      </c>
      <c r="J10282">
        <v>0.1011</v>
      </c>
    </row>
    <row r="10283" spans="1:10" x14ac:dyDescent="0.3">
      <c r="A10283">
        <v>20040505</v>
      </c>
      <c r="B10283">
        <v>0.05</v>
      </c>
      <c r="C10283" s="1"/>
      <c r="D10283">
        <v>20040505</v>
      </c>
      <c r="E10283">
        <v>0.15809999999999999</v>
      </c>
      <c r="F10283">
        <v>4.6600000000000003E-2</v>
      </c>
      <c r="G10283">
        <v>0.22650000000000001</v>
      </c>
      <c r="H10283">
        <v>0.29870000000000002</v>
      </c>
      <c r="I10283">
        <v>0.18290000000000001</v>
      </c>
      <c r="J10283">
        <v>0.3276</v>
      </c>
    </row>
    <row r="10284" spans="1:10" x14ac:dyDescent="0.3">
      <c r="A10284">
        <v>20040506</v>
      </c>
      <c r="B10284">
        <v>0.33</v>
      </c>
      <c r="C10284" s="1"/>
      <c r="D10284">
        <v>20040506</v>
      </c>
      <c r="E10284">
        <v>-1.2504</v>
      </c>
      <c r="F10284">
        <v>-1.1064000000000001</v>
      </c>
      <c r="G10284">
        <v>-1.1823999999999999</v>
      </c>
      <c r="H10284">
        <v>-1.0103</v>
      </c>
      <c r="I10284">
        <v>-0.98839999999999995</v>
      </c>
      <c r="J10284">
        <v>-0.4274</v>
      </c>
    </row>
    <row r="10285" spans="1:10" x14ac:dyDescent="0.3">
      <c r="A10285">
        <v>20040507</v>
      </c>
      <c r="B10285">
        <v>-0.4</v>
      </c>
      <c r="C10285" s="1"/>
      <c r="D10285">
        <v>20040507</v>
      </c>
      <c r="E10285">
        <v>-2.1598999999999999</v>
      </c>
      <c r="F10285">
        <v>-2.3561999999999999</v>
      </c>
      <c r="G10285">
        <v>-2.6103999999999998</v>
      </c>
      <c r="H10285">
        <v>-1.0472999999999999</v>
      </c>
      <c r="I10285">
        <v>-1.6020000000000001</v>
      </c>
      <c r="J10285">
        <v>-1.3873</v>
      </c>
    </row>
    <row r="10286" spans="1:10" x14ac:dyDescent="0.3">
      <c r="A10286">
        <v>20040510</v>
      </c>
      <c r="B10286">
        <v>0.47</v>
      </c>
      <c r="C10286" s="1"/>
      <c r="D10286">
        <v>20040510</v>
      </c>
      <c r="E10286">
        <v>-2.3336000000000001</v>
      </c>
      <c r="F10286">
        <v>-1.6392</v>
      </c>
      <c r="G10286">
        <v>-1.7833000000000001</v>
      </c>
      <c r="H10286">
        <v>-1.5185</v>
      </c>
      <c r="I10286">
        <v>-1.0388999999999999</v>
      </c>
      <c r="J10286">
        <v>-1.1277999999999999</v>
      </c>
    </row>
    <row r="10287" spans="1:10" x14ac:dyDescent="0.3">
      <c r="A10287">
        <v>20040511</v>
      </c>
      <c r="B10287">
        <v>-0.99</v>
      </c>
      <c r="C10287" s="1"/>
      <c r="D10287">
        <v>20040511</v>
      </c>
      <c r="E10287">
        <v>2.2629999999999999</v>
      </c>
      <c r="F10287">
        <v>1.4773000000000001</v>
      </c>
      <c r="G10287">
        <v>1.486</v>
      </c>
      <c r="H10287">
        <v>1.6718</v>
      </c>
      <c r="I10287">
        <v>0.85880000000000001</v>
      </c>
      <c r="J10287">
        <v>0.47539999999999999</v>
      </c>
    </row>
    <row r="10288" spans="1:10" x14ac:dyDescent="0.3">
      <c r="A10288">
        <v>20040512</v>
      </c>
      <c r="B10288">
        <v>0.15</v>
      </c>
      <c r="C10288" s="1"/>
      <c r="D10288">
        <v>20040512</v>
      </c>
      <c r="E10288">
        <v>-0.1789</v>
      </c>
      <c r="F10288">
        <v>0.25369999999999998</v>
      </c>
      <c r="G10288">
        <v>-3.0499999999999999E-2</v>
      </c>
      <c r="H10288">
        <v>-6.2899999999999998E-2</v>
      </c>
      <c r="I10288">
        <v>0.29010000000000002</v>
      </c>
      <c r="J10288">
        <v>9.6299999999999997E-2</v>
      </c>
    </row>
    <row r="10289" spans="1:10" x14ac:dyDescent="0.3">
      <c r="A10289">
        <v>20040513</v>
      </c>
      <c r="B10289">
        <v>-0.1</v>
      </c>
      <c r="C10289" s="1"/>
      <c r="D10289">
        <v>20040513</v>
      </c>
      <c r="E10289">
        <v>-0.1812</v>
      </c>
      <c r="F10289">
        <v>-0.34520000000000001</v>
      </c>
      <c r="G10289">
        <v>-0.43490000000000001</v>
      </c>
      <c r="H10289">
        <v>-0.2089</v>
      </c>
      <c r="I10289">
        <v>0.15260000000000001</v>
      </c>
      <c r="J10289">
        <v>-0.16489999999999999</v>
      </c>
    </row>
    <row r="10290" spans="1:10" x14ac:dyDescent="0.3">
      <c r="A10290">
        <v>20040514</v>
      </c>
      <c r="B10290">
        <v>0.89</v>
      </c>
      <c r="C10290" s="1"/>
      <c r="D10290">
        <v>20040514</v>
      </c>
      <c r="E10290">
        <v>-1.2256</v>
      </c>
      <c r="F10290">
        <v>-0.32969999999999999</v>
      </c>
      <c r="G10290">
        <v>-0.14849999999999999</v>
      </c>
      <c r="H10290">
        <v>-0.59670000000000001</v>
      </c>
      <c r="I10290">
        <v>-7.1999999999999995E-2</v>
      </c>
      <c r="J10290">
        <v>0.10290000000000001</v>
      </c>
    </row>
    <row r="10291" spans="1:10" x14ac:dyDescent="0.3">
      <c r="A10291">
        <v>20040517</v>
      </c>
      <c r="B10291">
        <v>0.55000000000000004</v>
      </c>
      <c r="C10291" s="1"/>
      <c r="D10291">
        <v>20040517</v>
      </c>
      <c r="E10291">
        <v>-1.847</v>
      </c>
      <c r="F10291">
        <v>-1.3932</v>
      </c>
      <c r="G10291">
        <v>-1.1166</v>
      </c>
      <c r="H10291">
        <v>-1.2830999999999999</v>
      </c>
      <c r="I10291">
        <v>-1.1365000000000001</v>
      </c>
      <c r="J10291">
        <v>-0.92049999999999998</v>
      </c>
    </row>
    <row r="10292" spans="1:10" x14ac:dyDescent="0.3">
      <c r="A10292">
        <v>20040518</v>
      </c>
      <c r="B10292">
        <v>-0.3</v>
      </c>
      <c r="C10292" s="1"/>
      <c r="D10292">
        <v>20040518</v>
      </c>
      <c r="E10292">
        <v>1.2706</v>
      </c>
      <c r="F10292">
        <v>1.04</v>
      </c>
      <c r="G10292">
        <v>0.96250000000000002</v>
      </c>
      <c r="H10292">
        <v>0.86229999999999996</v>
      </c>
      <c r="I10292">
        <v>0.81730000000000003</v>
      </c>
      <c r="J10292">
        <v>0.57609999999999995</v>
      </c>
    </row>
    <row r="10293" spans="1:10" x14ac:dyDescent="0.3">
      <c r="A10293">
        <v>20040519</v>
      </c>
      <c r="B10293">
        <v>-0.69</v>
      </c>
      <c r="C10293" s="1"/>
      <c r="D10293">
        <v>20040519</v>
      </c>
      <c r="E10293">
        <v>0.2717</v>
      </c>
      <c r="F10293">
        <v>-0.31019999999999998</v>
      </c>
      <c r="G10293">
        <v>-0.443</v>
      </c>
      <c r="H10293">
        <v>0.28160000000000002</v>
      </c>
      <c r="I10293">
        <v>-0.26750000000000002</v>
      </c>
      <c r="J10293">
        <v>-0.37540000000000001</v>
      </c>
    </row>
    <row r="10294" spans="1:10" x14ac:dyDescent="0.3">
      <c r="A10294">
        <v>20040520</v>
      </c>
      <c r="B10294">
        <v>0.18</v>
      </c>
      <c r="C10294" s="1"/>
      <c r="D10294">
        <v>20040520</v>
      </c>
      <c r="E10294">
        <v>-0.34739999999999999</v>
      </c>
      <c r="F10294">
        <v>0.21809999999999999</v>
      </c>
      <c r="G10294">
        <v>-7.1300000000000002E-2</v>
      </c>
      <c r="H10294">
        <v>-7.9399999999999998E-2</v>
      </c>
      <c r="I10294">
        <v>0.16239999999999999</v>
      </c>
      <c r="J10294">
        <v>4.7999999999999996E-3</v>
      </c>
    </row>
    <row r="10295" spans="1:10" x14ac:dyDescent="0.3">
      <c r="A10295">
        <v>20040521</v>
      </c>
      <c r="B10295">
        <v>-0.15</v>
      </c>
      <c r="C10295" s="1"/>
      <c r="D10295">
        <v>20040521</v>
      </c>
      <c r="E10295">
        <v>0.95950000000000002</v>
      </c>
      <c r="F10295">
        <v>0.80810000000000004</v>
      </c>
      <c r="G10295">
        <v>0.68920000000000003</v>
      </c>
      <c r="H10295">
        <v>0.39610000000000001</v>
      </c>
      <c r="I10295">
        <v>0.436</v>
      </c>
      <c r="J10295">
        <v>0.35749999999999998</v>
      </c>
    </row>
    <row r="10296" spans="1:10" x14ac:dyDescent="0.3">
      <c r="A10296">
        <v>20040524</v>
      </c>
      <c r="B10296">
        <v>-0.31</v>
      </c>
      <c r="C10296" s="1"/>
      <c r="D10296">
        <v>20040524</v>
      </c>
      <c r="E10296">
        <v>1.0216000000000001</v>
      </c>
      <c r="F10296">
        <v>1.1261000000000001</v>
      </c>
      <c r="G10296">
        <v>0.98750000000000004</v>
      </c>
      <c r="H10296">
        <v>0.48470000000000002</v>
      </c>
      <c r="I10296">
        <v>0.47020000000000001</v>
      </c>
      <c r="J10296">
        <v>-0.10680000000000001</v>
      </c>
    </row>
    <row r="10297" spans="1:10" x14ac:dyDescent="0.3">
      <c r="A10297">
        <v>20040525</v>
      </c>
      <c r="B10297">
        <v>-0.39</v>
      </c>
      <c r="C10297" s="1"/>
      <c r="D10297">
        <v>20040525</v>
      </c>
      <c r="E10297">
        <v>2.3083</v>
      </c>
      <c r="F10297">
        <v>2.1581000000000001</v>
      </c>
      <c r="G10297">
        <v>2.2631000000000001</v>
      </c>
      <c r="H10297">
        <v>2.0121000000000002</v>
      </c>
      <c r="I10297">
        <v>1.7710999999999999</v>
      </c>
      <c r="J10297">
        <v>1.2751999999999999</v>
      </c>
    </row>
    <row r="10298" spans="1:10" x14ac:dyDescent="0.3">
      <c r="A10298">
        <v>20040526</v>
      </c>
      <c r="B10298">
        <v>-0.41</v>
      </c>
      <c r="C10298" s="1"/>
      <c r="D10298">
        <v>20040526</v>
      </c>
      <c r="E10298">
        <v>0.65839999999999999</v>
      </c>
      <c r="F10298">
        <v>0.25640000000000002</v>
      </c>
      <c r="G10298">
        <v>0.2969</v>
      </c>
      <c r="H10298">
        <v>0.60519999999999996</v>
      </c>
      <c r="I10298">
        <v>0.1578</v>
      </c>
      <c r="J10298">
        <v>0.14549999999999999</v>
      </c>
    </row>
    <row r="10299" spans="1:10" x14ac:dyDescent="0.3">
      <c r="A10299">
        <v>20040527</v>
      </c>
      <c r="B10299">
        <v>0.14000000000000001</v>
      </c>
      <c r="C10299" s="1"/>
      <c r="D10299">
        <v>20040527</v>
      </c>
      <c r="E10299">
        <v>0.18179999999999999</v>
      </c>
      <c r="F10299">
        <v>0.18720000000000001</v>
      </c>
      <c r="G10299">
        <v>9.5100000000000004E-2</v>
      </c>
      <c r="H10299">
        <v>0.31929999999999997</v>
      </c>
      <c r="I10299">
        <v>0.51729999999999998</v>
      </c>
      <c r="J10299">
        <v>0.67830000000000001</v>
      </c>
    </row>
    <row r="10300" spans="1:10" x14ac:dyDescent="0.3">
      <c r="A10300">
        <v>20040528</v>
      </c>
      <c r="B10300">
        <v>-0.16</v>
      </c>
      <c r="C10300" s="1"/>
      <c r="D10300">
        <v>20040528</v>
      </c>
      <c r="E10300">
        <v>3.4000000000000002E-2</v>
      </c>
      <c r="F10300">
        <v>-2.4199999999999999E-2</v>
      </c>
      <c r="G10300">
        <v>1.09E-2</v>
      </c>
      <c r="H10300">
        <v>0.19950000000000001</v>
      </c>
      <c r="I10300">
        <v>7.2099999999999997E-2</v>
      </c>
      <c r="J10300">
        <v>-0.1047</v>
      </c>
    </row>
    <row r="10301" spans="1:10" x14ac:dyDescent="0.3">
      <c r="A10301">
        <v>20040601</v>
      </c>
      <c r="B10301">
        <v>0</v>
      </c>
      <c r="C10301" s="1"/>
      <c r="D10301">
        <v>20040601</v>
      </c>
      <c r="E10301">
        <v>0.68620000000000003</v>
      </c>
      <c r="F10301">
        <v>0.79659999999999997</v>
      </c>
      <c r="G10301">
        <v>0.73609999999999998</v>
      </c>
      <c r="H10301">
        <v>0.1429</v>
      </c>
      <c r="I10301">
        <v>2.2800000000000001E-2</v>
      </c>
      <c r="J10301">
        <v>9.0200000000000002E-2</v>
      </c>
    </row>
    <row r="10302" spans="1:10" x14ac:dyDescent="0.3">
      <c r="A10302">
        <v>20040602</v>
      </c>
      <c r="B10302">
        <v>0.35</v>
      </c>
      <c r="C10302" s="1"/>
      <c r="D10302">
        <v>20040602</v>
      </c>
      <c r="E10302">
        <v>-8.2199999999999995E-2</v>
      </c>
      <c r="F10302">
        <v>0.21379999999999999</v>
      </c>
      <c r="G10302">
        <v>0.30430000000000001</v>
      </c>
      <c r="H10302">
        <v>0.2059</v>
      </c>
      <c r="I10302">
        <v>0.21110000000000001</v>
      </c>
      <c r="J10302">
        <v>0.51649999999999996</v>
      </c>
    </row>
    <row r="10303" spans="1:10" x14ac:dyDescent="0.3">
      <c r="A10303">
        <v>20040603</v>
      </c>
      <c r="B10303">
        <v>0.62</v>
      </c>
      <c r="C10303" s="1"/>
      <c r="D10303">
        <v>20040603</v>
      </c>
      <c r="E10303">
        <v>-2.2208000000000001</v>
      </c>
      <c r="F10303">
        <v>-1.3573999999999999</v>
      </c>
      <c r="G10303">
        <v>-1.4319</v>
      </c>
      <c r="H10303">
        <v>-1.026</v>
      </c>
      <c r="I10303">
        <v>-0.96</v>
      </c>
      <c r="J10303">
        <v>-0.57499999999999996</v>
      </c>
    </row>
    <row r="10304" spans="1:10" x14ac:dyDescent="0.3">
      <c r="A10304">
        <v>20040604</v>
      </c>
      <c r="B10304">
        <v>-0.49</v>
      </c>
      <c r="C10304" s="1"/>
      <c r="D10304">
        <v>20040604</v>
      </c>
      <c r="E10304">
        <v>1.2123999999999999</v>
      </c>
      <c r="F10304">
        <v>0.6623</v>
      </c>
      <c r="G10304">
        <v>0.69650000000000001</v>
      </c>
      <c r="H10304">
        <v>0.84050000000000002</v>
      </c>
      <c r="I10304">
        <v>0.55789999999999995</v>
      </c>
      <c r="J10304">
        <v>0.37690000000000001</v>
      </c>
    </row>
    <row r="10305" spans="1:10" x14ac:dyDescent="0.3">
      <c r="A10305">
        <v>20040607</v>
      </c>
      <c r="B10305">
        <v>-0.13</v>
      </c>
      <c r="C10305" s="1"/>
      <c r="D10305">
        <v>20040607</v>
      </c>
      <c r="E10305">
        <v>1.7682</v>
      </c>
      <c r="F10305">
        <v>1.855</v>
      </c>
      <c r="G10305">
        <v>1.8894</v>
      </c>
      <c r="H10305">
        <v>1.7025999999999999</v>
      </c>
      <c r="I10305">
        <v>1.7281</v>
      </c>
      <c r="J10305">
        <v>1.3302</v>
      </c>
    </row>
    <row r="10306" spans="1:10" x14ac:dyDescent="0.3">
      <c r="A10306">
        <v>20040608</v>
      </c>
      <c r="B10306">
        <v>0.22</v>
      </c>
      <c r="C10306" s="1"/>
      <c r="D10306">
        <v>20040608</v>
      </c>
      <c r="E10306">
        <v>-0.24229999999999999</v>
      </c>
      <c r="F10306">
        <v>1.35E-2</v>
      </c>
      <c r="G10306">
        <v>-8.3900000000000002E-2</v>
      </c>
      <c r="H10306">
        <v>-6.8900000000000003E-2</v>
      </c>
      <c r="I10306">
        <v>9.3200000000000005E-2</v>
      </c>
      <c r="J10306">
        <v>0.2172</v>
      </c>
    </row>
    <row r="10307" spans="1:10" x14ac:dyDescent="0.3">
      <c r="A10307">
        <v>20040609</v>
      </c>
      <c r="B10307">
        <v>0.86</v>
      </c>
      <c r="C10307" s="1"/>
      <c r="D10307">
        <v>20040609</v>
      </c>
      <c r="E10307">
        <v>-2.0131000000000001</v>
      </c>
      <c r="F10307">
        <v>-1.1500999999999999</v>
      </c>
      <c r="G10307">
        <v>-0.98660000000000003</v>
      </c>
      <c r="H10307">
        <v>-1.3914</v>
      </c>
      <c r="I10307">
        <v>-1.1273</v>
      </c>
      <c r="J10307">
        <v>-0.69350000000000001</v>
      </c>
    </row>
    <row r="10308" spans="1:10" x14ac:dyDescent="0.3">
      <c r="A10308">
        <v>20040610</v>
      </c>
      <c r="B10308">
        <v>0.19</v>
      </c>
      <c r="C10308" s="1"/>
      <c r="D10308">
        <v>20040610</v>
      </c>
      <c r="E10308">
        <v>5.4399999999999997E-2</v>
      </c>
      <c r="F10308">
        <v>0.1928</v>
      </c>
      <c r="G10308">
        <v>0.37569999999999998</v>
      </c>
      <c r="H10308">
        <v>0.29389999999999999</v>
      </c>
      <c r="I10308">
        <v>0.50460000000000005</v>
      </c>
      <c r="J10308">
        <v>0.35970000000000002</v>
      </c>
    </row>
    <row r="10309" spans="1:10" x14ac:dyDescent="0.3">
      <c r="A10309">
        <v>20040614</v>
      </c>
      <c r="B10309">
        <v>0.49</v>
      </c>
      <c r="C10309" s="1"/>
      <c r="D10309">
        <v>20040614</v>
      </c>
      <c r="E10309">
        <v>-1.9664999999999999</v>
      </c>
      <c r="F10309">
        <v>-1.6428</v>
      </c>
      <c r="G10309">
        <v>-1.4348000000000001</v>
      </c>
      <c r="H10309">
        <v>-1.2172000000000001</v>
      </c>
      <c r="I10309">
        <v>-1.097</v>
      </c>
      <c r="J10309">
        <v>-0.76590000000000003</v>
      </c>
    </row>
    <row r="10310" spans="1:10" x14ac:dyDescent="0.3">
      <c r="A10310">
        <v>20040615</v>
      </c>
      <c r="B10310">
        <v>-0.21</v>
      </c>
      <c r="C10310" s="1"/>
      <c r="D10310">
        <v>20040615</v>
      </c>
      <c r="E10310">
        <v>1.8429</v>
      </c>
      <c r="F10310">
        <v>1.4931000000000001</v>
      </c>
      <c r="G10310">
        <v>1.5749</v>
      </c>
      <c r="H10310">
        <v>0.70399999999999996</v>
      </c>
      <c r="I10310">
        <v>0.64800000000000002</v>
      </c>
      <c r="J10310">
        <v>0.54769999999999996</v>
      </c>
    </row>
    <row r="10311" spans="1:10" x14ac:dyDescent="0.3">
      <c r="A10311">
        <v>20040616</v>
      </c>
      <c r="B10311">
        <v>-0.05</v>
      </c>
      <c r="C10311" s="1"/>
      <c r="D10311">
        <v>20040616</v>
      </c>
      <c r="E10311">
        <v>0.42859999999999998</v>
      </c>
      <c r="F10311">
        <v>0.35780000000000001</v>
      </c>
      <c r="G10311">
        <v>0.36280000000000001</v>
      </c>
      <c r="H10311">
        <v>0.15079999999999999</v>
      </c>
      <c r="I10311">
        <v>8.0500000000000002E-2</v>
      </c>
      <c r="J10311">
        <v>0.1236</v>
      </c>
    </row>
    <row r="10312" spans="1:10" x14ac:dyDescent="0.3">
      <c r="A10312">
        <v>20040617</v>
      </c>
      <c r="B10312">
        <v>0.64</v>
      </c>
      <c r="C10312" s="1"/>
      <c r="D10312">
        <v>20040617</v>
      </c>
      <c r="E10312">
        <v>-0.4113</v>
      </c>
      <c r="F10312">
        <v>0.20880000000000001</v>
      </c>
      <c r="G10312">
        <v>0.17879999999999999</v>
      </c>
      <c r="H10312">
        <v>-0.68959999999999999</v>
      </c>
      <c r="I10312">
        <v>-1.2200000000000001E-2</v>
      </c>
      <c r="J10312">
        <v>6.7000000000000002E-3</v>
      </c>
    </row>
    <row r="10313" spans="1:10" x14ac:dyDescent="0.3">
      <c r="A10313">
        <v>20040618</v>
      </c>
      <c r="B10313">
        <v>-0.04</v>
      </c>
      <c r="C10313" s="1"/>
      <c r="D10313">
        <v>20040618</v>
      </c>
      <c r="E10313">
        <v>5.5599999999999997E-2</v>
      </c>
      <c r="F10313">
        <v>0.1042</v>
      </c>
      <c r="G10313">
        <v>-9.2999999999999999E-2</v>
      </c>
      <c r="H10313">
        <v>0.12640000000000001</v>
      </c>
      <c r="I10313">
        <v>0.24709999999999999</v>
      </c>
      <c r="J10313">
        <v>0.19650000000000001</v>
      </c>
    </row>
    <row r="10314" spans="1:10" x14ac:dyDescent="0.3">
      <c r="A10314">
        <v>20040621</v>
      </c>
      <c r="B10314">
        <v>0.5</v>
      </c>
      <c r="C10314" s="1"/>
      <c r="D10314">
        <v>20040621</v>
      </c>
      <c r="E10314">
        <v>-0.52329999999999999</v>
      </c>
      <c r="F10314">
        <v>-0.17519999999999999</v>
      </c>
      <c r="G10314">
        <v>-0.1638</v>
      </c>
      <c r="H10314">
        <v>-0.92269999999999996</v>
      </c>
      <c r="I10314">
        <v>-0.3543</v>
      </c>
      <c r="J10314">
        <v>-0.29220000000000002</v>
      </c>
    </row>
    <row r="10315" spans="1:10" x14ac:dyDescent="0.3">
      <c r="A10315">
        <v>20040622</v>
      </c>
      <c r="B10315">
        <v>-0.37</v>
      </c>
      <c r="C10315" s="1"/>
      <c r="D10315">
        <v>20040622</v>
      </c>
      <c r="E10315">
        <v>0.77539999999999998</v>
      </c>
      <c r="F10315">
        <v>0.3609</v>
      </c>
      <c r="G10315">
        <v>0.54449999999999998</v>
      </c>
      <c r="H10315">
        <v>0.76759999999999995</v>
      </c>
      <c r="I10315">
        <v>0.25469999999999998</v>
      </c>
      <c r="J10315">
        <v>0.25850000000000001</v>
      </c>
    </row>
    <row r="10316" spans="1:10" x14ac:dyDescent="0.3">
      <c r="A10316">
        <v>20040623</v>
      </c>
      <c r="B10316">
        <v>-0.6</v>
      </c>
      <c r="C10316" s="1"/>
      <c r="D10316">
        <v>20040623</v>
      </c>
      <c r="E10316">
        <v>1.6931</v>
      </c>
      <c r="F10316">
        <v>1.1821999999999999</v>
      </c>
      <c r="G10316">
        <v>1.0196000000000001</v>
      </c>
      <c r="H10316">
        <v>1.2170000000000001</v>
      </c>
      <c r="I10316">
        <v>0.79139999999999999</v>
      </c>
      <c r="J10316">
        <v>0.6946</v>
      </c>
    </row>
    <row r="10317" spans="1:10" x14ac:dyDescent="0.3">
      <c r="A10317">
        <v>20040624</v>
      </c>
      <c r="B10317">
        <v>0.04</v>
      </c>
      <c r="C10317" s="1"/>
      <c r="D10317">
        <v>20040624</v>
      </c>
      <c r="E10317">
        <v>-0.1961</v>
      </c>
      <c r="F10317">
        <v>-0.1542</v>
      </c>
      <c r="G10317">
        <v>-1.52E-2</v>
      </c>
      <c r="H10317">
        <v>-0.16470000000000001</v>
      </c>
      <c r="I10317">
        <v>-0.2258</v>
      </c>
      <c r="J10317">
        <v>-0.27379999999999999</v>
      </c>
    </row>
    <row r="10318" spans="1:10" x14ac:dyDescent="0.3">
      <c r="A10318">
        <v>20040625</v>
      </c>
      <c r="B10318">
        <v>-0.7</v>
      </c>
      <c r="C10318" s="1"/>
      <c r="D10318">
        <v>20040625</v>
      </c>
      <c r="E10318">
        <v>1.1053999999999999</v>
      </c>
      <c r="F10318">
        <v>0.94720000000000004</v>
      </c>
      <c r="G10318">
        <v>0.86060000000000003</v>
      </c>
      <c r="H10318">
        <v>0.34660000000000002</v>
      </c>
      <c r="I10318">
        <v>-0.21310000000000001</v>
      </c>
      <c r="J10318">
        <v>-0.80179999999999996</v>
      </c>
    </row>
    <row r="10319" spans="1:10" x14ac:dyDescent="0.3">
      <c r="A10319">
        <v>20040628</v>
      </c>
      <c r="B10319">
        <v>0.41</v>
      </c>
      <c r="C10319" s="1"/>
      <c r="D10319">
        <v>20040628</v>
      </c>
      <c r="E10319">
        <v>-0.49230000000000002</v>
      </c>
      <c r="F10319">
        <v>-0.16039999999999999</v>
      </c>
      <c r="G10319">
        <v>-0.33789999999999998</v>
      </c>
      <c r="H10319">
        <v>-0.61299999999999999</v>
      </c>
      <c r="I10319">
        <v>-0.41460000000000002</v>
      </c>
      <c r="J10319">
        <v>6.2399999999999997E-2</v>
      </c>
    </row>
    <row r="10320" spans="1:10" x14ac:dyDescent="0.3">
      <c r="A10320">
        <v>20040629</v>
      </c>
      <c r="B10320">
        <v>-0.35</v>
      </c>
      <c r="C10320" s="1"/>
      <c r="D10320">
        <v>20040629</v>
      </c>
      <c r="E10320">
        <v>0.86329999999999996</v>
      </c>
      <c r="F10320">
        <v>0.8387</v>
      </c>
      <c r="G10320">
        <v>0.60829999999999995</v>
      </c>
      <c r="H10320">
        <v>0.61009999999999998</v>
      </c>
      <c r="I10320">
        <v>0.19869999999999999</v>
      </c>
      <c r="J10320">
        <v>0.161</v>
      </c>
    </row>
    <row r="10321" spans="1:10" x14ac:dyDescent="0.3">
      <c r="A10321">
        <v>20040630</v>
      </c>
      <c r="B10321">
        <v>-0.37</v>
      </c>
      <c r="C10321" s="1"/>
      <c r="D10321">
        <v>20040630</v>
      </c>
      <c r="E10321">
        <v>0.88970000000000005</v>
      </c>
      <c r="F10321">
        <v>0.40450000000000003</v>
      </c>
      <c r="G10321">
        <v>0.6482</v>
      </c>
      <c r="H10321">
        <v>0.74360000000000004</v>
      </c>
      <c r="I10321">
        <v>0.54759999999999998</v>
      </c>
      <c r="J10321">
        <v>0.25369999999999998</v>
      </c>
    </row>
    <row r="10322" spans="1:10" x14ac:dyDescent="0.3">
      <c r="A10322">
        <v>20040701</v>
      </c>
      <c r="B10322">
        <v>0.74</v>
      </c>
      <c r="C10322" s="1"/>
      <c r="D10322">
        <v>20040701</v>
      </c>
      <c r="E10322">
        <v>-1.9652000000000001</v>
      </c>
      <c r="F10322">
        <v>-0.99439999999999995</v>
      </c>
      <c r="G10322">
        <v>-1.1725000000000001</v>
      </c>
      <c r="H10322">
        <v>-1.4442999999999999</v>
      </c>
      <c r="I10322">
        <v>-1.1512</v>
      </c>
      <c r="J10322">
        <v>-0.75749999999999995</v>
      </c>
    </row>
    <row r="10323" spans="1:10" x14ac:dyDescent="0.3">
      <c r="A10323">
        <v>20040702</v>
      </c>
      <c r="B10323">
        <v>0.28000000000000003</v>
      </c>
      <c r="C10323" s="1"/>
      <c r="D10323">
        <v>20040702</v>
      </c>
      <c r="E10323">
        <v>-0.2324</v>
      </c>
      <c r="F10323">
        <v>6.6400000000000001E-2</v>
      </c>
      <c r="G10323">
        <v>8.3000000000000004E-2</v>
      </c>
      <c r="H10323">
        <v>-0.47889999999999999</v>
      </c>
      <c r="I10323">
        <v>-0.33329999999999999</v>
      </c>
      <c r="J10323">
        <v>-0.2283</v>
      </c>
    </row>
    <row r="10324" spans="1:10" x14ac:dyDescent="0.3">
      <c r="A10324">
        <v>20040706</v>
      </c>
      <c r="B10324">
        <v>1.39</v>
      </c>
      <c r="C10324" s="1"/>
      <c r="D10324">
        <v>20040706</v>
      </c>
      <c r="E10324">
        <v>-2.3891</v>
      </c>
      <c r="F10324">
        <v>-1.1158999999999999</v>
      </c>
      <c r="G10324">
        <v>-1.0726</v>
      </c>
      <c r="H10324">
        <v>-1.8936999999999999</v>
      </c>
      <c r="I10324">
        <v>-0.86729999999999996</v>
      </c>
      <c r="J10324">
        <v>-0.43909999999999999</v>
      </c>
    </row>
    <row r="10325" spans="1:10" x14ac:dyDescent="0.3">
      <c r="A10325">
        <v>20040707</v>
      </c>
      <c r="B10325">
        <v>0.16</v>
      </c>
      <c r="C10325" s="1"/>
      <c r="D10325">
        <v>20040707</v>
      </c>
      <c r="E10325">
        <v>-0.33650000000000002</v>
      </c>
      <c r="F10325">
        <v>1.6500000000000001E-2</v>
      </c>
      <c r="G10325">
        <v>2.98E-2</v>
      </c>
      <c r="H10325">
        <v>0.2261</v>
      </c>
      <c r="I10325">
        <v>0.21290000000000001</v>
      </c>
      <c r="J10325">
        <v>0.17180000000000001</v>
      </c>
    </row>
    <row r="10326" spans="1:10" x14ac:dyDescent="0.3">
      <c r="A10326">
        <v>20040708</v>
      </c>
      <c r="B10326">
        <v>0.67</v>
      </c>
      <c r="C10326" s="1"/>
      <c r="D10326">
        <v>20040708</v>
      </c>
      <c r="E10326">
        <v>-2.0567000000000002</v>
      </c>
      <c r="F10326">
        <v>-1.7311000000000001</v>
      </c>
      <c r="G10326">
        <v>-1.4093</v>
      </c>
      <c r="H10326">
        <v>-1.3237000000000001</v>
      </c>
      <c r="I10326">
        <v>-0.92379999999999995</v>
      </c>
      <c r="J10326">
        <v>-0.63400000000000001</v>
      </c>
    </row>
    <row r="10327" spans="1:10" x14ac:dyDescent="0.3">
      <c r="A10327">
        <v>20040709</v>
      </c>
      <c r="B10327">
        <v>-0.15</v>
      </c>
      <c r="C10327" s="1"/>
      <c r="D10327">
        <v>20040709</v>
      </c>
      <c r="E10327">
        <v>0.52490000000000003</v>
      </c>
      <c r="F10327">
        <v>0.48370000000000002</v>
      </c>
      <c r="G10327">
        <v>0.46079999999999999</v>
      </c>
      <c r="H10327">
        <v>0.45829999999999999</v>
      </c>
      <c r="I10327">
        <v>0.35049999999999998</v>
      </c>
      <c r="J10327">
        <v>0.2243</v>
      </c>
    </row>
    <row r="10328" spans="1:10" x14ac:dyDescent="0.3">
      <c r="A10328">
        <v>20040712</v>
      </c>
      <c r="B10328">
        <v>0.61</v>
      </c>
      <c r="C10328" s="1"/>
      <c r="D10328">
        <v>20040712</v>
      </c>
      <c r="E10328">
        <v>-0.76919999999999999</v>
      </c>
      <c r="F10328">
        <v>-1.26E-2</v>
      </c>
      <c r="G10328">
        <v>-3.6400000000000002E-2</v>
      </c>
      <c r="H10328">
        <v>-0.26679999999999998</v>
      </c>
      <c r="I10328">
        <v>7.2700000000000001E-2</v>
      </c>
      <c r="J10328">
        <v>0.2233</v>
      </c>
    </row>
    <row r="10329" spans="1:10" x14ac:dyDescent="0.3">
      <c r="A10329">
        <v>20040713</v>
      </c>
      <c r="B10329">
        <v>0.12</v>
      </c>
      <c r="C10329" s="1"/>
      <c r="D10329">
        <v>20040713</v>
      </c>
      <c r="E10329">
        <v>2.76E-2</v>
      </c>
      <c r="F10329">
        <v>0.14899999999999999</v>
      </c>
      <c r="G10329">
        <v>0.23150000000000001</v>
      </c>
      <c r="H10329">
        <v>6.4999999999999997E-3</v>
      </c>
      <c r="I10329">
        <v>0.17399999999999999</v>
      </c>
      <c r="J10329">
        <v>4.7300000000000002E-2</v>
      </c>
    </row>
    <row r="10330" spans="1:10" x14ac:dyDescent="0.3">
      <c r="A10330">
        <v>20040714</v>
      </c>
      <c r="B10330">
        <v>0.25</v>
      </c>
      <c r="C10330" s="1"/>
      <c r="D10330">
        <v>20040714</v>
      </c>
      <c r="E10330">
        <v>-0.75860000000000005</v>
      </c>
      <c r="F10330">
        <v>-0.47989999999999999</v>
      </c>
      <c r="G10330">
        <v>-0.24099999999999999</v>
      </c>
      <c r="H10330">
        <v>-0.45340000000000003</v>
      </c>
      <c r="I10330">
        <v>-6.1999999999999998E-3</v>
      </c>
      <c r="J10330">
        <v>-0.46689999999999998</v>
      </c>
    </row>
    <row r="10331" spans="1:10" x14ac:dyDescent="0.3">
      <c r="A10331">
        <v>20040715</v>
      </c>
      <c r="B10331">
        <v>-0.04</v>
      </c>
      <c r="C10331" s="1"/>
      <c r="D10331">
        <v>20040715</v>
      </c>
      <c r="E10331">
        <v>0.2293</v>
      </c>
      <c r="F10331">
        <v>0.28689999999999999</v>
      </c>
      <c r="G10331">
        <v>0.42359999999999998</v>
      </c>
      <c r="H10331">
        <v>-0.1125</v>
      </c>
      <c r="I10331">
        <v>-0.47320000000000001</v>
      </c>
      <c r="J10331">
        <v>-0.39360000000000001</v>
      </c>
    </row>
    <row r="10332" spans="1:10" x14ac:dyDescent="0.3">
      <c r="A10332">
        <v>20040716</v>
      </c>
      <c r="B10332">
        <v>0.82</v>
      </c>
      <c r="C10332" s="1"/>
      <c r="D10332">
        <v>20040716</v>
      </c>
      <c r="E10332">
        <v>-1.5196000000000001</v>
      </c>
      <c r="F10332">
        <v>-0.84430000000000005</v>
      </c>
      <c r="G10332">
        <v>-0.91659999999999997</v>
      </c>
      <c r="H10332">
        <v>-1.0907</v>
      </c>
      <c r="I10332">
        <v>-0.79769999999999996</v>
      </c>
      <c r="J10332">
        <v>-5.0299999999999997E-2</v>
      </c>
    </row>
    <row r="10333" spans="1:10" x14ac:dyDescent="0.3">
      <c r="A10333">
        <v>20040719</v>
      </c>
      <c r="B10333">
        <v>0.42</v>
      </c>
      <c r="C10333" s="1"/>
      <c r="D10333">
        <v>20040719</v>
      </c>
      <c r="E10333">
        <v>-0.56489999999999996</v>
      </c>
      <c r="F10333">
        <v>-0.1225</v>
      </c>
      <c r="G10333">
        <v>0.1013</v>
      </c>
      <c r="H10333">
        <v>-0.27110000000000001</v>
      </c>
      <c r="I10333">
        <v>2.9000000000000001E-2</v>
      </c>
      <c r="J10333">
        <v>-9.9199999999999997E-2</v>
      </c>
    </row>
    <row r="10334" spans="1:10" x14ac:dyDescent="0.3">
      <c r="A10334">
        <v>20040720</v>
      </c>
      <c r="B10334">
        <v>-0.62</v>
      </c>
      <c r="C10334" s="1"/>
      <c r="D10334">
        <v>20040720</v>
      </c>
      <c r="E10334">
        <v>1.9180999999999999</v>
      </c>
      <c r="F10334">
        <v>1.3822000000000001</v>
      </c>
      <c r="G10334">
        <v>1.4534</v>
      </c>
      <c r="H10334">
        <v>1.2585</v>
      </c>
      <c r="I10334">
        <v>0.85219999999999996</v>
      </c>
      <c r="J10334">
        <v>0.48359999999999997</v>
      </c>
    </row>
    <row r="10335" spans="1:10" x14ac:dyDescent="0.3">
      <c r="A10335">
        <v>20040721</v>
      </c>
      <c r="B10335">
        <v>1.0900000000000001</v>
      </c>
      <c r="C10335" s="1"/>
      <c r="D10335">
        <v>20040721</v>
      </c>
      <c r="E10335">
        <v>-3.3184999999999998</v>
      </c>
      <c r="F10335">
        <v>-1.9661</v>
      </c>
      <c r="G10335">
        <v>-1.857</v>
      </c>
      <c r="H10335">
        <v>-1.9764999999999999</v>
      </c>
      <c r="I10335">
        <v>-1.2018</v>
      </c>
      <c r="J10335">
        <v>-1.2670999999999999</v>
      </c>
    </row>
    <row r="10336" spans="1:10" x14ac:dyDescent="0.3">
      <c r="A10336">
        <v>20040722</v>
      </c>
      <c r="B10336">
        <v>-0.39</v>
      </c>
      <c r="C10336" s="1"/>
      <c r="D10336">
        <v>20040722</v>
      </c>
      <c r="E10336">
        <v>-0.1389</v>
      </c>
      <c r="F10336">
        <v>-0.53739999999999999</v>
      </c>
      <c r="G10336">
        <v>-0.46079999999999999</v>
      </c>
      <c r="H10336">
        <v>0.47349999999999998</v>
      </c>
      <c r="I10336">
        <v>0.34339999999999998</v>
      </c>
      <c r="J10336">
        <v>7.9000000000000008E-3</v>
      </c>
    </row>
    <row r="10337" spans="1:10" x14ac:dyDescent="0.3">
      <c r="A10337">
        <v>20040723</v>
      </c>
      <c r="B10337">
        <v>0.64</v>
      </c>
      <c r="C10337" s="1"/>
      <c r="D10337">
        <v>20040723</v>
      </c>
      <c r="E10337">
        <v>-1.7413000000000001</v>
      </c>
      <c r="F10337">
        <v>-0.88529999999999998</v>
      </c>
      <c r="G10337">
        <v>-0.97409999999999997</v>
      </c>
      <c r="H10337">
        <v>-1.3583000000000001</v>
      </c>
      <c r="I10337">
        <v>-0.97119999999999995</v>
      </c>
      <c r="J10337">
        <v>-0.84560000000000002</v>
      </c>
    </row>
    <row r="10338" spans="1:10" x14ac:dyDescent="0.3">
      <c r="A10338">
        <v>20040726</v>
      </c>
      <c r="B10338">
        <v>0.64</v>
      </c>
      <c r="C10338" s="1"/>
      <c r="D10338">
        <v>20040726</v>
      </c>
      <c r="E10338">
        <v>-1.4381999999999999</v>
      </c>
      <c r="F10338">
        <v>-0.72970000000000002</v>
      </c>
      <c r="G10338">
        <v>-0.78779999999999994</v>
      </c>
      <c r="H10338">
        <v>-0.70140000000000002</v>
      </c>
      <c r="I10338">
        <v>-0.40799999999999997</v>
      </c>
      <c r="J10338">
        <v>-7.5700000000000003E-2</v>
      </c>
    </row>
    <row r="10339" spans="1:10" x14ac:dyDescent="0.3">
      <c r="A10339">
        <v>20040727</v>
      </c>
      <c r="B10339">
        <v>-0.55000000000000004</v>
      </c>
      <c r="C10339" s="1"/>
      <c r="D10339">
        <v>20040727</v>
      </c>
      <c r="E10339">
        <v>2.319</v>
      </c>
      <c r="F10339">
        <v>1.7307999999999999</v>
      </c>
      <c r="G10339">
        <v>1.7246999999999999</v>
      </c>
      <c r="H10339">
        <v>1.4061999999999999</v>
      </c>
      <c r="I10339">
        <v>0.9788</v>
      </c>
      <c r="J10339">
        <v>0.90290000000000004</v>
      </c>
    </row>
    <row r="10340" spans="1:10" x14ac:dyDescent="0.3">
      <c r="A10340">
        <v>20040728</v>
      </c>
      <c r="B10340">
        <v>0.39</v>
      </c>
      <c r="C10340" s="1"/>
      <c r="D10340">
        <v>20040728</v>
      </c>
      <c r="E10340">
        <v>-0.79779999999999995</v>
      </c>
      <c r="F10340">
        <v>-0.52459999999999996</v>
      </c>
      <c r="G10340">
        <v>-0.46850000000000003</v>
      </c>
      <c r="H10340">
        <v>-0.40949999999999998</v>
      </c>
      <c r="I10340">
        <v>7.8899999999999998E-2</v>
      </c>
      <c r="J10340">
        <v>4.9500000000000002E-2</v>
      </c>
    </row>
    <row r="10341" spans="1:10" x14ac:dyDescent="0.3">
      <c r="A10341">
        <v>20040729</v>
      </c>
      <c r="B10341">
        <v>-0.65</v>
      </c>
      <c r="C10341" s="1"/>
      <c r="D10341">
        <v>20040729</v>
      </c>
      <c r="E10341">
        <v>1.8551</v>
      </c>
      <c r="F10341">
        <v>1.2946</v>
      </c>
      <c r="G10341">
        <v>1.3716999999999999</v>
      </c>
      <c r="H10341">
        <v>1.0670999999999999</v>
      </c>
      <c r="I10341">
        <v>0.78080000000000005</v>
      </c>
      <c r="J10341">
        <v>0.25519999999999998</v>
      </c>
    </row>
    <row r="10342" spans="1:10" x14ac:dyDescent="0.3">
      <c r="A10342">
        <v>20040730</v>
      </c>
      <c r="B10342">
        <v>-0.38</v>
      </c>
      <c r="C10342" s="1"/>
      <c r="D10342">
        <v>20040730</v>
      </c>
      <c r="E10342">
        <v>0.76170000000000004</v>
      </c>
      <c r="F10342">
        <v>-6.4699999999999994E-2</v>
      </c>
      <c r="G10342">
        <v>7.0699999999999999E-2</v>
      </c>
      <c r="H10342">
        <v>0.22059999999999999</v>
      </c>
      <c r="I10342">
        <v>4.1700000000000001E-2</v>
      </c>
      <c r="J10342">
        <v>0.1426</v>
      </c>
    </row>
    <row r="10343" spans="1:10" x14ac:dyDescent="0.3">
      <c r="A10343">
        <v>20040802</v>
      </c>
      <c r="B10343">
        <v>0.32</v>
      </c>
      <c r="C10343" s="1"/>
      <c r="D10343">
        <v>20040802</v>
      </c>
      <c r="E10343">
        <v>-0.27439999999999998</v>
      </c>
      <c r="F10343">
        <v>0.2591</v>
      </c>
      <c r="G10343">
        <v>0.26250000000000001</v>
      </c>
      <c r="H10343">
        <v>0.35499999999999998</v>
      </c>
      <c r="I10343">
        <v>0.35199999999999998</v>
      </c>
      <c r="J10343">
        <v>0.4526</v>
      </c>
    </row>
    <row r="10344" spans="1:10" x14ac:dyDescent="0.3">
      <c r="A10344">
        <v>20040803</v>
      </c>
      <c r="B10344">
        <v>0.73</v>
      </c>
      <c r="C10344" s="1"/>
      <c r="D10344">
        <v>20040803</v>
      </c>
      <c r="E10344">
        <v>-1.8310999999999999</v>
      </c>
      <c r="F10344">
        <v>-1.1675</v>
      </c>
      <c r="G10344">
        <v>-1.0602</v>
      </c>
      <c r="H10344">
        <v>-1.0876999999999999</v>
      </c>
      <c r="I10344">
        <v>-0.78069999999999995</v>
      </c>
      <c r="J10344">
        <v>-0.39960000000000001</v>
      </c>
    </row>
    <row r="10345" spans="1:10" x14ac:dyDescent="0.3">
      <c r="A10345">
        <v>20040804</v>
      </c>
      <c r="B10345">
        <v>0.23</v>
      </c>
      <c r="C10345" s="1"/>
      <c r="D10345">
        <v>20040804</v>
      </c>
      <c r="E10345">
        <v>-0.34599999999999997</v>
      </c>
      <c r="F10345">
        <v>-8.7900000000000006E-2</v>
      </c>
      <c r="G10345">
        <v>-0.39200000000000002</v>
      </c>
      <c r="H10345">
        <v>-0.69350000000000001</v>
      </c>
      <c r="I10345">
        <v>6.4100000000000004E-2</v>
      </c>
      <c r="J10345">
        <v>-0.1817</v>
      </c>
    </row>
    <row r="10346" spans="1:10" x14ac:dyDescent="0.3">
      <c r="A10346">
        <v>20040805</v>
      </c>
      <c r="B10346">
        <v>-0.21</v>
      </c>
      <c r="C10346" s="1"/>
      <c r="D10346">
        <v>20040805</v>
      </c>
      <c r="E10346">
        <v>-1.8201000000000001</v>
      </c>
      <c r="F10346">
        <v>-1.4896</v>
      </c>
      <c r="G10346">
        <v>-1.8949</v>
      </c>
      <c r="H10346">
        <v>-1.2181999999999999</v>
      </c>
      <c r="I10346">
        <v>-1.8102</v>
      </c>
      <c r="J10346">
        <v>-1.5689</v>
      </c>
    </row>
    <row r="10347" spans="1:10" x14ac:dyDescent="0.3">
      <c r="A10347">
        <v>20040806</v>
      </c>
      <c r="B10347">
        <v>0.66</v>
      </c>
      <c r="C10347" s="1"/>
      <c r="D10347">
        <v>20040806</v>
      </c>
      <c r="E10347">
        <v>-2.7847</v>
      </c>
      <c r="F10347">
        <v>-1.9646999999999999</v>
      </c>
      <c r="G10347">
        <v>-2.0310000000000001</v>
      </c>
      <c r="H10347">
        <v>-1.8636999999999999</v>
      </c>
      <c r="I10347">
        <v>-1.6756</v>
      </c>
      <c r="J10347">
        <v>-1.2896000000000001</v>
      </c>
    </row>
    <row r="10348" spans="1:10" x14ac:dyDescent="0.3">
      <c r="A10348">
        <v>20040809</v>
      </c>
      <c r="B10348">
        <v>0.39</v>
      </c>
      <c r="C10348" s="1"/>
      <c r="D10348">
        <v>20040809</v>
      </c>
      <c r="E10348">
        <v>-0.4778</v>
      </c>
      <c r="F10348">
        <v>-0.1482</v>
      </c>
      <c r="G10348">
        <v>-0.18779999999999999</v>
      </c>
      <c r="H10348">
        <v>-0.39400000000000002</v>
      </c>
      <c r="I10348">
        <v>0.23710000000000001</v>
      </c>
      <c r="J10348">
        <v>0.1</v>
      </c>
    </row>
    <row r="10349" spans="1:10" x14ac:dyDescent="0.3">
      <c r="A10349">
        <v>20040810</v>
      </c>
      <c r="B10349">
        <v>-0.57999999999999996</v>
      </c>
      <c r="C10349" s="1"/>
      <c r="D10349">
        <v>20040810</v>
      </c>
      <c r="E10349">
        <v>2.2629999999999999</v>
      </c>
      <c r="F10349">
        <v>2.0133999999999999</v>
      </c>
      <c r="G10349">
        <v>1.6435999999999999</v>
      </c>
      <c r="H10349">
        <v>1.6979</v>
      </c>
      <c r="I10349">
        <v>1.3794999999999999</v>
      </c>
      <c r="J10349">
        <v>1.1666000000000001</v>
      </c>
    </row>
    <row r="10350" spans="1:10" x14ac:dyDescent="0.3">
      <c r="A10350">
        <v>20040811</v>
      </c>
      <c r="B10350">
        <v>0.9</v>
      </c>
      <c r="C10350" s="1"/>
      <c r="D10350">
        <v>20040811</v>
      </c>
      <c r="E10350">
        <v>-1.0209999999999999</v>
      </c>
      <c r="F10350">
        <v>-0.39040000000000002</v>
      </c>
      <c r="G10350">
        <v>-0.36359999999999998</v>
      </c>
      <c r="H10350">
        <v>-0.9788</v>
      </c>
      <c r="I10350">
        <v>-0.46560000000000001</v>
      </c>
      <c r="J10350">
        <v>0.1651</v>
      </c>
    </row>
    <row r="10351" spans="1:10" x14ac:dyDescent="0.3">
      <c r="A10351">
        <v>20040812</v>
      </c>
      <c r="B10351">
        <v>0.68</v>
      </c>
      <c r="C10351" s="1"/>
      <c r="D10351">
        <v>20040812</v>
      </c>
      <c r="E10351">
        <v>-1.8524</v>
      </c>
      <c r="F10351">
        <v>-1.5627</v>
      </c>
      <c r="G10351">
        <v>-1.536</v>
      </c>
      <c r="H10351">
        <v>-1.8807</v>
      </c>
      <c r="I10351">
        <v>-1.1835</v>
      </c>
      <c r="J10351">
        <v>-0.8296</v>
      </c>
    </row>
    <row r="10352" spans="1:10" x14ac:dyDescent="0.3">
      <c r="A10352">
        <v>20040813</v>
      </c>
      <c r="B10352">
        <v>0.2</v>
      </c>
      <c r="C10352" s="1"/>
      <c r="D10352">
        <v>20040813</v>
      </c>
      <c r="E10352">
        <v>0.16889999999999999</v>
      </c>
      <c r="F10352">
        <v>1.9E-2</v>
      </c>
      <c r="G10352">
        <v>-6.4199999999999993E-2</v>
      </c>
      <c r="H10352">
        <v>-0.29099999999999998</v>
      </c>
      <c r="I10352">
        <v>-1.67E-2</v>
      </c>
      <c r="J10352">
        <v>0.34200000000000003</v>
      </c>
    </row>
    <row r="10353" spans="1:10" x14ac:dyDescent="0.3">
      <c r="A10353">
        <v>20040816</v>
      </c>
      <c r="B10353">
        <v>-0.6</v>
      </c>
      <c r="C10353" s="1"/>
      <c r="D10353">
        <v>20040816</v>
      </c>
      <c r="E10353">
        <v>2.0417000000000001</v>
      </c>
      <c r="F10353">
        <v>1.7816000000000001</v>
      </c>
      <c r="G10353">
        <v>1.4490000000000001</v>
      </c>
      <c r="H10353">
        <v>1.7101999999999999</v>
      </c>
      <c r="I10353">
        <v>1.5135000000000001</v>
      </c>
      <c r="J10353">
        <v>1.1040000000000001</v>
      </c>
    </row>
    <row r="10354" spans="1:10" x14ac:dyDescent="0.3">
      <c r="A10354">
        <v>20040817</v>
      </c>
      <c r="B10354">
        <v>-0.61</v>
      </c>
      <c r="C10354" s="1"/>
      <c r="D10354">
        <v>20040817</v>
      </c>
      <c r="E10354">
        <v>0.62360000000000004</v>
      </c>
      <c r="F10354">
        <v>0.21149999999999999</v>
      </c>
      <c r="G10354">
        <v>0.2356</v>
      </c>
      <c r="H10354">
        <v>0.87329999999999997</v>
      </c>
      <c r="I10354">
        <v>0.37890000000000001</v>
      </c>
      <c r="J10354">
        <v>4.24E-2</v>
      </c>
    </row>
    <row r="10355" spans="1:10" x14ac:dyDescent="0.3">
      <c r="A10355">
        <v>20040818</v>
      </c>
      <c r="B10355">
        <v>-0.82</v>
      </c>
      <c r="C10355" s="1"/>
      <c r="D10355">
        <v>20040818</v>
      </c>
      <c r="E10355">
        <v>2.6120000000000001</v>
      </c>
      <c r="F10355">
        <v>1.4779</v>
      </c>
      <c r="G10355">
        <v>1.7137</v>
      </c>
      <c r="H10355">
        <v>1.7151000000000001</v>
      </c>
      <c r="I10355">
        <v>1.4515</v>
      </c>
      <c r="J10355">
        <v>0.97740000000000005</v>
      </c>
    </row>
    <row r="10356" spans="1:10" x14ac:dyDescent="0.3">
      <c r="A10356">
        <v>20040819</v>
      </c>
      <c r="B10356">
        <v>-7.0000000000000007E-2</v>
      </c>
      <c r="C10356" s="1"/>
      <c r="D10356">
        <v>20040819</v>
      </c>
      <c r="E10356">
        <v>-0.65280000000000005</v>
      </c>
      <c r="F10356">
        <v>-0.47139999999999999</v>
      </c>
      <c r="G10356">
        <v>-0.64049999999999996</v>
      </c>
      <c r="H10356">
        <v>-0.20349999999999999</v>
      </c>
      <c r="I10356">
        <v>-0.42399999999999999</v>
      </c>
      <c r="J10356">
        <v>-0.35849999999999999</v>
      </c>
    </row>
    <row r="10357" spans="1:10" x14ac:dyDescent="0.3">
      <c r="A10357">
        <v>20040820</v>
      </c>
      <c r="B10357">
        <v>-0.42</v>
      </c>
      <c r="C10357" s="1"/>
      <c r="D10357">
        <v>20040820</v>
      </c>
      <c r="E10357">
        <v>1.95</v>
      </c>
      <c r="F10357">
        <v>1.4514</v>
      </c>
      <c r="G10357">
        <v>1.6057999999999999</v>
      </c>
      <c r="H10357">
        <v>1.0434000000000001</v>
      </c>
      <c r="I10357">
        <v>0.71850000000000003</v>
      </c>
      <c r="J10357">
        <v>0.5524</v>
      </c>
    </row>
    <row r="10358" spans="1:10" x14ac:dyDescent="0.3">
      <c r="A10358">
        <v>20040823</v>
      </c>
      <c r="B10358">
        <v>-0.14000000000000001</v>
      </c>
      <c r="C10358" s="1"/>
      <c r="D10358">
        <v>20040823</v>
      </c>
      <c r="E10358">
        <v>-0.53320000000000001</v>
      </c>
      <c r="F10358">
        <v>-0.8</v>
      </c>
      <c r="G10358">
        <v>-0.85299999999999998</v>
      </c>
      <c r="H10358">
        <v>-0.35610000000000003</v>
      </c>
      <c r="I10358">
        <v>-0.1729</v>
      </c>
      <c r="J10358">
        <v>-0.3211</v>
      </c>
    </row>
    <row r="10359" spans="1:10" x14ac:dyDescent="0.3">
      <c r="A10359">
        <v>20040824</v>
      </c>
      <c r="B10359">
        <v>0.11</v>
      </c>
      <c r="C10359" s="1"/>
      <c r="D10359">
        <v>20040824</v>
      </c>
      <c r="E10359">
        <v>0.13969999999999999</v>
      </c>
      <c r="F10359">
        <v>0.3115</v>
      </c>
      <c r="G10359">
        <v>1.7299999999999999E-2</v>
      </c>
      <c r="H10359">
        <v>-0.27129999999999999</v>
      </c>
      <c r="I10359">
        <v>9.2499999999999999E-2</v>
      </c>
      <c r="J10359">
        <v>7.8600000000000003E-2</v>
      </c>
    </row>
    <row r="10360" spans="1:10" x14ac:dyDescent="0.3">
      <c r="A10360">
        <v>20040825</v>
      </c>
      <c r="B10360">
        <v>-0.54</v>
      </c>
      <c r="C10360" s="1"/>
      <c r="D10360">
        <v>20040825</v>
      </c>
      <c r="E10360">
        <v>1.2519</v>
      </c>
      <c r="F10360">
        <v>0.61480000000000001</v>
      </c>
      <c r="G10360">
        <v>0.85419999999999996</v>
      </c>
      <c r="H10360">
        <v>1.2484999999999999</v>
      </c>
      <c r="I10360">
        <v>0.96419999999999995</v>
      </c>
      <c r="J10360">
        <v>0.56479999999999997</v>
      </c>
    </row>
    <row r="10361" spans="1:10" x14ac:dyDescent="0.3">
      <c r="A10361">
        <v>20040826</v>
      </c>
      <c r="B10361">
        <v>0.47</v>
      </c>
      <c r="C10361" s="1"/>
      <c r="D10361">
        <v>20040826</v>
      </c>
      <c r="E10361">
        <v>-0.80269999999999997</v>
      </c>
      <c r="F10361">
        <v>-0.37159999999999999</v>
      </c>
      <c r="G10361">
        <v>-4.2700000000000002E-2</v>
      </c>
      <c r="H10361">
        <v>-0.1847</v>
      </c>
      <c r="I10361">
        <v>7.5999999999999998E-2</v>
      </c>
      <c r="J10361">
        <v>0</v>
      </c>
    </row>
    <row r="10362" spans="1:10" x14ac:dyDescent="0.3">
      <c r="A10362">
        <v>20040827</v>
      </c>
      <c r="B10362">
        <v>-0.12</v>
      </c>
      <c r="C10362" s="1"/>
      <c r="D10362">
        <v>20040827</v>
      </c>
      <c r="E10362">
        <v>0.8861</v>
      </c>
      <c r="F10362">
        <v>0.64749999999999996</v>
      </c>
      <c r="G10362">
        <v>0.67520000000000002</v>
      </c>
      <c r="H10362">
        <v>0.32779999999999998</v>
      </c>
      <c r="I10362">
        <v>0.27</v>
      </c>
      <c r="J10362">
        <v>0.28949999999999998</v>
      </c>
    </row>
    <row r="10363" spans="1:10" x14ac:dyDescent="0.3">
      <c r="A10363">
        <v>20040830</v>
      </c>
      <c r="B10363">
        <v>0.48</v>
      </c>
      <c r="C10363" s="1"/>
      <c r="D10363">
        <v>20040830</v>
      </c>
      <c r="E10363">
        <v>-1.4532</v>
      </c>
      <c r="F10363">
        <v>-0.91059999999999997</v>
      </c>
      <c r="G10363">
        <v>-1.1104000000000001</v>
      </c>
      <c r="H10363">
        <v>-1.2532000000000001</v>
      </c>
      <c r="I10363">
        <v>-0.82930000000000004</v>
      </c>
      <c r="J10363">
        <v>-0.63580000000000003</v>
      </c>
    </row>
    <row r="10364" spans="1:10" x14ac:dyDescent="0.3">
      <c r="A10364">
        <v>20040831</v>
      </c>
      <c r="B10364">
        <v>0.05</v>
      </c>
      <c r="C10364" s="1"/>
      <c r="D10364">
        <v>20040831</v>
      </c>
      <c r="E10364">
        <v>0.62909999999999999</v>
      </c>
      <c r="F10364">
        <v>0.51759999999999995</v>
      </c>
      <c r="G10364">
        <v>0.47810000000000002</v>
      </c>
      <c r="H10364">
        <v>0.29720000000000002</v>
      </c>
      <c r="I10364">
        <v>0.44290000000000002</v>
      </c>
      <c r="J10364">
        <v>0.55559999999999998</v>
      </c>
    </row>
    <row r="10365" spans="1:10" x14ac:dyDescent="0.3">
      <c r="A10365">
        <v>20040901</v>
      </c>
      <c r="B10365">
        <v>0.02</v>
      </c>
      <c r="C10365" s="1"/>
      <c r="D10365">
        <v>20040901</v>
      </c>
      <c r="E10365">
        <v>0.86899999999999999</v>
      </c>
      <c r="F10365">
        <v>0.60950000000000004</v>
      </c>
      <c r="G10365">
        <v>0.8972</v>
      </c>
      <c r="H10365">
        <v>0.24179999999999999</v>
      </c>
      <c r="I10365">
        <v>0.25640000000000002</v>
      </c>
      <c r="J10365">
        <v>0.26150000000000001</v>
      </c>
    </row>
    <row r="10366" spans="1:10" x14ac:dyDescent="0.3">
      <c r="A10366">
        <v>20040902</v>
      </c>
      <c r="B10366">
        <v>-0.01</v>
      </c>
      <c r="C10366" s="1"/>
      <c r="D10366">
        <v>20040902</v>
      </c>
      <c r="E10366">
        <v>1.2477</v>
      </c>
      <c r="F10366">
        <v>1.4330000000000001</v>
      </c>
      <c r="G10366">
        <v>1.1136999999999999</v>
      </c>
      <c r="H10366">
        <v>0.92669999999999997</v>
      </c>
      <c r="I10366">
        <v>1.1726000000000001</v>
      </c>
      <c r="J10366">
        <v>1.0409999999999999</v>
      </c>
    </row>
    <row r="10367" spans="1:10" x14ac:dyDescent="0.3">
      <c r="A10367">
        <v>20040903</v>
      </c>
      <c r="B10367">
        <v>0.79</v>
      </c>
      <c r="C10367" s="1"/>
      <c r="D10367">
        <v>20040903</v>
      </c>
      <c r="E10367">
        <v>-1.0478000000000001</v>
      </c>
      <c r="F10367">
        <v>-0.27729999999999999</v>
      </c>
      <c r="G10367">
        <v>-0.26019999999999999</v>
      </c>
      <c r="H10367">
        <v>-0.94350000000000001</v>
      </c>
      <c r="I10367">
        <v>-0.56769999999999998</v>
      </c>
      <c r="J10367">
        <v>-0.1419</v>
      </c>
    </row>
    <row r="10368" spans="1:10" x14ac:dyDescent="0.3">
      <c r="A10368">
        <v>20040907</v>
      </c>
      <c r="B10368">
        <v>-0.01</v>
      </c>
      <c r="C10368" s="1"/>
      <c r="D10368">
        <v>20040907</v>
      </c>
      <c r="E10368">
        <v>1.0570999999999999</v>
      </c>
      <c r="F10368">
        <v>1.1567000000000001</v>
      </c>
      <c r="G10368">
        <v>1.1040000000000001</v>
      </c>
      <c r="H10368">
        <v>0.60040000000000004</v>
      </c>
      <c r="I10368">
        <v>0.96899999999999997</v>
      </c>
      <c r="J10368">
        <v>0.54249999999999998</v>
      </c>
    </row>
    <row r="10369" spans="1:10" x14ac:dyDescent="0.3">
      <c r="A10369">
        <v>20040908</v>
      </c>
      <c r="B10369">
        <v>-0.12</v>
      </c>
      <c r="C10369" s="1"/>
      <c r="D10369">
        <v>20040908</v>
      </c>
      <c r="E10369">
        <v>-0.86670000000000003</v>
      </c>
      <c r="F10369">
        <v>-0.76459999999999995</v>
      </c>
      <c r="G10369">
        <v>-0.78</v>
      </c>
      <c r="H10369">
        <v>-0.2185</v>
      </c>
      <c r="I10369">
        <v>-0.39610000000000001</v>
      </c>
      <c r="J10369">
        <v>-0.53549999999999998</v>
      </c>
    </row>
    <row r="10370" spans="1:10" x14ac:dyDescent="0.3">
      <c r="A10370">
        <v>20040909</v>
      </c>
      <c r="B10370">
        <v>-0.65</v>
      </c>
      <c r="C10370" s="1"/>
      <c r="D10370">
        <v>20040909</v>
      </c>
      <c r="E10370">
        <v>1.7733000000000001</v>
      </c>
      <c r="F10370">
        <v>1.2403</v>
      </c>
      <c r="G10370">
        <v>1.0941000000000001</v>
      </c>
      <c r="H10370">
        <v>0.67820000000000003</v>
      </c>
      <c r="I10370">
        <v>0.24460000000000001</v>
      </c>
      <c r="J10370">
        <v>5.0200000000000002E-2</v>
      </c>
    </row>
    <row r="10371" spans="1:10" x14ac:dyDescent="0.3">
      <c r="A10371">
        <v>20040910</v>
      </c>
      <c r="B10371">
        <v>-0.69</v>
      </c>
      <c r="C10371" s="1"/>
      <c r="D10371">
        <v>20040910</v>
      </c>
      <c r="E10371">
        <v>1.0338000000000001</v>
      </c>
      <c r="F10371">
        <v>0.33689999999999998</v>
      </c>
      <c r="G10371">
        <v>0.50209999999999999</v>
      </c>
      <c r="H10371">
        <v>1.2534000000000001</v>
      </c>
      <c r="I10371">
        <v>0.32119999999999999</v>
      </c>
      <c r="J10371">
        <v>0.40939999999999999</v>
      </c>
    </row>
    <row r="10372" spans="1:10" x14ac:dyDescent="0.3">
      <c r="A10372">
        <v>20040913</v>
      </c>
      <c r="B10372">
        <v>-0.4</v>
      </c>
      <c r="C10372" s="1"/>
      <c r="D10372">
        <v>20040913</v>
      </c>
      <c r="E10372">
        <v>0.91739999999999999</v>
      </c>
      <c r="F10372">
        <v>0.439</v>
      </c>
      <c r="G10372">
        <v>0.56189999999999996</v>
      </c>
      <c r="H10372">
        <v>0.69389999999999996</v>
      </c>
      <c r="I10372">
        <v>5.5500000000000001E-2</v>
      </c>
      <c r="J10372">
        <v>0.24340000000000001</v>
      </c>
    </row>
    <row r="10373" spans="1:10" x14ac:dyDescent="0.3">
      <c r="A10373">
        <v>20040914</v>
      </c>
      <c r="B10373">
        <v>-0.13</v>
      </c>
      <c r="C10373" s="1"/>
      <c r="D10373">
        <v>20040914</v>
      </c>
      <c r="E10373">
        <v>-0.2072</v>
      </c>
      <c r="F10373">
        <v>-0.27410000000000001</v>
      </c>
      <c r="G10373">
        <v>-0.15</v>
      </c>
      <c r="H10373">
        <v>0.43230000000000002</v>
      </c>
      <c r="I10373">
        <v>0.2505</v>
      </c>
      <c r="J10373">
        <v>0.11849999999999999</v>
      </c>
    </row>
    <row r="10374" spans="1:10" x14ac:dyDescent="0.3">
      <c r="A10374">
        <v>20040915</v>
      </c>
      <c r="B10374">
        <v>0.48</v>
      </c>
      <c r="C10374" s="1"/>
      <c r="D10374">
        <v>20040915</v>
      </c>
      <c r="E10374">
        <v>-0.78620000000000001</v>
      </c>
      <c r="F10374">
        <v>-0.20730000000000001</v>
      </c>
      <c r="G10374">
        <v>-0.2082</v>
      </c>
      <c r="H10374">
        <v>-0.95079999999999998</v>
      </c>
      <c r="I10374">
        <v>-0.69669999999999999</v>
      </c>
      <c r="J10374">
        <v>-0.56920000000000004</v>
      </c>
    </row>
    <row r="10375" spans="1:10" x14ac:dyDescent="0.3">
      <c r="A10375">
        <v>20040916</v>
      </c>
      <c r="B10375">
        <v>-0.22</v>
      </c>
      <c r="C10375" s="1"/>
      <c r="D10375">
        <v>20040916</v>
      </c>
      <c r="E10375">
        <v>1.0387</v>
      </c>
      <c r="F10375">
        <v>0.81240000000000001</v>
      </c>
      <c r="G10375">
        <v>0.84330000000000005</v>
      </c>
      <c r="H10375">
        <v>0.42080000000000001</v>
      </c>
      <c r="I10375">
        <v>0.40689999999999998</v>
      </c>
      <c r="J10375">
        <v>0.1845</v>
      </c>
    </row>
    <row r="10376" spans="1:10" x14ac:dyDescent="0.3">
      <c r="A10376">
        <v>20040917</v>
      </c>
      <c r="B10376">
        <v>-0.11</v>
      </c>
      <c r="C10376" s="1"/>
      <c r="D10376">
        <v>20040917</v>
      </c>
      <c r="E10376">
        <v>1.2800000000000001E-2</v>
      </c>
      <c r="F10376">
        <v>-0.2369</v>
      </c>
      <c r="G10376">
        <v>-0.2059</v>
      </c>
      <c r="H10376">
        <v>0.56030000000000002</v>
      </c>
      <c r="I10376">
        <v>0.1535</v>
      </c>
      <c r="J10376">
        <v>0.55049999999999999</v>
      </c>
    </row>
    <row r="10377" spans="1:10" x14ac:dyDescent="0.3">
      <c r="A10377">
        <v>20040920</v>
      </c>
      <c r="B10377">
        <v>-0.36</v>
      </c>
      <c r="C10377" s="1"/>
      <c r="D10377">
        <v>20040920</v>
      </c>
      <c r="E10377">
        <v>-0.28499999999999998</v>
      </c>
      <c r="F10377">
        <v>-0.42520000000000002</v>
      </c>
      <c r="G10377">
        <v>-0.34379999999999999</v>
      </c>
      <c r="H10377">
        <v>1E-3</v>
      </c>
      <c r="I10377">
        <v>-0.58169999999999999</v>
      </c>
      <c r="J10377">
        <v>-0.66320000000000001</v>
      </c>
    </row>
    <row r="10378" spans="1:10" x14ac:dyDescent="0.3">
      <c r="A10378">
        <v>20040921</v>
      </c>
      <c r="B10378">
        <v>0.09</v>
      </c>
      <c r="C10378" s="1"/>
      <c r="D10378">
        <v>20040921</v>
      </c>
      <c r="E10378">
        <v>1.0034000000000001</v>
      </c>
      <c r="F10378">
        <v>1.0482</v>
      </c>
      <c r="G10378">
        <v>1.0976999999999999</v>
      </c>
      <c r="H10378">
        <v>0.53590000000000004</v>
      </c>
      <c r="I10378">
        <v>0.6734</v>
      </c>
      <c r="J10378">
        <v>0.62729999999999997</v>
      </c>
    </row>
    <row r="10379" spans="1:10" x14ac:dyDescent="0.3">
      <c r="A10379">
        <v>20040922</v>
      </c>
      <c r="B10379">
        <v>0.08</v>
      </c>
      <c r="C10379" s="1"/>
      <c r="D10379">
        <v>20040922</v>
      </c>
      <c r="E10379">
        <v>-1.8833</v>
      </c>
      <c r="F10379">
        <v>-1.7017</v>
      </c>
      <c r="G10379">
        <v>-1.5311999999999999</v>
      </c>
      <c r="H10379">
        <v>-1.0610999999999999</v>
      </c>
      <c r="I10379">
        <v>-1.5532999999999999</v>
      </c>
      <c r="J10379">
        <v>-1.2507999999999999</v>
      </c>
    </row>
    <row r="10380" spans="1:10" x14ac:dyDescent="0.3">
      <c r="A10380">
        <v>20040923</v>
      </c>
      <c r="B10380">
        <v>-0.4</v>
      </c>
      <c r="C10380" s="1"/>
      <c r="D10380">
        <v>20040923</v>
      </c>
      <c r="E10380">
        <v>6.0600000000000001E-2</v>
      </c>
      <c r="F10380">
        <v>-6.1199999999999997E-2</v>
      </c>
      <c r="G10380">
        <v>-2.3E-3</v>
      </c>
      <c r="H10380">
        <v>0.17150000000000001</v>
      </c>
      <c r="I10380">
        <v>-0.4617</v>
      </c>
      <c r="J10380">
        <v>-0.57399999999999995</v>
      </c>
    </row>
    <row r="10381" spans="1:10" x14ac:dyDescent="0.3">
      <c r="A10381">
        <v>20040924</v>
      </c>
      <c r="B10381">
        <v>0.57999999999999996</v>
      </c>
      <c r="C10381" s="1"/>
      <c r="D10381">
        <v>20040924</v>
      </c>
      <c r="E10381">
        <v>-0.24610000000000001</v>
      </c>
      <c r="F10381">
        <v>0.17649999999999999</v>
      </c>
      <c r="G10381">
        <v>0.31950000000000001</v>
      </c>
      <c r="H10381">
        <v>-0.26040000000000002</v>
      </c>
      <c r="I10381">
        <v>0.1046</v>
      </c>
      <c r="J10381">
        <v>0.34339999999999998</v>
      </c>
    </row>
    <row r="10382" spans="1:10" x14ac:dyDescent="0.3">
      <c r="A10382">
        <v>20040927</v>
      </c>
      <c r="B10382">
        <v>0.46</v>
      </c>
      <c r="C10382" s="1"/>
      <c r="D10382">
        <v>20040927</v>
      </c>
      <c r="E10382">
        <v>-1.3865000000000001</v>
      </c>
      <c r="F10382">
        <v>-1.2238</v>
      </c>
      <c r="G10382">
        <v>-1.1183000000000001</v>
      </c>
      <c r="H10382">
        <v>-1.0665</v>
      </c>
      <c r="I10382">
        <v>-0.72019999999999995</v>
      </c>
      <c r="J10382">
        <v>-0.40579999999999999</v>
      </c>
    </row>
    <row r="10383" spans="1:10" x14ac:dyDescent="0.3">
      <c r="A10383">
        <v>20040928</v>
      </c>
      <c r="B10383">
        <v>0.12</v>
      </c>
      <c r="C10383" s="1"/>
      <c r="D10383">
        <v>20040928</v>
      </c>
      <c r="E10383">
        <v>1.1632</v>
      </c>
      <c r="F10383">
        <v>1.1867000000000001</v>
      </c>
      <c r="G10383">
        <v>1.0139</v>
      </c>
      <c r="H10383">
        <v>0.19600000000000001</v>
      </c>
      <c r="I10383">
        <v>0.7409</v>
      </c>
      <c r="J10383">
        <v>0.59379999999999999</v>
      </c>
    </row>
    <row r="10384" spans="1:10" x14ac:dyDescent="0.3">
      <c r="A10384">
        <v>20040929</v>
      </c>
      <c r="B10384">
        <v>-0.34</v>
      </c>
      <c r="C10384" s="1"/>
      <c r="D10384">
        <v>20040929</v>
      </c>
      <c r="E10384">
        <v>1.0256000000000001</v>
      </c>
      <c r="F10384">
        <v>1.0184</v>
      </c>
      <c r="G10384">
        <v>0.77380000000000004</v>
      </c>
      <c r="H10384">
        <v>0.68969999999999998</v>
      </c>
      <c r="I10384">
        <v>0.58030000000000004</v>
      </c>
      <c r="J10384">
        <v>0.25850000000000001</v>
      </c>
    </row>
    <row r="10385" spans="1:10" x14ac:dyDescent="0.3">
      <c r="A10385">
        <v>20040930</v>
      </c>
      <c r="B10385">
        <v>-0.69</v>
      </c>
      <c r="C10385" s="1"/>
      <c r="D10385">
        <v>20040930</v>
      </c>
      <c r="E10385">
        <v>0.45750000000000002</v>
      </c>
      <c r="F10385">
        <v>0.26450000000000001</v>
      </c>
      <c r="G10385">
        <v>0.26600000000000001</v>
      </c>
      <c r="H10385">
        <v>0.79569999999999996</v>
      </c>
      <c r="I10385">
        <v>0.2482</v>
      </c>
      <c r="J10385">
        <v>-0.39379999999999998</v>
      </c>
    </row>
    <row r="10386" spans="1:10" x14ac:dyDescent="0.3">
      <c r="A10386">
        <v>20041001</v>
      </c>
      <c r="B10386">
        <v>-0.61</v>
      </c>
      <c r="C10386" s="1"/>
      <c r="D10386">
        <v>20041001</v>
      </c>
      <c r="E10386">
        <v>2.1747000000000001</v>
      </c>
      <c r="F10386">
        <v>1.9360999999999999</v>
      </c>
      <c r="G10386">
        <v>1.5134000000000001</v>
      </c>
      <c r="H10386">
        <v>1.8284</v>
      </c>
      <c r="I10386">
        <v>1.5031000000000001</v>
      </c>
      <c r="J10386">
        <v>1.2607999999999999</v>
      </c>
    </row>
    <row r="10387" spans="1:10" x14ac:dyDescent="0.3">
      <c r="A10387">
        <v>20041004</v>
      </c>
      <c r="B10387">
        <v>-0.35</v>
      </c>
      <c r="C10387" s="1"/>
      <c r="D10387">
        <v>20041004</v>
      </c>
      <c r="E10387">
        <v>1.0069999999999999</v>
      </c>
      <c r="F10387">
        <v>0.44600000000000001</v>
      </c>
      <c r="G10387">
        <v>0.65</v>
      </c>
      <c r="H10387">
        <v>0.6502</v>
      </c>
      <c r="I10387">
        <v>0.2591</v>
      </c>
      <c r="J10387">
        <v>0.31719999999999998</v>
      </c>
    </row>
    <row r="10388" spans="1:10" x14ac:dyDescent="0.3">
      <c r="A10388">
        <v>20041005</v>
      </c>
      <c r="B10388">
        <v>0.31</v>
      </c>
      <c r="C10388" s="1"/>
      <c r="D10388">
        <v>20041005</v>
      </c>
      <c r="E10388">
        <v>-0.36899999999999999</v>
      </c>
      <c r="F10388">
        <v>-0.2233</v>
      </c>
      <c r="G10388">
        <v>-0.10589999999999999</v>
      </c>
      <c r="H10388">
        <v>-0.2576</v>
      </c>
      <c r="I10388">
        <v>-0.2429</v>
      </c>
      <c r="J10388">
        <v>8.9300000000000004E-2</v>
      </c>
    </row>
    <row r="10389" spans="1:10" x14ac:dyDescent="0.3">
      <c r="A10389">
        <v>20041006</v>
      </c>
      <c r="B10389">
        <v>-0.03</v>
      </c>
      <c r="C10389" s="1"/>
      <c r="D10389">
        <v>20041006</v>
      </c>
      <c r="E10389">
        <v>0.77190000000000003</v>
      </c>
      <c r="F10389">
        <v>0.96089999999999998</v>
      </c>
      <c r="G10389">
        <v>0.78800000000000003</v>
      </c>
      <c r="H10389">
        <v>0.66969999999999996</v>
      </c>
      <c r="I10389">
        <v>0.78859999999999997</v>
      </c>
      <c r="J10389">
        <v>0.5897</v>
      </c>
    </row>
    <row r="10390" spans="1:10" x14ac:dyDescent="0.3">
      <c r="A10390">
        <v>20041007</v>
      </c>
      <c r="B10390">
        <v>0.32</v>
      </c>
      <c r="C10390" s="1"/>
      <c r="D10390">
        <v>20041007</v>
      </c>
      <c r="E10390">
        <v>-1.6148</v>
      </c>
      <c r="F10390">
        <v>-1.5175000000000001</v>
      </c>
      <c r="G10390">
        <v>-1.2453000000000001</v>
      </c>
      <c r="H10390">
        <v>-1.1346000000000001</v>
      </c>
      <c r="I10390">
        <v>-1.1436999999999999</v>
      </c>
      <c r="J10390">
        <v>-0.87280000000000002</v>
      </c>
    </row>
    <row r="10391" spans="1:10" x14ac:dyDescent="0.3">
      <c r="A10391">
        <v>20041008</v>
      </c>
      <c r="B10391">
        <v>0.54</v>
      </c>
      <c r="C10391" s="1"/>
      <c r="D10391">
        <v>20041008</v>
      </c>
      <c r="E10391">
        <v>-1.4363999999999999</v>
      </c>
      <c r="F10391">
        <v>-0.88790000000000002</v>
      </c>
      <c r="G10391">
        <v>-0.9597</v>
      </c>
      <c r="H10391">
        <v>-1.2354000000000001</v>
      </c>
      <c r="I10391">
        <v>-0.70030000000000003</v>
      </c>
      <c r="J10391">
        <v>-0.63549999999999995</v>
      </c>
    </row>
    <row r="10392" spans="1:10" x14ac:dyDescent="0.3">
      <c r="A10392">
        <v>20041011</v>
      </c>
      <c r="B10392">
        <v>-0.13</v>
      </c>
      <c r="C10392" s="1"/>
      <c r="D10392">
        <v>20041011</v>
      </c>
      <c r="E10392">
        <v>0.38800000000000001</v>
      </c>
      <c r="F10392">
        <v>0.39679999999999999</v>
      </c>
      <c r="G10392">
        <v>0.33439999999999998</v>
      </c>
      <c r="H10392">
        <v>0.26200000000000001</v>
      </c>
      <c r="I10392">
        <v>0.40670000000000001</v>
      </c>
      <c r="J10392">
        <v>5.6000000000000001E-2</v>
      </c>
    </row>
    <row r="10393" spans="1:10" x14ac:dyDescent="0.3">
      <c r="A10393">
        <v>20041012</v>
      </c>
      <c r="B10393">
        <v>0.15</v>
      </c>
      <c r="C10393" s="1"/>
      <c r="D10393">
        <v>20041012</v>
      </c>
      <c r="E10393">
        <v>-0.40200000000000002</v>
      </c>
      <c r="F10393">
        <v>-0.10539999999999999</v>
      </c>
      <c r="G10393">
        <v>-0.1457</v>
      </c>
      <c r="H10393">
        <v>-0.29089999999999999</v>
      </c>
      <c r="I10393">
        <v>-0.16639999999999999</v>
      </c>
      <c r="J10393">
        <v>-0.25629999999999997</v>
      </c>
    </row>
    <row r="10394" spans="1:10" x14ac:dyDescent="0.3">
      <c r="A10394">
        <v>20041013</v>
      </c>
      <c r="B10394">
        <v>-0.28999999999999998</v>
      </c>
      <c r="C10394" s="1"/>
      <c r="D10394">
        <v>20041013</v>
      </c>
      <c r="E10394">
        <v>-1.0659000000000001</v>
      </c>
      <c r="F10394">
        <v>-1.2370000000000001</v>
      </c>
      <c r="G10394">
        <v>-1.1657999999999999</v>
      </c>
      <c r="H10394">
        <v>-0.26729999999999998</v>
      </c>
      <c r="I10394">
        <v>-0.86009999999999998</v>
      </c>
      <c r="J10394">
        <v>-0.75249999999999995</v>
      </c>
    </row>
    <row r="10395" spans="1:10" x14ac:dyDescent="0.3">
      <c r="A10395">
        <v>20041014</v>
      </c>
      <c r="B10395">
        <v>0.59</v>
      </c>
      <c r="C10395" s="1"/>
      <c r="D10395">
        <v>20041014</v>
      </c>
      <c r="E10395">
        <v>-1.1612</v>
      </c>
      <c r="F10395">
        <v>-0.74480000000000002</v>
      </c>
      <c r="G10395">
        <v>-0.3831</v>
      </c>
      <c r="H10395">
        <v>-1.0384</v>
      </c>
      <c r="I10395">
        <v>-1.2445999999999999</v>
      </c>
      <c r="J10395">
        <v>-0.64370000000000005</v>
      </c>
    </row>
    <row r="10396" spans="1:10" x14ac:dyDescent="0.3">
      <c r="A10396">
        <v>20041015</v>
      </c>
      <c r="B10396">
        <v>0.38</v>
      </c>
      <c r="C10396" s="1"/>
      <c r="D10396">
        <v>20041015</v>
      </c>
      <c r="E10396">
        <v>0.47820000000000001</v>
      </c>
      <c r="F10396">
        <v>0.81030000000000002</v>
      </c>
      <c r="G10396">
        <v>0.69430000000000003</v>
      </c>
      <c r="H10396">
        <v>0.11940000000000001</v>
      </c>
      <c r="I10396">
        <v>0.29199999999999998</v>
      </c>
      <c r="J10396">
        <v>0.66569999999999996</v>
      </c>
    </row>
    <row r="10397" spans="1:10" x14ac:dyDescent="0.3">
      <c r="A10397">
        <v>20041018</v>
      </c>
      <c r="B10397">
        <v>-0.28999999999999998</v>
      </c>
      <c r="C10397" s="1"/>
      <c r="D10397">
        <v>20041018</v>
      </c>
      <c r="E10397">
        <v>0.66420000000000001</v>
      </c>
      <c r="F10397">
        <v>0.2276</v>
      </c>
      <c r="G10397">
        <v>0.28089999999999998</v>
      </c>
      <c r="H10397">
        <v>0.53559999999999997</v>
      </c>
      <c r="I10397">
        <v>0.78310000000000002</v>
      </c>
      <c r="J10397">
        <v>0.33489999999999998</v>
      </c>
    </row>
    <row r="10398" spans="1:10" x14ac:dyDescent="0.3">
      <c r="A10398">
        <v>20041019</v>
      </c>
      <c r="B10398">
        <v>0.15</v>
      </c>
      <c r="C10398" s="1"/>
      <c r="D10398">
        <v>20041019</v>
      </c>
      <c r="E10398">
        <v>-0.92210000000000003</v>
      </c>
      <c r="F10398">
        <v>-0.80420000000000003</v>
      </c>
      <c r="G10398">
        <v>-0.82450000000000001</v>
      </c>
      <c r="H10398">
        <v>-0.96799999999999997</v>
      </c>
      <c r="I10398">
        <v>-1.0502</v>
      </c>
      <c r="J10398">
        <v>-0.76870000000000005</v>
      </c>
    </row>
    <row r="10399" spans="1:10" x14ac:dyDescent="0.3">
      <c r="A10399">
        <v>20041020</v>
      </c>
      <c r="B10399">
        <v>0.06</v>
      </c>
      <c r="C10399" s="1"/>
      <c r="D10399">
        <v>20041020</v>
      </c>
      <c r="E10399">
        <v>0.57110000000000005</v>
      </c>
      <c r="F10399">
        <v>0.61260000000000003</v>
      </c>
      <c r="G10399">
        <v>0.68130000000000002</v>
      </c>
      <c r="H10399">
        <v>0.126</v>
      </c>
      <c r="I10399">
        <v>-6.6600000000000006E-2</v>
      </c>
      <c r="J10399">
        <v>0.14269999999999999</v>
      </c>
    </row>
    <row r="10400" spans="1:10" x14ac:dyDescent="0.3">
      <c r="A10400">
        <v>20041021</v>
      </c>
      <c r="B10400">
        <v>-0.98</v>
      </c>
      <c r="C10400" s="1"/>
      <c r="D10400">
        <v>20041021</v>
      </c>
      <c r="E10400">
        <v>1.3816999999999999</v>
      </c>
      <c r="F10400">
        <v>0.82679999999999998</v>
      </c>
      <c r="G10400">
        <v>0.62350000000000005</v>
      </c>
      <c r="H10400">
        <v>1.2048000000000001</v>
      </c>
      <c r="I10400">
        <v>0.25330000000000003</v>
      </c>
      <c r="J10400">
        <v>1.12E-2</v>
      </c>
    </row>
    <row r="10401" spans="1:10" x14ac:dyDescent="0.3">
      <c r="A10401">
        <v>20041022</v>
      </c>
      <c r="B10401">
        <v>0.44</v>
      </c>
      <c r="C10401" s="1"/>
      <c r="D10401">
        <v>20041022</v>
      </c>
      <c r="E10401">
        <v>-1.4811000000000001</v>
      </c>
      <c r="F10401">
        <v>-1.39</v>
      </c>
      <c r="G10401">
        <v>-1.2985</v>
      </c>
      <c r="H10401">
        <v>-1.3429</v>
      </c>
      <c r="I10401">
        <v>-1.1968000000000001</v>
      </c>
      <c r="J10401">
        <v>-0.63660000000000005</v>
      </c>
    </row>
    <row r="10402" spans="1:10" x14ac:dyDescent="0.3">
      <c r="A10402">
        <v>20041025</v>
      </c>
      <c r="B10402">
        <v>-0.01</v>
      </c>
      <c r="C10402" s="1"/>
      <c r="D10402">
        <v>20041025</v>
      </c>
      <c r="E10402">
        <v>0.56020000000000003</v>
      </c>
      <c r="F10402">
        <v>0.82840000000000003</v>
      </c>
      <c r="G10402">
        <v>0.68379999999999996</v>
      </c>
      <c r="H10402">
        <v>-0.1124</v>
      </c>
      <c r="I10402">
        <v>0.13669999999999999</v>
      </c>
      <c r="J10402">
        <v>-0.25850000000000001</v>
      </c>
    </row>
    <row r="10403" spans="1:10" x14ac:dyDescent="0.3">
      <c r="A10403">
        <v>20041026</v>
      </c>
      <c r="B10403">
        <v>0.16</v>
      </c>
      <c r="C10403" s="1"/>
      <c r="D10403">
        <v>20041026</v>
      </c>
      <c r="E10403">
        <v>0.62519999999999998</v>
      </c>
      <c r="F10403">
        <v>1.0683</v>
      </c>
      <c r="G10403">
        <v>1.1295999999999999</v>
      </c>
      <c r="H10403">
        <v>1.4005000000000001</v>
      </c>
      <c r="I10403">
        <v>1.7113</v>
      </c>
      <c r="J10403">
        <v>1.2118</v>
      </c>
    </row>
    <row r="10404" spans="1:10" x14ac:dyDescent="0.3">
      <c r="A10404">
        <v>20041027</v>
      </c>
      <c r="B10404">
        <v>-0.74</v>
      </c>
      <c r="C10404" s="1"/>
      <c r="D10404">
        <v>20041027</v>
      </c>
      <c r="E10404">
        <v>1.8868</v>
      </c>
      <c r="F10404">
        <v>1.3684000000000001</v>
      </c>
      <c r="G10404">
        <v>1.1526000000000001</v>
      </c>
      <c r="H10404">
        <v>1.829</v>
      </c>
      <c r="I10404">
        <v>1.5397000000000001</v>
      </c>
      <c r="J10404">
        <v>1.0841000000000001</v>
      </c>
    </row>
    <row r="10405" spans="1:10" x14ac:dyDescent="0.3">
      <c r="A10405">
        <v>20041028</v>
      </c>
      <c r="B10405">
        <v>-0.22</v>
      </c>
      <c r="C10405" s="1"/>
      <c r="D10405">
        <v>20041028</v>
      </c>
      <c r="E10405">
        <v>-7.4099999999999999E-2</v>
      </c>
      <c r="F10405">
        <v>-0.1613</v>
      </c>
      <c r="G10405">
        <v>-0.3196</v>
      </c>
      <c r="H10405">
        <v>0.31559999999999999</v>
      </c>
      <c r="I10405">
        <v>0.1588</v>
      </c>
      <c r="J10405">
        <v>0.1145</v>
      </c>
    </row>
    <row r="10406" spans="1:10" x14ac:dyDescent="0.3">
      <c r="A10406">
        <v>20041029</v>
      </c>
      <c r="B10406">
        <v>-0.01</v>
      </c>
      <c r="C10406" s="1"/>
      <c r="D10406">
        <v>20041029</v>
      </c>
      <c r="E10406">
        <v>-0.2356</v>
      </c>
      <c r="F10406">
        <v>-0.26679999999999998</v>
      </c>
      <c r="G10406">
        <v>-8.9599999999999999E-2</v>
      </c>
      <c r="H10406">
        <v>0.34660000000000002</v>
      </c>
      <c r="I10406">
        <v>0.2596</v>
      </c>
      <c r="J10406">
        <v>0.1898</v>
      </c>
    </row>
    <row r="10407" spans="1:10" x14ac:dyDescent="0.3">
      <c r="A10407">
        <v>20041101</v>
      </c>
      <c r="B10407">
        <v>0.02</v>
      </c>
      <c r="C10407" s="1"/>
      <c r="D10407">
        <v>20041101</v>
      </c>
      <c r="E10407">
        <v>0.439</v>
      </c>
      <c r="F10407">
        <v>0.45279999999999998</v>
      </c>
      <c r="G10407">
        <v>0.50029999999999997</v>
      </c>
      <c r="H10407">
        <v>5.4100000000000002E-2</v>
      </c>
      <c r="I10407">
        <v>1.2999999999999999E-2</v>
      </c>
      <c r="J10407">
        <v>3.2899999999999999E-2</v>
      </c>
    </row>
    <row r="10408" spans="1:10" x14ac:dyDescent="0.3">
      <c r="A10408">
        <v>20041102</v>
      </c>
      <c r="B10408">
        <v>-0.14000000000000001</v>
      </c>
      <c r="C10408" s="1"/>
      <c r="D10408">
        <v>20041102</v>
      </c>
      <c r="E10408">
        <v>-0.11799999999999999</v>
      </c>
      <c r="F10408">
        <v>-0.24970000000000001</v>
      </c>
      <c r="G10408">
        <v>-5.3400000000000003E-2</v>
      </c>
      <c r="H10408">
        <v>0.2417</v>
      </c>
      <c r="I10408">
        <v>3.8399999999999997E-2</v>
      </c>
      <c r="J10408">
        <v>-0.1074</v>
      </c>
    </row>
    <row r="10409" spans="1:10" x14ac:dyDescent="0.3">
      <c r="A10409">
        <v>20041103</v>
      </c>
      <c r="B10409">
        <v>0.39</v>
      </c>
      <c r="C10409" s="1"/>
      <c r="D10409">
        <v>20041103</v>
      </c>
      <c r="E10409">
        <v>1.4105000000000001</v>
      </c>
      <c r="F10409">
        <v>1.7270000000000001</v>
      </c>
      <c r="G10409">
        <v>1.7222999999999999</v>
      </c>
      <c r="H10409">
        <v>0.84330000000000005</v>
      </c>
      <c r="I10409">
        <v>1.0548</v>
      </c>
      <c r="J10409">
        <v>1.3165</v>
      </c>
    </row>
    <row r="10410" spans="1:10" x14ac:dyDescent="0.3">
      <c r="A10410">
        <v>20041104</v>
      </c>
      <c r="B10410">
        <v>0.72</v>
      </c>
      <c r="C10410" s="1"/>
      <c r="D10410">
        <v>20041104</v>
      </c>
      <c r="E10410">
        <v>0.54279999999999995</v>
      </c>
      <c r="F10410">
        <v>1.2625999999999999</v>
      </c>
      <c r="G10410">
        <v>1.5356000000000001</v>
      </c>
      <c r="H10410">
        <v>1.31</v>
      </c>
      <c r="I10410">
        <v>1.4682999999999999</v>
      </c>
      <c r="J10410">
        <v>1.7523</v>
      </c>
    </row>
    <row r="10411" spans="1:10" x14ac:dyDescent="0.3">
      <c r="A10411">
        <v>20041105</v>
      </c>
      <c r="B10411">
        <v>-0.05</v>
      </c>
      <c r="C10411" s="1"/>
      <c r="D10411">
        <v>20041105</v>
      </c>
      <c r="E10411">
        <v>0.78959999999999997</v>
      </c>
      <c r="F10411">
        <v>0.39679999999999999</v>
      </c>
      <c r="G10411">
        <v>0.4859</v>
      </c>
      <c r="H10411">
        <v>0.27929999999999999</v>
      </c>
      <c r="I10411">
        <v>0.46779999999999999</v>
      </c>
      <c r="J10411">
        <v>0.47610000000000002</v>
      </c>
    </row>
    <row r="10412" spans="1:10" x14ac:dyDescent="0.3">
      <c r="A10412">
        <v>20041108</v>
      </c>
      <c r="B10412">
        <v>-0.23</v>
      </c>
      <c r="C10412" s="1"/>
      <c r="D10412">
        <v>20041108</v>
      </c>
      <c r="E10412">
        <v>-0.25740000000000002</v>
      </c>
      <c r="F10412">
        <v>-0.40770000000000001</v>
      </c>
      <c r="G10412">
        <v>-0.37240000000000001</v>
      </c>
      <c r="H10412">
        <v>0.19589999999999999</v>
      </c>
      <c r="I10412">
        <v>-0.20419999999999999</v>
      </c>
      <c r="J10412">
        <v>-0.1492</v>
      </c>
    </row>
    <row r="10413" spans="1:10" x14ac:dyDescent="0.3">
      <c r="A10413">
        <v>20041109</v>
      </c>
      <c r="B10413">
        <v>-0.19</v>
      </c>
      <c r="C10413" s="1"/>
      <c r="D10413">
        <v>20041109</v>
      </c>
      <c r="E10413">
        <v>0.85119999999999996</v>
      </c>
      <c r="F10413">
        <v>0.57920000000000005</v>
      </c>
      <c r="G10413">
        <v>0.63490000000000002</v>
      </c>
      <c r="H10413">
        <v>-5.8400000000000001E-2</v>
      </c>
      <c r="I10413">
        <v>0.2762</v>
      </c>
      <c r="J10413">
        <v>-0.2225</v>
      </c>
    </row>
    <row r="10414" spans="1:10" x14ac:dyDescent="0.3">
      <c r="A10414">
        <v>20041110</v>
      </c>
      <c r="B10414">
        <v>0.39</v>
      </c>
      <c r="C10414" s="1"/>
      <c r="D10414">
        <v>20041110</v>
      </c>
      <c r="E10414">
        <v>0.34200000000000003</v>
      </c>
      <c r="F10414">
        <v>0.55759999999999998</v>
      </c>
      <c r="G10414">
        <v>0.70820000000000005</v>
      </c>
      <c r="H10414">
        <v>-0.23350000000000001</v>
      </c>
      <c r="I10414">
        <v>-0.31469999999999998</v>
      </c>
      <c r="J10414">
        <v>0.18310000000000001</v>
      </c>
    </row>
    <row r="10415" spans="1:10" x14ac:dyDescent="0.3">
      <c r="A10415">
        <v>20041111</v>
      </c>
      <c r="B10415">
        <v>-0.18</v>
      </c>
      <c r="C10415" s="1"/>
      <c r="D10415">
        <v>20041111</v>
      </c>
      <c r="E10415">
        <v>1.0542</v>
      </c>
      <c r="F10415">
        <v>0.99480000000000002</v>
      </c>
      <c r="G10415">
        <v>0.96009999999999995</v>
      </c>
      <c r="H10415">
        <v>1.087</v>
      </c>
      <c r="I10415">
        <v>0.86539999999999995</v>
      </c>
      <c r="J10415">
        <v>0.82030000000000003</v>
      </c>
    </row>
    <row r="10416" spans="1:10" x14ac:dyDescent="0.3">
      <c r="A10416">
        <v>20041112</v>
      </c>
      <c r="B10416">
        <v>0.4</v>
      </c>
      <c r="C10416" s="1"/>
      <c r="D10416">
        <v>20041112</v>
      </c>
      <c r="E10416">
        <v>0.7409</v>
      </c>
      <c r="F10416">
        <v>0.82140000000000002</v>
      </c>
      <c r="G10416">
        <v>1.0117</v>
      </c>
      <c r="H10416">
        <v>0.46200000000000002</v>
      </c>
      <c r="I10416">
        <v>0.87609999999999999</v>
      </c>
      <c r="J10416">
        <v>0.99529999999999996</v>
      </c>
    </row>
    <row r="10417" spans="1:10" x14ac:dyDescent="0.3">
      <c r="A10417">
        <v>20041115</v>
      </c>
      <c r="B10417">
        <v>-0.55000000000000004</v>
      </c>
      <c r="C10417" s="1"/>
      <c r="D10417">
        <v>20041115</v>
      </c>
      <c r="E10417">
        <v>0.59799999999999998</v>
      </c>
      <c r="F10417">
        <v>0.2152</v>
      </c>
      <c r="G10417">
        <v>-2.5499999999999998E-2</v>
      </c>
      <c r="H10417">
        <v>0.28420000000000001</v>
      </c>
      <c r="I10417">
        <v>0.2316</v>
      </c>
      <c r="J10417">
        <v>-0.19259999999999999</v>
      </c>
    </row>
    <row r="10418" spans="1:10" x14ac:dyDescent="0.3">
      <c r="A10418">
        <v>20041116</v>
      </c>
      <c r="B10418">
        <v>-0.32</v>
      </c>
      <c r="C10418" s="1"/>
      <c r="D10418">
        <v>20041116</v>
      </c>
      <c r="E10418">
        <v>-0.64190000000000003</v>
      </c>
      <c r="F10418">
        <v>-0.88229999999999997</v>
      </c>
      <c r="G10418">
        <v>-0.96909999999999996</v>
      </c>
      <c r="H10418">
        <v>-0.3281</v>
      </c>
      <c r="I10418">
        <v>-0.74129999999999996</v>
      </c>
      <c r="J10418">
        <v>-0.64129999999999998</v>
      </c>
    </row>
    <row r="10419" spans="1:10" x14ac:dyDescent="0.3">
      <c r="A10419">
        <v>20041117</v>
      </c>
      <c r="B10419">
        <v>-0.48</v>
      </c>
      <c r="C10419" s="1"/>
      <c r="D10419">
        <v>20041117</v>
      </c>
      <c r="E10419">
        <v>1.1112</v>
      </c>
      <c r="F10419">
        <v>0.76400000000000001</v>
      </c>
      <c r="G10419">
        <v>0.85450000000000004</v>
      </c>
      <c r="H10419">
        <v>1.1203000000000001</v>
      </c>
      <c r="I10419">
        <v>0.60960000000000003</v>
      </c>
      <c r="J10419">
        <v>0.41560000000000002</v>
      </c>
    </row>
    <row r="10420" spans="1:10" x14ac:dyDescent="0.3">
      <c r="A10420">
        <v>20041118</v>
      </c>
      <c r="B10420">
        <v>-0.23</v>
      </c>
      <c r="C10420" s="1"/>
      <c r="D10420">
        <v>20041118</v>
      </c>
      <c r="E10420">
        <v>-4.6899999999999997E-2</v>
      </c>
      <c r="F10420">
        <v>-0.18870000000000001</v>
      </c>
      <c r="G10420">
        <v>-0.1827</v>
      </c>
      <c r="H10420">
        <v>0.28810000000000002</v>
      </c>
      <c r="I10420">
        <v>0.14849999999999999</v>
      </c>
      <c r="J10420">
        <v>-3.3099999999999997E-2</v>
      </c>
    </row>
    <row r="10421" spans="1:10" x14ac:dyDescent="0.3">
      <c r="A10421">
        <v>20041119</v>
      </c>
      <c r="B10421">
        <v>0.26</v>
      </c>
      <c r="C10421" s="1"/>
      <c r="D10421">
        <v>20041119</v>
      </c>
      <c r="E10421">
        <v>-1.3351</v>
      </c>
      <c r="F10421">
        <v>-1.1097999999999999</v>
      </c>
      <c r="G10421">
        <v>-1.0536000000000001</v>
      </c>
      <c r="H10421">
        <v>-1.1841999999999999</v>
      </c>
      <c r="I10421">
        <v>-1.286</v>
      </c>
      <c r="J10421">
        <v>-0.93640000000000001</v>
      </c>
    </row>
    <row r="10422" spans="1:10" x14ac:dyDescent="0.3">
      <c r="A10422">
        <v>20041122</v>
      </c>
      <c r="B10422">
        <v>-0.03</v>
      </c>
      <c r="C10422" s="1"/>
      <c r="D10422">
        <v>20041122</v>
      </c>
      <c r="E10422">
        <v>0.99339999999999995</v>
      </c>
      <c r="F10422">
        <v>1.2755000000000001</v>
      </c>
      <c r="G10422">
        <v>1.2927999999999999</v>
      </c>
      <c r="H10422">
        <v>0.85429999999999995</v>
      </c>
      <c r="I10422">
        <v>0.55110000000000003</v>
      </c>
      <c r="J10422">
        <v>0.497</v>
      </c>
    </row>
    <row r="10423" spans="1:10" x14ac:dyDescent="0.3">
      <c r="A10423">
        <v>20041123</v>
      </c>
      <c r="B10423">
        <v>0.15</v>
      </c>
      <c r="C10423" s="1"/>
      <c r="D10423">
        <v>20041123</v>
      </c>
      <c r="E10423">
        <v>0.18590000000000001</v>
      </c>
      <c r="F10423">
        <v>0.58989999999999998</v>
      </c>
      <c r="G10423">
        <v>0.68240000000000001</v>
      </c>
      <c r="H10423">
        <v>0.15939999999999999</v>
      </c>
      <c r="I10423">
        <v>2.6599999999999999E-2</v>
      </c>
      <c r="J10423">
        <v>-3.73E-2</v>
      </c>
    </row>
    <row r="10424" spans="1:10" x14ac:dyDescent="0.3">
      <c r="A10424">
        <v>20041124</v>
      </c>
      <c r="B10424">
        <v>-0.3</v>
      </c>
      <c r="C10424" s="1"/>
      <c r="D10424">
        <v>20041124</v>
      </c>
      <c r="E10424">
        <v>0.84350000000000003</v>
      </c>
      <c r="F10424">
        <v>0.7097</v>
      </c>
      <c r="G10424">
        <v>0.61170000000000002</v>
      </c>
      <c r="H10424">
        <v>0.69089999999999996</v>
      </c>
      <c r="I10424">
        <v>0.44600000000000001</v>
      </c>
      <c r="J10424">
        <v>0.33250000000000002</v>
      </c>
    </row>
    <row r="10425" spans="1:10" x14ac:dyDescent="0.3">
      <c r="A10425">
        <v>20041126</v>
      </c>
      <c r="B10425">
        <v>-0.13</v>
      </c>
      <c r="C10425" s="1"/>
      <c r="D10425">
        <v>20041126</v>
      </c>
      <c r="E10425">
        <v>0.46079999999999999</v>
      </c>
      <c r="F10425">
        <v>0.21060000000000001</v>
      </c>
      <c r="G10425">
        <v>0.3327</v>
      </c>
      <c r="H10425">
        <v>0.2175</v>
      </c>
      <c r="I10425">
        <v>5.8000000000000003E-2</v>
      </c>
      <c r="J10425">
        <v>9.2700000000000005E-2</v>
      </c>
    </row>
    <row r="10426" spans="1:10" x14ac:dyDescent="0.3">
      <c r="A10426">
        <v>20041129</v>
      </c>
      <c r="B10426">
        <v>-0.24</v>
      </c>
      <c r="C10426" s="1"/>
      <c r="D10426">
        <v>20041129</v>
      </c>
      <c r="E10426">
        <v>0.499</v>
      </c>
      <c r="F10426">
        <v>0.62919999999999998</v>
      </c>
      <c r="G10426">
        <v>0.41</v>
      </c>
      <c r="H10426">
        <v>-1.9699999999999999E-2</v>
      </c>
      <c r="I10426">
        <v>-0.2208</v>
      </c>
      <c r="J10426">
        <v>-0.41010000000000002</v>
      </c>
    </row>
    <row r="10427" spans="1:10" x14ac:dyDescent="0.3">
      <c r="A10427">
        <v>20041130</v>
      </c>
      <c r="B10427">
        <v>0.23</v>
      </c>
      <c r="C10427" s="1"/>
      <c r="D10427">
        <v>20041130</v>
      </c>
      <c r="E10427">
        <v>-0.33500000000000002</v>
      </c>
      <c r="F10427">
        <v>-0.1537</v>
      </c>
      <c r="G10427">
        <v>8.4099999999999994E-2</v>
      </c>
      <c r="H10427">
        <v>-0.51739999999999997</v>
      </c>
      <c r="I10427">
        <v>-0.2681</v>
      </c>
      <c r="J10427">
        <v>-0.4708</v>
      </c>
    </row>
    <row r="10428" spans="1:10" x14ac:dyDescent="0.3">
      <c r="A10428">
        <v>20041201</v>
      </c>
      <c r="B10428">
        <v>-0.31</v>
      </c>
      <c r="C10428" s="1"/>
      <c r="D10428">
        <v>20041201</v>
      </c>
      <c r="E10428">
        <v>1.5178</v>
      </c>
      <c r="F10428">
        <v>1.4470000000000001</v>
      </c>
      <c r="G10428">
        <v>1.2289000000000001</v>
      </c>
      <c r="H10428">
        <v>1.6560999999999999</v>
      </c>
      <c r="I10428">
        <v>1.6668000000000001</v>
      </c>
      <c r="J10428">
        <v>1.3153999999999999</v>
      </c>
    </row>
    <row r="10429" spans="1:10" x14ac:dyDescent="0.3">
      <c r="A10429">
        <v>20041202</v>
      </c>
      <c r="B10429">
        <v>-0.4</v>
      </c>
      <c r="C10429" s="1"/>
      <c r="D10429">
        <v>20041202</v>
      </c>
      <c r="E10429">
        <v>0.22409999999999999</v>
      </c>
      <c r="F10429">
        <v>-0.28989999999999999</v>
      </c>
      <c r="G10429">
        <v>-0.31819999999999998</v>
      </c>
      <c r="H10429">
        <v>0.19620000000000001</v>
      </c>
      <c r="I10429">
        <v>-0.20749999999999999</v>
      </c>
      <c r="J10429">
        <v>-6.4899999999999999E-2</v>
      </c>
    </row>
    <row r="10430" spans="1:10" x14ac:dyDescent="0.3">
      <c r="A10430">
        <v>20041203</v>
      </c>
      <c r="B10430">
        <v>-0.22</v>
      </c>
      <c r="C10430" s="1"/>
      <c r="D10430">
        <v>20041203</v>
      </c>
      <c r="E10430">
        <v>0.19939999999999999</v>
      </c>
      <c r="F10430">
        <v>-0.33150000000000002</v>
      </c>
      <c r="G10430">
        <v>-0.19470000000000001</v>
      </c>
      <c r="H10430">
        <v>0.16020000000000001</v>
      </c>
      <c r="I10430">
        <v>-3.0599999999999999E-2</v>
      </c>
      <c r="J10430">
        <v>0.1148</v>
      </c>
    </row>
    <row r="10431" spans="1:10" x14ac:dyDescent="0.3">
      <c r="A10431">
        <v>20041206</v>
      </c>
      <c r="B10431">
        <v>-0.32</v>
      </c>
      <c r="C10431" s="1"/>
      <c r="D10431">
        <v>20041206</v>
      </c>
      <c r="E10431">
        <v>-0.2923</v>
      </c>
      <c r="F10431">
        <v>-0.56979999999999997</v>
      </c>
      <c r="G10431">
        <v>-0.52549999999999997</v>
      </c>
      <c r="H10431">
        <v>0.14899999999999999</v>
      </c>
      <c r="I10431">
        <v>5.0999999999999997E-2</v>
      </c>
      <c r="J10431">
        <v>-0.26140000000000002</v>
      </c>
    </row>
    <row r="10432" spans="1:10" x14ac:dyDescent="0.3">
      <c r="A10432">
        <v>20041207</v>
      </c>
      <c r="B10432">
        <v>0.18</v>
      </c>
      <c r="C10432" s="1"/>
      <c r="D10432">
        <v>20041207</v>
      </c>
      <c r="E10432">
        <v>-2.0609000000000002</v>
      </c>
      <c r="F10432">
        <v>-1.9158999999999999</v>
      </c>
      <c r="G10432">
        <v>-1.9128000000000001</v>
      </c>
      <c r="H10432">
        <v>-1.2134</v>
      </c>
      <c r="I10432">
        <v>-1.0595000000000001</v>
      </c>
      <c r="J10432">
        <v>-0.99399999999999999</v>
      </c>
    </row>
    <row r="10433" spans="1:10" x14ac:dyDescent="0.3">
      <c r="A10433">
        <v>20041208</v>
      </c>
      <c r="B10433">
        <v>0.5</v>
      </c>
      <c r="C10433" s="1"/>
      <c r="D10433">
        <v>20041208</v>
      </c>
      <c r="E10433">
        <v>0.52249999999999996</v>
      </c>
      <c r="F10433">
        <v>0.94369999999999998</v>
      </c>
      <c r="G10433">
        <v>0.87849999999999995</v>
      </c>
      <c r="H10433">
        <v>-0.114</v>
      </c>
      <c r="I10433">
        <v>0.63109999999999999</v>
      </c>
      <c r="J10433">
        <v>0.52400000000000002</v>
      </c>
    </row>
    <row r="10434" spans="1:10" x14ac:dyDescent="0.3">
      <c r="A10434">
        <v>20041209</v>
      </c>
      <c r="B10434">
        <v>0.11</v>
      </c>
      <c r="C10434" s="1"/>
      <c r="D10434">
        <v>20041209</v>
      </c>
      <c r="E10434">
        <v>-0.32619999999999999</v>
      </c>
      <c r="F10434">
        <v>-0.24279999999999999</v>
      </c>
      <c r="G10434">
        <v>-0.32769999999999999</v>
      </c>
      <c r="H10434">
        <v>0.45789999999999997</v>
      </c>
      <c r="I10434">
        <v>0.33710000000000001</v>
      </c>
      <c r="J10434">
        <v>0.67330000000000001</v>
      </c>
    </row>
    <row r="10435" spans="1:10" x14ac:dyDescent="0.3">
      <c r="A10435">
        <v>20041210</v>
      </c>
      <c r="B10435">
        <v>-0.05</v>
      </c>
      <c r="C10435" s="1"/>
      <c r="D10435">
        <v>20041210</v>
      </c>
      <c r="E10435">
        <v>0.49919999999999998</v>
      </c>
      <c r="F10435">
        <v>0.441</v>
      </c>
      <c r="G10435">
        <v>0.5071</v>
      </c>
      <c r="H10435">
        <v>-6.5699999999999995E-2</v>
      </c>
      <c r="I10435">
        <v>9.2799999999999994E-2</v>
      </c>
      <c r="J10435">
        <v>-0.18090000000000001</v>
      </c>
    </row>
    <row r="10436" spans="1:10" x14ac:dyDescent="0.3">
      <c r="A10436">
        <v>20041213</v>
      </c>
      <c r="B10436">
        <v>-0.09</v>
      </c>
      <c r="C10436" s="1"/>
      <c r="D10436">
        <v>20041213</v>
      </c>
      <c r="E10436">
        <v>1.0466</v>
      </c>
      <c r="F10436">
        <v>0.79469999999999996</v>
      </c>
      <c r="G10436">
        <v>0.82320000000000004</v>
      </c>
      <c r="H10436">
        <v>0.81469999999999998</v>
      </c>
      <c r="I10436">
        <v>0.9052</v>
      </c>
      <c r="J10436">
        <v>0.85960000000000003</v>
      </c>
    </row>
    <row r="10437" spans="1:10" x14ac:dyDescent="0.3">
      <c r="A10437">
        <v>20041214</v>
      </c>
      <c r="B10437">
        <v>-0.08</v>
      </c>
      <c r="C10437" s="1"/>
      <c r="D10437">
        <v>20041214</v>
      </c>
      <c r="E10437">
        <v>1.0073000000000001</v>
      </c>
      <c r="F10437">
        <v>0.89190000000000003</v>
      </c>
      <c r="G10437">
        <v>0.77349999999999997</v>
      </c>
      <c r="H10437">
        <v>0.43090000000000001</v>
      </c>
      <c r="I10437">
        <v>0.25509999999999999</v>
      </c>
      <c r="J10437">
        <v>0.50819999999999999</v>
      </c>
    </row>
    <row r="10438" spans="1:10" x14ac:dyDescent="0.3">
      <c r="A10438">
        <v>20041215</v>
      </c>
      <c r="B10438">
        <v>-0.37</v>
      </c>
      <c r="C10438" s="1"/>
      <c r="D10438">
        <v>20041215</v>
      </c>
      <c r="E10438">
        <v>0.81210000000000004</v>
      </c>
      <c r="F10438">
        <v>0.68759999999999999</v>
      </c>
      <c r="G10438">
        <v>0.79700000000000004</v>
      </c>
      <c r="H10438">
        <v>0.74309999999999998</v>
      </c>
      <c r="I10438">
        <v>0.3876</v>
      </c>
      <c r="J10438">
        <v>1.7600000000000001E-2</v>
      </c>
    </row>
    <row r="10439" spans="1:10" x14ac:dyDescent="0.3">
      <c r="A10439">
        <v>20041216</v>
      </c>
      <c r="B10439">
        <v>0.24</v>
      </c>
      <c r="C10439" s="1"/>
      <c r="D10439">
        <v>20041216</v>
      </c>
      <c r="E10439">
        <v>-0.80179999999999996</v>
      </c>
      <c r="F10439">
        <v>-0.71750000000000003</v>
      </c>
      <c r="G10439">
        <v>-0.62880000000000003</v>
      </c>
      <c r="H10439">
        <v>-0.31590000000000001</v>
      </c>
      <c r="I10439">
        <v>-0.4955</v>
      </c>
      <c r="J10439">
        <v>0</v>
      </c>
    </row>
    <row r="10440" spans="1:10" x14ac:dyDescent="0.3">
      <c r="A10440">
        <v>20041217</v>
      </c>
      <c r="B10440">
        <v>-0.05</v>
      </c>
      <c r="C10440" s="1"/>
      <c r="D10440">
        <v>20041217</v>
      </c>
      <c r="E10440">
        <v>-4.6199999999999998E-2</v>
      </c>
      <c r="F10440">
        <v>-5.0000000000000001E-4</v>
      </c>
      <c r="G10440">
        <v>4.1099999999999998E-2</v>
      </c>
      <c r="H10440">
        <v>-0.27829999999999999</v>
      </c>
      <c r="I10440">
        <v>-1.0709</v>
      </c>
      <c r="J10440">
        <v>-0.46450000000000002</v>
      </c>
    </row>
    <row r="10441" spans="1:10" x14ac:dyDescent="0.3">
      <c r="A10441">
        <v>20041220</v>
      </c>
      <c r="B10441">
        <v>0.32</v>
      </c>
      <c r="C10441" s="1"/>
      <c r="D10441">
        <v>20041220</v>
      </c>
      <c r="E10441">
        <v>-0.85140000000000005</v>
      </c>
      <c r="F10441">
        <v>-0.43769999999999998</v>
      </c>
      <c r="G10441">
        <v>-0.49930000000000002</v>
      </c>
      <c r="H10441">
        <v>-0.19439999999999999</v>
      </c>
      <c r="I10441">
        <v>-0.15570000000000001</v>
      </c>
      <c r="J10441">
        <v>9.3799999999999994E-2</v>
      </c>
    </row>
    <row r="10442" spans="1:10" x14ac:dyDescent="0.3">
      <c r="A10442">
        <v>20041221</v>
      </c>
      <c r="B10442">
        <v>-0.02</v>
      </c>
      <c r="C10442" s="1"/>
      <c r="D10442">
        <v>20041221</v>
      </c>
      <c r="E10442">
        <v>1.2176</v>
      </c>
      <c r="F10442">
        <v>1.1359999999999999</v>
      </c>
      <c r="G10442">
        <v>1.2351000000000001</v>
      </c>
      <c r="H10442">
        <v>0.90749999999999997</v>
      </c>
      <c r="I10442">
        <v>0.92879999999999996</v>
      </c>
      <c r="J10442">
        <v>0.85729999999999995</v>
      </c>
    </row>
    <row r="10443" spans="1:10" x14ac:dyDescent="0.3">
      <c r="A10443">
        <v>20041222</v>
      </c>
      <c r="B10443">
        <v>0</v>
      </c>
      <c r="C10443" s="1"/>
      <c r="D10443">
        <v>20041222</v>
      </c>
      <c r="E10443">
        <v>0.37830000000000003</v>
      </c>
      <c r="F10443">
        <v>0.4022</v>
      </c>
      <c r="G10443">
        <v>0.43690000000000001</v>
      </c>
      <c r="H10443">
        <v>0.41160000000000002</v>
      </c>
      <c r="I10443">
        <v>0.46810000000000002</v>
      </c>
      <c r="J10443">
        <v>0.35780000000000001</v>
      </c>
    </row>
    <row r="10444" spans="1:10" x14ac:dyDescent="0.3">
      <c r="A10444">
        <v>20041223</v>
      </c>
      <c r="B10444">
        <v>-0.03</v>
      </c>
      <c r="C10444" s="1"/>
      <c r="D10444">
        <v>20041223</v>
      </c>
      <c r="E10444">
        <v>0.32390000000000002</v>
      </c>
      <c r="F10444">
        <v>0.1434</v>
      </c>
      <c r="G10444">
        <v>0.34050000000000002</v>
      </c>
      <c r="H10444">
        <v>0.11169999999999999</v>
      </c>
      <c r="I10444">
        <v>0.1164</v>
      </c>
      <c r="J10444">
        <v>3.8600000000000002E-2</v>
      </c>
    </row>
    <row r="10445" spans="1:10" x14ac:dyDescent="0.3">
      <c r="A10445">
        <v>20041227</v>
      </c>
      <c r="B10445">
        <v>-0.32</v>
      </c>
      <c r="C10445" s="1"/>
      <c r="D10445">
        <v>20041227</v>
      </c>
      <c r="E10445">
        <v>-0.47170000000000001</v>
      </c>
      <c r="F10445">
        <v>-0.81420000000000003</v>
      </c>
      <c r="G10445">
        <v>-0.8145</v>
      </c>
      <c r="H10445">
        <v>-0.1908</v>
      </c>
      <c r="I10445">
        <v>-0.50600000000000001</v>
      </c>
      <c r="J10445">
        <v>-0.48509999999999998</v>
      </c>
    </row>
    <row r="10446" spans="1:10" x14ac:dyDescent="0.3">
      <c r="A10446">
        <v>20041228</v>
      </c>
      <c r="B10446">
        <v>0.08</v>
      </c>
      <c r="C10446" s="1"/>
      <c r="D10446">
        <v>20041228</v>
      </c>
      <c r="E10446">
        <v>1.4025000000000001</v>
      </c>
      <c r="F10446">
        <v>1.5980000000000001</v>
      </c>
      <c r="G10446">
        <v>1.6731</v>
      </c>
      <c r="H10446">
        <v>0.86050000000000004</v>
      </c>
      <c r="I10446">
        <v>0.7298</v>
      </c>
      <c r="J10446">
        <v>0.75190000000000001</v>
      </c>
    </row>
    <row r="10447" spans="1:10" x14ac:dyDescent="0.3">
      <c r="A10447">
        <v>20041229</v>
      </c>
      <c r="B10447">
        <v>-0.03</v>
      </c>
      <c r="C10447" s="1"/>
      <c r="D10447">
        <v>20041229</v>
      </c>
      <c r="E10447">
        <v>-4.6300000000000001E-2</v>
      </c>
      <c r="F10447">
        <v>-8.72E-2</v>
      </c>
      <c r="G10447">
        <v>2.1700000000000001E-2</v>
      </c>
      <c r="H10447">
        <v>0.16189999999999999</v>
      </c>
      <c r="I10447">
        <v>-4.1500000000000002E-2</v>
      </c>
      <c r="J10447">
        <v>2.86E-2</v>
      </c>
    </row>
    <row r="10448" spans="1:10" x14ac:dyDescent="0.3">
      <c r="A10448">
        <v>20041230</v>
      </c>
      <c r="B10448">
        <v>-0.14000000000000001</v>
      </c>
      <c r="C10448" s="1"/>
      <c r="D10448">
        <v>20041230</v>
      </c>
      <c r="E10448">
        <v>0.1636</v>
      </c>
      <c r="F10448">
        <v>3.9199999999999999E-2</v>
      </c>
      <c r="G10448">
        <v>-3.4099999999999998E-2</v>
      </c>
      <c r="H10448">
        <v>0.14680000000000001</v>
      </c>
      <c r="I10448">
        <v>-4.0800000000000003E-2</v>
      </c>
      <c r="J10448">
        <v>6.4899999999999999E-2</v>
      </c>
    </row>
    <row r="10449" spans="1:10" x14ac:dyDescent="0.3">
      <c r="A10449">
        <v>20041231</v>
      </c>
      <c r="B10449">
        <v>-0.05</v>
      </c>
      <c r="C10449" s="1"/>
      <c r="D10449">
        <v>20041231</v>
      </c>
      <c r="E10449">
        <v>-5.0999999999999997E-2</v>
      </c>
      <c r="F10449">
        <v>-0.23269999999999999</v>
      </c>
      <c r="G10449">
        <v>-0.22650000000000001</v>
      </c>
      <c r="H10449">
        <v>-0.185</v>
      </c>
      <c r="I10449">
        <v>-0.14269999999999999</v>
      </c>
      <c r="J10449">
        <v>-0.1053</v>
      </c>
    </row>
    <row r="10450" spans="1:10" x14ac:dyDescent="0.3">
      <c r="A10450">
        <v>20050103</v>
      </c>
      <c r="B10450">
        <v>0.35</v>
      </c>
      <c r="C10450" s="1"/>
      <c r="D10450">
        <v>20050103</v>
      </c>
      <c r="E10450">
        <v>-1.8391</v>
      </c>
      <c r="F10450">
        <v>-1.4762999999999999</v>
      </c>
      <c r="G10450">
        <v>-1.4039999999999999</v>
      </c>
      <c r="H10450">
        <v>-1.2315</v>
      </c>
      <c r="I10450">
        <v>-0.6845</v>
      </c>
      <c r="J10450">
        <v>-0.95779999999999998</v>
      </c>
    </row>
    <row r="10451" spans="1:10" x14ac:dyDescent="0.3">
      <c r="A10451">
        <v>20050104</v>
      </c>
      <c r="B10451">
        <v>0.83</v>
      </c>
      <c r="C10451" s="1"/>
      <c r="D10451">
        <v>20050104</v>
      </c>
      <c r="E10451">
        <v>-2.3325</v>
      </c>
      <c r="F10451">
        <v>-1.4643999999999999</v>
      </c>
      <c r="G10451">
        <v>-1.4639</v>
      </c>
      <c r="H10451">
        <v>-1.8313999999999999</v>
      </c>
      <c r="I10451">
        <v>-1.1657</v>
      </c>
      <c r="J10451">
        <v>-1.0302</v>
      </c>
    </row>
    <row r="10452" spans="1:10" x14ac:dyDescent="0.3">
      <c r="A10452">
        <v>20050105</v>
      </c>
      <c r="B10452">
        <v>0.04</v>
      </c>
      <c r="C10452" s="1"/>
      <c r="D10452">
        <v>20050105</v>
      </c>
      <c r="E10452">
        <v>-1.496</v>
      </c>
      <c r="F10452">
        <v>-1.5670999999999999</v>
      </c>
      <c r="G10452">
        <v>-1.4381999999999999</v>
      </c>
      <c r="H10452">
        <v>-0.46820000000000001</v>
      </c>
      <c r="I10452">
        <v>-0.25929999999999997</v>
      </c>
      <c r="J10452">
        <v>-0.44600000000000001</v>
      </c>
    </row>
    <row r="10453" spans="1:10" x14ac:dyDescent="0.3">
      <c r="A10453">
        <v>20050106</v>
      </c>
      <c r="B10453">
        <v>0.52</v>
      </c>
      <c r="C10453" s="1"/>
      <c r="D10453">
        <v>20050106</v>
      </c>
      <c r="E10453">
        <v>0.1769</v>
      </c>
      <c r="F10453">
        <v>0.20749999999999999</v>
      </c>
      <c r="G10453">
        <v>0.7621</v>
      </c>
      <c r="H10453">
        <v>2.8199999999999999E-2</v>
      </c>
      <c r="I10453">
        <v>0.40300000000000002</v>
      </c>
      <c r="J10453">
        <v>0.47420000000000001</v>
      </c>
    </row>
    <row r="10454" spans="1:10" x14ac:dyDescent="0.3">
      <c r="A10454">
        <v>20050107</v>
      </c>
      <c r="B10454">
        <v>-0.15</v>
      </c>
      <c r="C10454" s="1"/>
      <c r="D10454">
        <v>20050107</v>
      </c>
      <c r="E10454">
        <v>-0.876</v>
      </c>
      <c r="F10454">
        <v>-1.1103000000000001</v>
      </c>
      <c r="G10454">
        <v>-0.91610000000000003</v>
      </c>
      <c r="H10454">
        <v>0.14349999999999999</v>
      </c>
      <c r="I10454">
        <v>-0.24249999999999999</v>
      </c>
      <c r="J10454">
        <v>-0.12330000000000001</v>
      </c>
    </row>
    <row r="10455" spans="1:10" x14ac:dyDescent="0.3">
      <c r="A10455">
        <v>20050110</v>
      </c>
      <c r="B10455">
        <v>0</v>
      </c>
      <c r="C10455" s="1"/>
      <c r="D10455">
        <v>20050110</v>
      </c>
      <c r="E10455">
        <v>0.66720000000000002</v>
      </c>
      <c r="F10455">
        <v>0.73699999999999999</v>
      </c>
      <c r="G10455">
        <v>0.81059999999999999</v>
      </c>
      <c r="H10455">
        <v>0.59909999999999997</v>
      </c>
      <c r="I10455">
        <v>0.27679999999999999</v>
      </c>
      <c r="J10455">
        <v>0.45140000000000002</v>
      </c>
    </row>
    <row r="10456" spans="1:10" x14ac:dyDescent="0.3">
      <c r="A10456">
        <v>20050111</v>
      </c>
      <c r="B10456">
        <v>0.88</v>
      </c>
      <c r="C10456" s="1"/>
      <c r="D10456">
        <v>20050111</v>
      </c>
      <c r="E10456">
        <v>-1.4087000000000001</v>
      </c>
      <c r="F10456">
        <v>-0.748</v>
      </c>
      <c r="G10456">
        <v>-0.62270000000000003</v>
      </c>
      <c r="H10456">
        <v>-1.3801000000000001</v>
      </c>
      <c r="I10456">
        <v>-0.57569999999999999</v>
      </c>
      <c r="J10456">
        <v>-0.41589999999999999</v>
      </c>
    </row>
    <row r="10457" spans="1:10" x14ac:dyDescent="0.3">
      <c r="A10457">
        <v>20050112</v>
      </c>
      <c r="B10457">
        <v>-0.22</v>
      </c>
      <c r="C10457" s="1"/>
      <c r="D10457">
        <v>20050112</v>
      </c>
      <c r="E10457">
        <v>0.4481</v>
      </c>
      <c r="F10457">
        <v>0.26440000000000002</v>
      </c>
      <c r="G10457">
        <v>0.16350000000000001</v>
      </c>
      <c r="H10457">
        <v>0.5917</v>
      </c>
      <c r="I10457">
        <v>0.26479999999999998</v>
      </c>
      <c r="J10457">
        <v>0.43180000000000002</v>
      </c>
    </row>
    <row r="10458" spans="1:10" x14ac:dyDescent="0.3">
      <c r="A10458">
        <v>20050113</v>
      </c>
      <c r="B10458">
        <v>0.05</v>
      </c>
      <c r="C10458" s="1"/>
      <c r="D10458">
        <v>20050113</v>
      </c>
      <c r="E10458">
        <v>-0.58350000000000002</v>
      </c>
      <c r="F10458">
        <v>-0.49559999999999998</v>
      </c>
      <c r="G10458">
        <v>-0.27</v>
      </c>
      <c r="H10458">
        <v>-0.60489999999999999</v>
      </c>
      <c r="I10458">
        <v>-0.84279999999999999</v>
      </c>
      <c r="J10458">
        <v>-0.81979999999999997</v>
      </c>
    </row>
    <row r="10459" spans="1:10" x14ac:dyDescent="0.3">
      <c r="A10459">
        <v>20050114</v>
      </c>
      <c r="B10459">
        <v>-0.19</v>
      </c>
      <c r="C10459" s="1"/>
      <c r="D10459">
        <v>20050114</v>
      </c>
      <c r="E10459">
        <v>1.1891</v>
      </c>
      <c r="F10459">
        <v>1.0663</v>
      </c>
      <c r="G10459">
        <v>1.0370999999999999</v>
      </c>
      <c r="H10459">
        <v>0.81440000000000001</v>
      </c>
      <c r="I10459">
        <v>0.5494</v>
      </c>
      <c r="J10459">
        <v>0.5827</v>
      </c>
    </row>
    <row r="10460" spans="1:10" x14ac:dyDescent="0.3">
      <c r="A10460">
        <v>20050118</v>
      </c>
      <c r="B10460">
        <v>-0.08</v>
      </c>
      <c r="C10460" s="1"/>
      <c r="D10460">
        <v>20050118</v>
      </c>
      <c r="E10460">
        <v>1.1752</v>
      </c>
      <c r="F10460">
        <v>1.1808000000000001</v>
      </c>
      <c r="G10460">
        <v>1.1129</v>
      </c>
      <c r="H10460">
        <v>0.9849</v>
      </c>
      <c r="I10460">
        <v>0.99780000000000002</v>
      </c>
      <c r="J10460">
        <v>0.89570000000000005</v>
      </c>
    </row>
    <row r="10461" spans="1:10" x14ac:dyDescent="0.3">
      <c r="A10461">
        <v>20050119</v>
      </c>
      <c r="B10461">
        <v>0.45</v>
      </c>
      <c r="C10461" s="1"/>
      <c r="D10461">
        <v>20050119</v>
      </c>
      <c r="E10461">
        <v>-1.1673</v>
      </c>
      <c r="F10461">
        <v>-1.0077</v>
      </c>
      <c r="G10461">
        <v>-0.92369999999999997</v>
      </c>
      <c r="H10461">
        <v>-1.4000999999999999</v>
      </c>
      <c r="I10461">
        <v>-0.98929999999999996</v>
      </c>
      <c r="J10461">
        <v>-0.75270000000000004</v>
      </c>
    </row>
    <row r="10462" spans="1:10" x14ac:dyDescent="0.3">
      <c r="A10462">
        <v>20050120</v>
      </c>
      <c r="B10462">
        <v>0.3</v>
      </c>
      <c r="C10462" s="1"/>
      <c r="D10462">
        <v>20050120</v>
      </c>
      <c r="E10462">
        <v>-0.9204</v>
      </c>
      <c r="F10462">
        <v>-0.83140000000000003</v>
      </c>
      <c r="G10462">
        <v>-0.95089999999999997</v>
      </c>
      <c r="H10462">
        <v>-1.2343999999999999</v>
      </c>
      <c r="I10462">
        <v>-0.64929999999999999</v>
      </c>
      <c r="J10462">
        <v>-0.59789999999999999</v>
      </c>
    </row>
    <row r="10463" spans="1:10" x14ac:dyDescent="0.3">
      <c r="A10463">
        <v>20050121</v>
      </c>
      <c r="B10463">
        <v>-0.19</v>
      </c>
      <c r="C10463" s="1"/>
      <c r="D10463">
        <v>20050121</v>
      </c>
      <c r="E10463">
        <v>-0.25790000000000002</v>
      </c>
      <c r="F10463">
        <v>-0.12690000000000001</v>
      </c>
      <c r="G10463">
        <v>-0.2576</v>
      </c>
      <c r="H10463">
        <v>-0.2581</v>
      </c>
      <c r="I10463">
        <v>-0.71709999999999996</v>
      </c>
      <c r="J10463">
        <v>-0.63429999999999997</v>
      </c>
    </row>
    <row r="10464" spans="1:10" x14ac:dyDescent="0.3">
      <c r="A10464">
        <v>20050124</v>
      </c>
      <c r="B10464">
        <v>0.52</v>
      </c>
      <c r="C10464" s="1"/>
      <c r="D10464">
        <v>20050124</v>
      </c>
      <c r="E10464">
        <v>-1.3489</v>
      </c>
      <c r="F10464">
        <v>-0.82630000000000003</v>
      </c>
      <c r="G10464">
        <v>-1.0785</v>
      </c>
      <c r="H10464">
        <v>-0.98219999999999996</v>
      </c>
      <c r="I10464">
        <v>-0.34589999999999999</v>
      </c>
      <c r="J10464">
        <v>-0.21110000000000001</v>
      </c>
    </row>
    <row r="10465" spans="1:10" x14ac:dyDescent="0.3">
      <c r="A10465">
        <v>20050125</v>
      </c>
      <c r="B10465">
        <v>0.1</v>
      </c>
      <c r="C10465" s="1"/>
      <c r="D10465">
        <v>20050125</v>
      </c>
      <c r="E10465">
        <v>0.37209999999999999</v>
      </c>
      <c r="F10465">
        <v>0.42449999999999999</v>
      </c>
      <c r="G10465">
        <v>0.35049999999999998</v>
      </c>
      <c r="H10465">
        <v>0.1865</v>
      </c>
      <c r="I10465">
        <v>0.41720000000000002</v>
      </c>
      <c r="J10465">
        <v>0.40410000000000001</v>
      </c>
    </row>
    <row r="10466" spans="1:10" x14ac:dyDescent="0.3">
      <c r="A10466">
        <v>20050126</v>
      </c>
      <c r="B10466">
        <v>-0.37</v>
      </c>
      <c r="C10466" s="1"/>
      <c r="D10466">
        <v>20050126</v>
      </c>
      <c r="E10466">
        <v>1.8154999999999999</v>
      </c>
      <c r="F10466">
        <v>1.3199000000000001</v>
      </c>
      <c r="G10466">
        <v>1.3857999999999999</v>
      </c>
      <c r="H10466">
        <v>0.74170000000000003</v>
      </c>
      <c r="I10466">
        <v>0.5423</v>
      </c>
      <c r="J10466">
        <v>0.44030000000000002</v>
      </c>
    </row>
    <row r="10467" spans="1:10" x14ac:dyDescent="0.3">
      <c r="A10467">
        <v>20050127</v>
      </c>
      <c r="B10467">
        <v>-0.01</v>
      </c>
      <c r="C10467" s="1"/>
      <c r="D10467">
        <v>20050127</v>
      </c>
      <c r="E10467">
        <v>0.22420000000000001</v>
      </c>
      <c r="F10467">
        <v>0.255</v>
      </c>
      <c r="G10467">
        <v>-4.4200000000000003E-2</v>
      </c>
      <c r="H10467">
        <v>-0.19719999999999999</v>
      </c>
      <c r="I10467">
        <v>0.19950000000000001</v>
      </c>
      <c r="J10467">
        <v>4.9700000000000001E-2</v>
      </c>
    </row>
    <row r="10468" spans="1:10" x14ac:dyDescent="0.3">
      <c r="A10468">
        <v>20050128</v>
      </c>
      <c r="B10468">
        <v>0.25</v>
      </c>
      <c r="C10468" s="1"/>
      <c r="D10468">
        <v>20050128</v>
      </c>
      <c r="E10468">
        <v>-0.74209999999999998</v>
      </c>
      <c r="F10468">
        <v>-0.41610000000000003</v>
      </c>
      <c r="G10468">
        <v>-0.41170000000000001</v>
      </c>
      <c r="H10468">
        <v>-0.48070000000000002</v>
      </c>
      <c r="I10468">
        <v>-0.1033</v>
      </c>
      <c r="J10468">
        <v>-0.31979999999999997</v>
      </c>
    </row>
    <row r="10469" spans="1:10" x14ac:dyDescent="0.3">
      <c r="A10469">
        <v>20050131</v>
      </c>
      <c r="B10469">
        <v>-0.21</v>
      </c>
      <c r="C10469" s="1"/>
      <c r="D10469">
        <v>20050131</v>
      </c>
      <c r="E10469">
        <v>1.8353999999999999</v>
      </c>
      <c r="F10469">
        <v>1.7516</v>
      </c>
      <c r="G10469">
        <v>1.7555000000000001</v>
      </c>
      <c r="H10469">
        <v>1.0157</v>
      </c>
      <c r="I10469">
        <v>1.0931</v>
      </c>
      <c r="J10469">
        <v>0.67979999999999996</v>
      </c>
    </row>
    <row r="10470" spans="1:10" x14ac:dyDescent="0.3">
      <c r="A10470">
        <v>20050201</v>
      </c>
      <c r="B10470">
        <v>0.56000000000000005</v>
      </c>
      <c r="C10470" s="1"/>
      <c r="D10470">
        <v>20050201</v>
      </c>
      <c r="E10470">
        <v>0.46139999999999998</v>
      </c>
      <c r="F10470">
        <v>0.69499999999999995</v>
      </c>
      <c r="G10470">
        <v>1.1274</v>
      </c>
      <c r="H10470">
        <v>0.3422</v>
      </c>
      <c r="I10470">
        <v>0.80179999999999996</v>
      </c>
      <c r="J10470">
        <v>0.79610000000000003</v>
      </c>
    </row>
    <row r="10471" spans="1:10" x14ac:dyDescent="0.3">
      <c r="A10471">
        <v>20050202</v>
      </c>
      <c r="B10471">
        <v>0.17</v>
      </c>
      <c r="C10471" s="1"/>
      <c r="D10471">
        <v>20050202</v>
      </c>
      <c r="E10471">
        <v>0.52739999999999998</v>
      </c>
      <c r="F10471">
        <v>0.66139999999999999</v>
      </c>
      <c r="G10471">
        <v>0.70930000000000004</v>
      </c>
      <c r="H10471">
        <v>0.22819999999999999</v>
      </c>
      <c r="I10471">
        <v>0.28760000000000002</v>
      </c>
      <c r="J10471">
        <v>0.38769999999999999</v>
      </c>
    </row>
    <row r="10472" spans="1:10" x14ac:dyDescent="0.3">
      <c r="A10472">
        <v>20050203</v>
      </c>
      <c r="B10472">
        <v>0.06</v>
      </c>
      <c r="C10472" s="1"/>
      <c r="D10472">
        <v>20050203</v>
      </c>
      <c r="E10472">
        <v>-0.33910000000000001</v>
      </c>
      <c r="F10472">
        <v>-0.1265</v>
      </c>
      <c r="G10472">
        <v>-0.62560000000000004</v>
      </c>
      <c r="H10472">
        <v>-0.43409999999999999</v>
      </c>
      <c r="I10472">
        <v>-0.42709999999999998</v>
      </c>
      <c r="J10472">
        <v>-3.49E-2</v>
      </c>
    </row>
    <row r="10473" spans="1:10" x14ac:dyDescent="0.3">
      <c r="A10473">
        <v>20050204</v>
      </c>
      <c r="B10473">
        <v>-0.36</v>
      </c>
      <c r="C10473" s="1"/>
      <c r="D10473">
        <v>20050204</v>
      </c>
      <c r="E10473">
        <v>1.3812</v>
      </c>
      <c r="F10473">
        <v>1.1395999999999999</v>
      </c>
      <c r="G10473">
        <v>1.137</v>
      </c>
      <c r="H10473">
        <v>1.4172</v>
      </c>
      <c r="I10473">
        <v>1.1883999999999999</v>
      </c>
      <c r="J10473">
        <v>0.94279999999999997</v>
      </c>
    </row>
    <row r="10474" spans="1:10" x14ac:dyDescent="0.3">
      <c r="A10474">
        <v>20050207</v>
      </c>
      <c r="B10474">
        <v>-0.11</v>
      </c>
      <c r="C10474" s="1"/>
      <c r="D10474">
        <v>20050207</v>
      </c>
      <c r="E10474">
        <v>2.3400000000000001E-2</v>
      </c>
      <c r="F10474">
        <v>-7.5200000000000003E-2</v>
      </c>
      <c r="G10474">
        <v>-1.95E-2</v>
      </c>
      <c r="H10474">
        <v>-1.4E-3</v>
      </c>
      <c r="I10474">
        <v>-3.8899999999999997E-2</v>
      </c>
      <c r="J10474">
        <v>-0.17860000000000001</v>
      </c>
    </row>
    <row r="10475" spans="1:10" x14ac:dyDescent="0.3">
      <c r="A10475">
        <v>20050208</v>
      </c>
      <c r="B10475">
        <v>-0.11</v>
      </c>
      <c r="C10475" s="1"/>
      <c r="D10475">
        <v>20050208</v>
      </c>
      <c r="E10475">
        <v>0.36420000000000002</v>
      </c>
      <c r="F10475">
        <v>0.1958</v>
      </c>
      <c r="G10475">
        <v>0.3619</v>
      </c>
      <c r="H10475">
        <v>0.16400000000000001</v>
      </c>
      <c r="I10475">
        <v>0.22259999999999999</v>
      </c>
      <c r="J10475">
        <v>-6.3E-2</v>
      </c>
    </row>
    <row r="10476" spans="1:10" x14ac:dyDescent="0.3">
      <c r="A10476">
        <v>20050209</v>
      </c>
      <c r="B10476">
        <v>0.12</v>
      </c>
      <c r="C10476" s="1"/>
      <c r="D10476">
        <v>20050209</v>
      </c>
      <c r="E10476">
        <v>-2.1417999999999999</v>
      </c>
      <c r="F10476">
        <v>-1.7656000000000001</v>
      </c>
      <c r="G10476">
        <v>-2.0026000000000002</v>
      </c>
      <c r="H10476">
        <v>-0.95140000000000002</v>
      </c>
      <c r="I10476">
        <v>-0.85070000000000001</v>
      </c>
      <c r="J10476">
        <v>-0.85709999999999997</v>
      </c>
    </row>
    <row r="10477" spans="1:10" x14ac:dyDescent="0.3">
      <c r="A10477">
        <v>20050210</v>
      </c>
      <c r="B10477">
        <v>0.14000000000000001</v>
      </c>
      <c r="C10477" s="1"/>
      <c r="D10477">
        <v>20050210</v>
      </c>
      <c r="E10477">
        <v>-9.4600000000000004E-2</v>
      </c>
      <c r="F10477">
        <v>0.2283</v>
      </c>
      <c r="G10477">
        <v>0.17580000000000001</v>
      </c>
      <c r="H10477">
        <v>0.316</v>
      </c>
      <c r="I10477">
        <v>0.52610000000000001</v>
      </c>
      <c r="J10477">
        <v>0.33250000000000002</v>
      </c>
    </row>
    <row r="10478" spans="1:10" x14ac:dyDescent="0.3">
      <c r="A10478">
        <v>20050211</v>
      </c>
      <c r="B10478">
        <v>-0.48</v>
      </c>
      <c r="C10478" s="1"/>
      <c r="D10478">
        <v>20050211</v>
      </c>
      <c r="E10478">
        <v>1.3648</v>
      </c>
      <c r="F10478">
        <v>1.0611999999999999</v>
      </c>
      <c r="G10478">
        <v>0.99760000000000004</v>
      </c>
      <c r="H10478">
        <v>1.1718</v>
      </c>
      <c r="I10478">
        <v>0.73629999999999995</v>
      </c>
      <c r="J10478">
        <v>0.58560000000000001</v>
      </c>
    </row>
    <row r="10479" spans="1:10" x14ac:dyDescent="0.3">
      <c r="A10479">
        <v>20050214</v>
      </c>
      <c r="B10479">
        <v>0.06</v>
      </c>
      <c r="C10479" s="1"/>
      <c r="D10479">
        <v>20050214</v>
      </c>
      <c r="E10479">
        <v>9.7900000000000001E-2</v>
      </c>
      <c r="F10479">
        <v>4.41E-2</v>
      </c>
      <c r="G10479">
        <v>-1.29E-2</v>
      </c>
      <c r="H10479">
        <v>-2.9499999999999998E-2</v>
      </c>
      <c r="I10479">
        <v>2.7699999999999999E-2</v>
      </c>
      <c r="J10479">
        <v>0.1988</v>
      </c>
    </row>
    <row r="10480" spans="1:10" x14ac:dyDescent="0.3">
      <c r="A10480">
        <v>20050215</v>
      </c>
      <c r="B10480">
        <v>-0.12</v>
      </c>
      <c r="C10480" s="1"/>
      <c r="D10480">
        <v>20050215</v>
      </c>
      <c r="E10480">
        <v>-2.6800000000000001E-2</v>
      </c>
      <c r="F10480">
        <v>-6.1199999999999997E-2</v>
      </c>
      <c r="G10480">
        <v>2.5700000000000001E-2</v>
      </c>
      <c r="H10480">
        <v>0.66690000000000005</v>
      </c>
      <c r="I10480">
        <v>8.1900000000000001E-2</v>
      </c>
      <c r="J10480">
        <v>0.36549999999999999</v>
      </c>
    </row>
    <row r="10481" spans="1:10" x14ac:dyDescent="0.3">
      <c r="A10481">
        <v>20050216</v>
      </c>
      <c r="B10481">
        <v>-0.03</v>
      </c>
      <c r="C10481" s="1"/>
      <c r="D10481">
        <v>20050216</v>
      </c>
      <c r="E10481">
        <v>0.63400000000000001</v>
      </c>
      <c r="F10481">
        <v>0.55989999999999995</v>
      </c>
      <c r="G10481">
        <v>0.4995</v>
      </c>
      <c r="H10481">
        <v>8.7900000000000006E-2</v>
      </c>
      <c r="I10481">
        <v>-0.14380000000000001</v>
      </c>
      <c r="J10481">
        <v>0.15279999999999999</v>
      </c>
    </row>
    <row r="10482" spans="1:10" x14ac:dyDescent="0.3">
      <c r="A10482">
        <v>20050217</v>
      </c>
      <c r="B10482">
        <v>0.12</v>
      </c>
      <c r="C10482" s="1"/>
      <c r="D10482">
        <v>20050217</v>
      </c>
      <c r="E10482">
        <v>-1.1915</v>
      </c>
      <c r="F10482">
        <v>-1.0998000000000001</v>
      </c>
      <c r="G10482">
        <v>-0.90529999999999999</v>
      </c>
      <c r="H10482">
        <v>-0.78249999999999997</v>
      </c>
      <c r="I10482">
        <v>-0.63139999999999996</v>
      </c>
      <c r="J10482">
        <v>-0.82199999999999995</v>
      </c>
    </row>
    <row r="10483" spans="1:10" x14ac:dyDescent="0.3">
      <c r="A10483">
        <v>20050218</v>
      </c>
      <c r="B10483">
        <v>0.16</v>
      </c>
      <c r="C10483" s="1"/>
      <c r="D10483">
        <v>20050218</v>
      </c>
      <c r="E10483">
        <v>-7.1300000000000002E-2</v>
      </c>
      <c r="F10483">
        <v>-0.1905</v>
      </c>
      <c r="G10483">
        <v>-0.1782</v>
      </c>
      <c r="H10483">
        <v>-0.22270000000000001</v>
      </c>
      <c r="I10483">
        <v>-5.57E-2</v>
      </c>
      <c r="J10483">
        <v>0.20930000000000001</v>
      </c>
    </row>
    <row r="10484" spans="1:10" x14ac:dyDescent="0.3">
      <c r="A10484">
        <v>20050222</v>
      </c>
      <c r="B10484">
        <v>-0.05</v>
      </c>
      <c r="C10484" s="1"/>
      <c r="D10484">
        <v>20050222</v>
      </c>
      <c r="E10484">
        <v>-1.712</v>
      </c>
      <c r="F10484">
        <v>-1.8057000000000001</v>
      </c>
      <c r="G10484">
        <v>-1.7946</v>
      </c>
      <c r="H10484">
        <v>-1.3867</v>
      </c>
      <c r="I10484">
        <v>-1.4553</v>
      </c>
      <c r="J10484">
        <v>-1.3952</v>
      </c>
    </row>
    <row r="10485" spans="1:10" x14ac:dyDescent="0.3">
      <c r="A10485">
        <v>20050223</v>
      </c>
      <c r="B10485">
        <v>0.25</v>
      </c>
      <c r="C10485" s="1"/>
      <c r="D10485">
        <v>20050223</v>
      </c>
      <c r="E10485">
        <v>0.30480000000000002</v>
      </c>
      <c r="F10485">
        <v>0.49399999999999999</v>
      </c>
      <c r="G10485">
        <v>0.53580000000000005</v>
      </c>
      <c r="H10485">
        <v>0.42559999999999998</v>
      </c>
      <c r="I10485">
        <v>0.38269999999999998</v>
      </c>
      <c r="J10485">
        <v>0.70389999999999997</v>
      </c>
    </row>
    <row r="10486" spans="1:10" x14ac:dyDescent="0.3">
      <c r="A10486">
        <v>20050224</v>
      </c>
      <c r="B10486">
        <v>0.3</v>
      </c>
      <c r="C10486" s="1"/>
      <c r="D10486">
        <v>20050224</v>
      </c>
      <c r="E10486">
        <v>0.95</v>
      </c>
      <c r="F10486">
        <v>1.0567</v>
      </c>
      <c r="G10486">
        <v>1.1558999999999999</v>
      </c>
      <c r="H10486">
        <v>0.52339999999999998</v>
      </c>
      <c r="I10486">
        <v>0.84670000000000001</v>
      </c>
      <c r="J10486">
        <v>0.91510000000000002</v>
      </c>
    </row>
    <row r="10487" spans="1:10" x14ac:dyDescent="0.3">
      <c r="A10487">
        <v>20050225</v>
      </c>
      <c r="B10487">
        <v>0.2</v>
      </c>
      <c r="C10487" s="1"/>
      <c r="D10487">
        <v>20050225</v>
      </c>
      <c r="E10487">
        <v>1.4252</v>
      </c>
      <c r="F10487">
        <v>1.3667</v>
      </c>
      <c r="G10487">
        <v>1.4599</v>
      </c>
      <c r="H10487">
        <v>0.63500000000000001</v>
      </c>
      <c r="I10487">
        <v>1.0037</v>
      </c>
      <c r="J10487">
        <v>1.0093000000000001</v>
      </c>
    </row>
    <row r="10488" spans="1:10" x14ac:dyDescent="0.3">
      <c r="A10488">
        <v>20050228</v>
      </c>
      <c r="B10488">
        <v>0.41</v>
      </c>
      <c r="C10488" s="1"/>
      <c r="D10488">
        <v>20050228</v>
      </c>
      <c r="E10488">
        <v>-0.66759999999999997</v>
      </c>
      <c r="F10488">
        <v>-0.20810000000000001</v>
      </c>
      <c r="G10488">
        <v>-0.3992</v>
      </c>
      <c r="H10488">
        <v>-0.88160000000000005</v>
      </c>
      <c r="I10488">
        <v>-0.88729999999999998</v>
      </c>
      <c r="J10488">
        <v>-0.3397</v>
      </c>
    </row>
    <row r="10489" spans="1:10" x14ac:dyDescent="0.3">
      <c r="A10489">
        <v>20050301</v>
      </c>
      <c r="B10489">
        <v>-0.19</v>
      </c>
      <c r="C10489" s="1"/>
      <c r="D10489">
        <v>20050301</v>
      </c>
      <c r="E10489">
        <v>0.74450000000000005</v>
      </c>
      <c r="F10489">
        <v>0.57589999999999997</v>
      </c>
      <c r="G10489">
        <v>0.62760000000000005</v>
      </c>
      <c r="H10489">
        <v>0.76870000000000005</v>
      </c>
      <c r="I10489">
        <v>0.5907</v>
      </c>
      <c r="J10489">
        <v>0.50280000000000002</v>
      </c>
    </row>
    <row r="10490" spans="1:10" x14ac:dyDescent="0.3">
      <c r="A10490">
        <v>20050302</v>
      </c>
      <c r="B10490">
        <v>0.38</v>
      </c>
      <c r="C10490" s="1"/>
      <c r="D10490">
        <v>20050302</v>
      </c>
      <c r="E10490">
        <v>-0.29730000000000001</v>
      </c>
      <c r="F10490">
        <v>-0.18390000000000001</v>
      </c>
      <c r="G10490">
        <v>0.1968</v>
      </c>
      <c r="H10490">
        <v>-0.16500000000000001</v>
      </c>
      <c r="I10490">
        <v>-8.9999999999999993E-3</v>
      </c>
      <c r="J10490">
        <v>9.1800000000000007E-2</v>
      </c>
    </row>
    <row r="10491" spans="1:10" x14ac:dyDescent="0.3">
      <c r="A10491">
        <v>20050303</v>
      </c>
      <c r="B10491">
        <v>0.44</v>
      </c>
      <c r="C10491" s="1"/>
      <c r="D10491">
        <v>20050303</v>
      </c>
      <c r="E10491">
        <v>-0.1366</v>
      </c>
      <c r="F10491">
        <v>0.3634</v>
      </c>
      <c r="G10491">
        <v>0.20019999999999999</v>
      </c>
      <c r="H10491">
        <v>-0.43369999999999997</v>
      </c>
      <c r="I10491">
        <v>-1.5E-3</v>
      </c>
      <c r="J10491">
        <v>0.1167</v>
      </c>
    </row>
    <row r="10492" spans="1:10" x14ac:dyDescent="0.3">
      <c r="A10492">
        <v>20050304</v>
      </c>
      <c r="B10492">
        <v>0.37</v>
      </c>
      <c r="C10492" s="1"/>
      <c r="D10492">
        <v>20050304</v>
      </c>
      <c r="E10492">
        <v>0.62319999999999998</v>
      </c>
      <c r="F10492">
        <v>1.2465999999999999</v>
      </c>
      <c r="G10492">
        <v>0.88859999999999995</v>
      </c>
      <c r="H10492">
        <v>0.42480000000000001</v>
      </c>
      <c r="I10492">
        <v>1.1496999999999999</v>
      </c>
      <c r="J10492">
        <v>0.89690000000000003</v>
      </c>
    </row>
    <row r="10493" spans="1:10" x14ac:dyDescent="0.3">
      <c r="A10493">
        <v>20050307</v>
      </c>
      <c r="B10493">
        <v>-0.35</v>
      </c>
      <c r="C10493" s="1"/>
      <c r="D10493">
        <v>20050307</v>
      </c>
      <c r="E10493">
        <v>-4.0399999999999998E-2</v>
      </c>
      <c r="F10493">
        <v>-0.16619999999999999</v>
      </c>
      <c r="G10493">
        <v>0.08</v>
      </c>
      <c r="H10493">
        <v>0.8881</v>
      </c>
      <c r="I10493">
        <v>0.39400000000000002</v>
      </c>
      <c r="J10493">
        <v>7.2599999999999998E-2</v>
      </c>
    </row>
    <row r="10494" spans="1:10" x14ac:dyDescent="0.3">
      <c r="A10494">
        <v>20050308</v>
      </c>
      <c r="B10494">
        <v>0.26</v>
      </c>
      <c r="C10494" s="1"/>
      <c r="D10494">
        <v>20050308</v>
      </c>
      <c r="E10494">
        <v>-1.0478000000000001</v>
      </c>
      <c r="F10494">
        <v>-0.80349999999999999</v>
      </c>
      <c r="G10494">
        <v>-0.71109999999999995</v>
      </c>
      <c r="H10494">
        <v>-0.61160000000000003</v>
      </c>
      <c r="I10494">
        <v>-0.4793</v>
      </c>
      <c r="J10494">
        <v>-0.42270000000000002</v>
      </c>
    </row>
    <row r="10495" spans="1:10" x14ac:dyDescent="0.3">
      <c r="A10495">
        <v>20050309</v>
      </c>
      <c r="B10495">
        <v>-0.18</v>
      </c>
      <c r="C10495" s="1"/>
      <c r="D10495">
        <v>20050309</v>
      </c>
      <c r="E10495">
        <v>-0.96109999999999995</v>
      </c>
      <c r="F10495">
        <v>-0.89529999999999998</v>
      </c>
      <c r="G10495">
        <v>-0.91930000000000001</v>
      </c>
      <c r="H10495">
        <v>-0.72589999999999999</v>
      </c>
      <c r="I10495">
        <v>-0.82010000000000005</v>
      </c>
      <c r="J10495">
        <v>-1.1182000000000001</v>
      </c>
    </row>
    <row r="10496" spans="1:10" x14ac:dyDescent="0.3">
      <c r="A10496">
        <v>20050310</v>
      </c>
      <c r="B10496">
        <v>0.02</v>
      </c>
      <c r="C10496" s="1"/>
      <c r="D10496">
        <v>20050310</v>
      </c>
      <c r="E10496">
        <v>-0.70989999999999998</v>
      </c>
      <c r="F10496">
        <v>-0.68689999999999996</v>
      </c>
      <c r="G10496">
        <v>-0.87519999999999998</v>
      </c>
      <c r="H10496">
        <v>-0.1169</v>
      </c>
      <c r="I10496">
        <v>0.26119999999999999</v>
      </c>
      <c r="J10496">
        <v>8.1600000000000006E-2</v>
      </c>
    </row>
    <row r="10497" spans="1:10" x14ac:dyDescent="0.3">
      <c r="A10497">
        <v>20050311</v>
      </c>
      <c r="B10497">
        <v>0.17</v>
      </c>
      <c r="C10497" s="1"/>
      <c r="D10497">
        <v>20050311</v>
      </c>
      <c r="E10497">
        <v>-8.9499999999999996E-2</v>
      </c>
      <c r="F10497">
        <v>0.1381</v>
      </c>
      <c r="G10497">
        <v>2.8500000000000001E-2</v>
      </c>
      <c r="H10497">
        <v>-0.70020000000000004</v>
      </c>
      <c r="I10497">
        <v>-0.77010000000000001</v>
      </c>
      <c r="J10497">
        <v>-0.48599999999999999</v>
      </c>
    </row>
    <row r="10498" spans="1:10" x14ac:dyDescent="0.3">
      <c r="A10498">
        <v>20050314</v>
      </c>
      <c r="B10498">
        <v>-0.51</v>
      </c>
      <c r="C10498" s="1"/>
      <c r="D10498">
        <v>20050314</v>
      </c>
      <c r="E10498">
        <v>0.57169999999999999</v>
      </c>
      <c r="F10498">
        <v>0.47489999999999999</v>
      </c>
      <c r="G10498">
        <v>0.23849999999999999</v>
      </c>
      <c r="H10498">
        <v>1.157</v>
      </c>
      <c r="I10498">
        <v>0.64380000000000004</v>
      </c>
      <c r="J10498">
        <v>0.46639999999999998</v>
      </c>
    </row>
    <row r="10499" spans="1:10" x14ac:dyDescent="0.3">
      <c r="A10499">
        <v>20050315</v>
      </c>
      <c r="B10499">
        <v>0</v>
      </c>
      <c r="C10499" s="1"/>
      <c r="D10499">
        <v>20050315</v>
      </c>
      <c r="E10499">
        <v>-0.74590000000000001</v>
      </c>
      <c r="F10499">
        <v>-0.30299999999999999</v>
      </c>
      <c r="G10499">
        <v>-0.35260000000000002</v>
      </c>
      <c r="H10499">
        <v>-0.40949999999999998</v>
      </c>
      <c r="I10499">
        <v>-0.67730000000000001</v>
      </c>
      <c r="J10499">
        <v>-0.81030000000000002</v>
      </c>
    </row>
    <row r="10500" spans="1:10" x14ac:dyDescent="0.3">
      <c r="A10500">
        <v>20050316</v>
      </c>
      <c r="B10500">
        <v>0.03</v>
      </c>
      <c r="C10500" s="1"/>
      <c r="D10500">
        <v>20050316</v>
      </c>
      <c r="E10500">
        <v>-0.68089999999999995</v>
      </c>
      <c r="F10500">
        <v>-0.3856</v>
      </c>
      <c r="G10500">
        <v>-0.70489999999999997</v>
      </c>
      <c r="H10500">
        <v>-0.87609999999999999</v>
      </c>
      <c r="I10500">
        <v>-0.9073</v>
      </c>
      <c r="J10500">
        <v>-0.79990000000000006</v>
      </c>
    </row>
    <row r="10501" spans="1:10" x14ac:dyDescent="0.3">
      <c r="A10501">
        <v>20050317</v>
      </c>
      <c r="B10501">
        <v>-0.16</v>
      </c>
      <c r="C10501" s="1"/>
      <c r="D10501">
        <v>20050317</v>
      </c>
      <c r="E10501">
        <v>0.32769999999999999</v>
      </c>
      <c r="F10501">
        <v>0.37740000000000001</v>
      </c>
      <c r="G10501">
        <v>0.32200000000000001</v>
      </c>
      <c r="H10501">
        <v>0.5484</v>
      </c>
      <c r="I10501">
        <v>-6.1499999999999999E-2</v>
      </c>
      <c r="J10501">
        <v>0.22939999999999999</v>
      </c>
    </row>
    <row r="10502" spans="1:10" x14ac:dyDescent="0.3">
      <c r="A10502">
        <v>20050318</v>
      </c>
      <c r="B10502">
        <v>0.31</v>
      </c>
      <c r="C10502" s="1"/>
      <c r="D10502">
        <v>20050318</v>
      </c>
      <c r="E10502">
        <v>-0.49009999999999998</v>
      </c>
      <c r="F10502">
        <v>-0.47489999999999999</v>
      </c>
      <c r="G10502">
        <v>-0.38059999999999999</v>
      </c>
      <c r="H10502">
        <v>-0.49159999999999998</v>
      </c>
      <c r="I10502">
        <v>-0.1162</v>
      </c>
      <c r="J10502">
        <v>2.8299999999999999E-2</v>
      </c>
    </row>
    <row r="10503" spans="1:10" x14ac:dyDescent="0.3">
      <c r="A10503">
        <v>20050321</v>
      </c>
      <c r="B10503">
        <v>-0.4</v>
      </c>
      <c r="C10503" s="1"/>
      <c r="D10503">
        <v>20050321</v>
      </c>
      <c r="E10503">
        <v>-3.8100000000000002E-2</v>
      </c>
      <c r="F10503">
        <v>-0.1037</v>
      </c>
      <c r="G10503">
        <v>-0.2676</v>
      </c>
      <c r="H10503">
        <v>0.12189999999999999</v>
      </c>
      <c r="I10503">
        <v>-0.52559999999999996</v>
      </c>
      <c r="J10503">
        <v>-0.45590000000000003</v>
      </c>
    </row>
    <row r="10504" spans="1:10" x14ac:dyDescent="0.3">
      <c r="A10504">
        <v>20050322</v>
      </c>
      <c r="B10504">
        <v>0.02</v>
      </c>
      <c r="C10504" s="1"/>
      <c r="D10504">
        <v>20050322</v>
      </c>
      <c r="E10504">
        <v>-0.32629999999999998</v>
      </c>
      <c r="F10504">
        <v>-0.37919999999999998</v>
      </c>
      <c r="G10504">
        <v>-0.4244</v>
      </c>
      <c r="H10504">
        <v>-1.0404</v>
      </c>
      <c r="I10504">
        <v>-0.98050000000000004</v>
      </c>
      <c r="J10504">
        <v>-0.90680000000000005</v>
      </c>
    </row>
    <row r="10505" spans="1:10" x14ac:dyDescent="0.3">
      <c r="A10505">
        <v>20050323</v>
      </c>
      <c r="B10505">
        <v>-7.0000000000000007E-2</v>
      </c>
      <c r="C10505" s="1"/>
      <c r="D10505">
        <v>20050323</v>
      </c>
      <c r="E10505">
        <v>-0.82730000000000004</v>
      </c>
      <c r="F10505">
        <v>-1.1331</v>
      </c>
      <c r="G10505">
        <v>-1.2338</v>
      </c>
      <c r="H10505">
        <v>-0.1578</v>
      </c>
      <c r="I10505">
        <v>-2.24E-2</v>
      </c>
      <c r="J10505">
        <v>0.10150000000000001</v>
      </c>
    </row>
    <row r="10506" spans="1:10" x14ac:dyDescent="0.3">
      <c r="A10506">
        <v>20050324</v>
      </c>
      <c r="B10506">
        <v>-0.06</v>
      </c>
      <c r="C10506" s="1"/>
      <c r="D10506">
        <v>20050324</v>
      </c>
      <c r="E10506">
        <v>0.41239999999999999</v>
      </c>
      <c r="F10506">
        <v>0.5302</v>
      </c>
      <c r="G10506">
        <v>0.57579999999999998</v>
      </c>
      <c r="H10506">
        <v>6.8500000000000005E-2</v>
      </c>
      <c r="I10506">
        <v>0.1391</v>
      </c>
      <c r="J10506">
        <v>-0.2167</v>
      </c>
    </row>
    <row r="10507" spans="1:10" x14ac:dyDescent="0.3">
      <c r="A10507">
        <v>20050328</v>
      </c>
      <c r="B10507">
        <v>0.28000000000000003</v>
      </c>
      <c r="C10507" s="1"/>
      <c r="D10507">
        <v>20050328</v>
      </c>
      <c r="E10507">
        <v>-0.2767</v>
      </c>
      <c r="F10507">
        <v>0.23930000000000001</v>
      </c>
      <c r="G10507">
        <v>2.8899999999999999E-2</v>
      </c>
      <c r="H10507">
        <v>1.11E-2</v>
      </c>
      <c r="I10507">
        <v>0.24299999999999999</v>
      </c>
      <c r="J10507">
        <v>0.26450000000000001</v>
      </c>
    </row>
    <row r="10508" spans="1:10" x14ac:dyDescent="0.3">
      <c r="A10508">
        <v>20050329</v>
      </c>
      <c r="B10508">
        <v>0.15</v>
      </c>
      <c r="C10508" s="1"/>
      <c r="D10508">
        <v>20050329</v>
      </c>
      <c r="E10508">
        <v>-1.84</v>
      </c>
      <c r="F10508">
        <v>-1.5383</v>
      </c>
      <c r="G10508">
        <v>-1.4579</v>
      </c>
      <c r="H10508">
        <v>-0.51019999999999999</v>
      </c>
      <c r="I10508">
        <v>-1.05</v>
      </c>
      <c r="J10508">
        <v>-0.60029999999999994</v>
      </c>
    </row>
    <row r="10509" spans="1:10" x14ac:dyDescent="0.3">
      <c r="A10509">
        <v>20050330</v>
      </c>
      <c r="B10509">
        <v>-7.0000000000000007E-2</v>
      </c>
      <c r="C10509" s="1"/>
      <c r="D10509">
        <v>20050330</v>
      </c>
      <c r="E10509">
        <v>1.4977</v>
      </c>
      <c r="F10509">
        <v>1.6014999999999999</v>
      </c>
      <c r="G10509">
        <v>1.4362999999999999</v>
      </c>
      <c r="H10509">
        <v>1.3629</v>
      </c>
      <c r="I10509">
        <v>1.4319999999999999</v>
      </c>
      <c r="J10509">
        <v>1.2795000000000001</v>
      </c>
    </row>
    <row r="10510" spans="1:10" x14ac:dyDescent="0.3">
      <c r="A10510">
        <v>20050331</v>
      </c>
      <c r="B10510">
        <v>0.03</v>
      </c>
      <c r="C10510" s="1"/>
      <c r="D10510">
        <v>20050331</v>
      </c>
      <c r="E10510">
        <v>0.2114</v>
      </c>
      <c r="F10510">
        <v>-3.8E-3</v>
      </c>
      <c r="G10510">
        <v>0.26029999999999998</v>
      </c>
      <c r="H10510">
        <v>-4.5100000000000001E-2</v>
      </c>
      <c r="I10510">
        <v>4.7300000000000002E-2</v>
      </c>
      <c r="J10510">
        <v>-3.4000000000000002E-2</v>
      </c>
    </row>
    <row r="10511" spans="1:10" x14ac:dyDescent="0.3">
      <c r="A10511">
        <v>20050401</v>
      </c>
      <c r="B10511">
        <v>0.38</v>
      </c>
      <c r="C10511" s="1"/>
      <c r="D10511">
        <v>20050401</v>
      </c>
      <c r="E10511">
        <v>-0.69810000000000005</v>
      </c>
      <c r="F10511">
        <v>-0.55149999999999999</v>
      </c>
      <c r="G10511">
        <v>-7.3999999999999996E-2</v>
      </c>
      <c r="H10511">
        <v>-0.58289999999999997</v>
      </c>
      <c r="I10511">
        <v>-0.92290000000000005</v>
      </c>
      <c r="J10511">
        <v>-0.45519999999999999</v>
      </c>
    </row>
    <row r="10512" spans="1:10" x14ac:dyDescent="0.3">
      <c r="A10512">
        <v>20050404</v>
      </c>
      <c r="B10512">
        <v>-0.01</v>
      </c>
      <c r="C10512" s="1"/>
      <c r="D10512">
        <v>20050404</v>
      </c>
      <c r="E10512">
        <v>0.21099999999999999</v>
      </c>
      <c r="F10512">
        <v>0.45900000000000002</v>
      </c>
      <c r="G10512">
        <v>0.28199999999999997</v>
      </c>
      <c r="H10512">
        <v>0.3901</v>
      </c>
      <c r="I10512">
        <v>0.28050000000000003</v>
      </c>
      <c r="J10512">
        <v>0.29110000000000003</v>
      </c>
    </row>
    <row r="10513" spans="1:10" x14ac:dyDescent="0.3">
      <c r="A10513">
        <v>20050405</v>
      </c>
      <c r="B10513">
        <v>0.31</v>
      </c>
      <c r="C10513" s="1"/>
      <c r="D10513">
        <v>20050405</v>
      </c>
      <c r="E10513">
        <v>-0.15989999999999999</v>
      </c>
      <c r="F10513">
        <v>0.36070000000000002</v>
      </c>
      <c r="G10513">
        <v>0.42699999999999999</v>
      </c>
      <c r="H10513">
        <v>0.35699999999999998</v>
      </c>
      <c r="I10513">
        <v>0.55889999999999995</v>
      </c>
      <c r="J10513">
        <v>0.3957</v>
      </c>
    </row>
    <row r="10514" spans="1:10" x14ac:dyDescent="0.3">
      <c r="A10514">
        <v>20050406</v>
      </c>
      <c r="B10514">
        <v>-0.02</v>
      </c>
      <c r="C10514" s="1"/>
      <c r="D10514">
        <v>20050406</v>
      </c>
      <c r="E10514">
        <v>0.32700000000000001</v>
      </c>
      <c r="F10514">
        <v>0.18029999999999999</v>
      </c>
      <c r="G10514">
        <v>4.7100000000000003E-2</v>
      </c>
      <c r="H10514">
        <v>3.0800000000000001E-2</v>
      </c>
      <c r="I10514">
        <v>0.27279999999999999</v>
      </c>
      <c r="J10514">
        <v>0.27010000000000001</v>
      </c>
    </row>
    <row r="10515" spans="1:10" x14ac:dyDescent="0.3">
      <c r="A10515">
        <v>20050407</v>
      </c>
      <c r="B10515">
        <v>-0.4</v>
      </c>
      <c r="C10515" s="1"/>
      <c r="D10515">
        <v>20050407</v>
      </c>
      <c r="E10515">
        <v>0.77729999999999999</v>
      </c>
      <c r="F10515">
        <v>0.40489999999999998</v>
      </c>
      <c r="G10515">
        <v>0.23469999999999999</v>
      </c>
      <c r="H10515">
        <v>0.75480000000000003</v>
      </c>
      <c r="I10515">
        <v>0.58450000000000002</v>
      </c>
      <c r="J10515">
        <v>0.50619999999999998</v>
      </c>
    </row>
    <row r="10516" spans="1:10" x14ac:dyDescent="0.3">
      <c r="A10516">
        <v>20050408</v>
      </c>
      <c r="B10516">
        <v>-7.0000000000000007E-2</v>
      </c>
      <c r="C10516" s="1"/>
      <c r="D10516">
        <v>20050408</v>
      </c>
      <c r="E10516">
        <v>-1.3109</v>
      </c>
      <c r="F10516">
        <v>-1.3106</v>
      </c>
      <c r="G10516">
        <v>-1.3915</v>
      </c>
      <c r="H10516">
        <v>-0.82240000000000002</v>
      </c>
      <c r="I10516">
        <v>-0.77149999999999996</v>
      </c>
      <c r="J10516">
        <v>-0.88070000000000004</v>
      </c>
    </row>
    <row r="10517" spans="1:10" x14ac:dyDescent="0.3">
      <c r="A10517">
        <v>20050411</v>
      </c>
      <c r="B10517">
        <v>0.32</v>
      </c>
      <c r="C10517" s="1"/>
      <c r="D10517">
        <v>20050411</v>
      </c>
      <c r="E10517">
        <v>-0.73350000000000004</v>
      </c>
      <c r="F10517">
        <v>-0.55179999999999996</v>
      </c>
      <c r="G10517">
        <v>-0.43480000000000002</v>
      </c>
      <c r="H10517">
        <v>-0.32729999999999998</v>
      </c>
      <c r="I10517">
        <v>5.8299999999999998E-2</v>
      </c>
      <c r="J10517">
        <v>1.6400000000000001E-2</v>
      </c>
    </row>
    <row r="10518" spans="1:10" x14ac:dyDescent="0.3">
      <c r="A10518">
        <v>20050412</v>
      </c>
      <c r="B10518">
        <v>0.06</v>
      </c>
      <c r="C10518" s="1"/>
      <c r="D10518">
        <v>20050412</v>
      </c>
      <c r="E10518">
        <v>0.57240000000000002</v>
      </c>
      <c r="F10518">
        <v>0.87749999999999995</v>
      </c>
      <c r="G10518">
        <v>0.79420000000000002</v>
      </c>
      <c r="H10518">
        <v>0.51139999999999997</v>
      </c>
      <c r="I10518">
        <v>0.76729999999999998</v>
      </c>
      <c r="J10518">
        <v>0.4128</v>
      </c>
    </row>
    <row r="10519" spans="1:10" x14ac:dyDescent="0.3">
      <c r="A10519">
        <v>20050413</v>
      </c>
      <c r="B10519">
        <v>0.31</v>
      </c>
      <c r="C10519" s="1"/>
      <c r="D10519">
        <v>20050413</v>
      </c>
      <c r="E10519">
        <v>-1.7522</v>
      </c>
      <c r="F10519">
        <v>-1.5009999999999999</v>
      </c>
      <c r="G10519">
        <v>-1.4913000000000001</v>
      </c>
      <c r="H10519">
        <v>-1.3651</v>
      </c>
      <c r="I10519">
        <v>-1.2875000000000001</v>
      </c>
      <c r="J10519">
        <v>-0.99980000000000002</v>
      </c>
    </row>
    <row r="10520" spans="1:10" x14ac:dyDescent="0.3">
      <c r="A10520">
        <v>20050414</v>
      </c>
      <c r="B10520">
        <v>0.18</v>
      </c>
      <c r="C10520" s="1"/>
      <c r="D10520">
        <v>20050414</v>
      </c>
      <c r="E10520">
        <v>-1.7693000000000001</v>
      </c>
      <c r="F10520">
        <v>-1.6</v>
      </c>
      <c r="G10520">
        <v>-1.5842000000000001</v>
      </c>
      <c r="H10520">
        <v>-1.0503</v>
      </c>
      <c r="I10520">
        <v>-1.1534</v>
      </c>
      <c r="J10520">
        <v>-0.86909999999999998</v>
      </c>
    </row>
    <row r="10521" spans="1:10" x14ac:dyDescent="0.3">
      <c r="A10521">
        <v>20050415</v>
      </c>
      <c r="B10521">
        <v>-0.11</v>
      </c>
      <c r="C10521" s="1"/>
      <c r="D10521">
        <v>20050415</v>
      </c>
      <c r="E10521">
        <v>-2.0379</v>
      </c>
      <c r="F10521">
        <v>-1.6886000000000001</v>
      </c>
      <c r="G10521">
        <v>-1.9282999999999999</v>
      </c>
      <c r="H10521">
        <v>-1.405</v>
      </c>
      <c r="I10521">
        <v>-1.3119000000000001</v>
      </c>
      <c r="J10521">
        <v>-1.7423</v>
      </c>
    </row>
    <row r="10522" spans="1:10" x14ac:dyDescent="0.3">
      <c r="A10522">
        <v>20050418</v>
      </c>
      <c r="B10522">
        <v>0.34</v>
      </c>
      <c r="C10522" s="1"/>
      <c r="D10522">
        <v>20050418</v>
      </c>
      <c r="E10522">
        <v>0.46850000000000003</v>
      </c>
      <c r="F10522">
        <v>0.7177</v>
      </c>
      <c r="G10522">
        <v>0.86129999999999995</v>
      </c>
      <c r="H10522">
        <v>-3.7900000000000003E-2</v>
      </c>
      <c r="I10522">
        <v>0.43169999999999997</v>
      </c>
      <c r="J10522">
        <v>0.24410000000000001</v>
      </c>
    </row>
    <row r="10523" spans="1:10" x14ac:dyDescent="0.3">
      <c r="A10523">
        <v>20050419</v>
      </c>
      <c r="B10523">
        <v>-0.48</v>
      </c>
      <c r="C10523" s="1"/>
      <c r="D10523">
        <v>20050419</v>
      </c>
      <c r="E10523">
        <v>1.7994000000000001</v>
      </c>
      <c r="F10523">
        <v>1.4139999999999999</v>
      </c>
      <c r="G10523">
        <v>1.4458</v>
      </c>
      <c r="H10523">
        <v>1.1651</v>
      </c>
      <c r="I10523">
        <v>0.56010000000000004</v>
      </c>
      <c r="J10523">
        <v>0.55210000000000004</v>
      </c>
    </row>
    <row r="10524" spans="1:10" x14ac:dyDescent="0.3">
      <c r="A10524">
        <v>20050420</v>
      </c>
      <c r="B10524">
        <v>-0.37</v>
      </c>
      <c r="C10524" s="1"/>
      <c r="D10524">
        <v>20050420</v>
      </c>
      <c r="E10524">
        <v>-1.4409000000000001</v>
      </c>
      <c r="F10524">
        <v>-1.5731999999999999</v>
      </c>
      <c r="G10524">
        <v>-1.7353000000000001</v>
      </c>
      <c r="H10524">
        <v>-0.98070000000000002</v>
      </c>
      <c r="I10524">
        <v>-1.3711</v>
      </c>
      <c r="J10524">
        <v>-1.4219999999999999</v>
      </c>
    </row>
    <row r="10525" spans="1:10" x14ac:dyDescent="0.3">
      <c r="A10525">
        <v>20050421</v>
      </c>
      <c r="B10525">
        <v>-0.26</v>
      </c>
      <c r="C10525" s="1"/>
      <c r="D10525">
        <v>20050421</v>
      </c>
      <c r="E10525">
        <v>2.2949000000000002</v>
      </c>
      <c r="F10525">
        <v>2.2320000000000002</v>
      </c>
      <c r="G10525">
        <v>2.1450999999999998</v>
      </c>
      <c r="H10525">
        <v>2.1312000000000002</v>
      </c>
      <c r="I10525">
        <v>1.8954</v>
      </c>
      <c r="J10525">
        <v>1.7563</v>
      </c>
    </row>
    <row r="10526" spans="1:10" x14ac:dyDescent="0.3">
      <c r="A10526">
        <v>20050422</v>
      </c>
      <c r="B10526">
        <v>0.53</v>
      </c>
      <c r="C10526" s="1"/>
      <c r="D10526">
        <v>20050422</v>
      </c>
      <c r="E10526">
        <v>-1.6937</v>
      </c>
      <c r="F10526">
        <v>-1.4352</v>
      </c>
      <c r="G10526">
        <v>-1.3091999999999999</v>
      </c>
      <c r="H10526">
        <v>-1.2397</v>
      </c>
      <c r="I10526">
        <v>-0.76319999999999999</v>
      </c>
      <c r="J10526">
        <v>-0.56140000000000001</v>
      </c>
    </row>
    <row r="10527" spans="1:10" x14ac:dyDescent="0.3">
      <c r="A10527">
        <v>20050425</v>
      </c>
      <c r="B10527">
        <v>0.06</v>
      </c>
      <c r="C10527" s="1"/>
      <c r="D10527">
        <v>20050425</v>
      </c>
      <c r="E10527">
        <v>1.0274000000000001</v>
      </c>
      <c r="F10527">
        <v>1.1343000000000001</v>
      </c>
      <c r="G10527">
        <v>1.0886</v>
      </c>
      <c r="H10527">
        <v>0.80669999999999997</v>
      </c>
      <c r="I10527">
        <v>1.0125999999999999</v>
      </c>
      <c r="J10527">
        <v>0.87390000000000001</v>
      </c>
    </row>
    <row r="10528" spans="1:10" x14ac:dyDescent="0.3">
      <c r="A10528">
        <v>20050426</v>
      </c>
      <c r="B10528">
        <v>-0.08</v>
      </c>
      <c r="C10528" s="1"/>
      <c r="D10528">
        <v>20050426</v>
      </c>
      <c r="E10528">
        <v>-1.2747999999999999</v>
      </c>
      <c r="F10528">
        <v>-1.3725000000000001</v>
      </c>
      <c r="G10528">
        <v>-1.5196000000000001</v>
      </c>
      <c r="H10528">
        <v>-0.82479999999999998</v>
      </c>
      <c r="I10528">
        <v>-0.88519999999999999</v>
      </c>
      <c r="J10528">
        <v>-0.73809999999999998</v>
      </c>
    </row>
    <row r="10529" spans="1:10" x14ac:dyDescent="0.3">
      <c r="A10529">
        <v>20050427</v>
      </c>
      <c r="B10529">
        <v>0.4</v>
      </c>
      <c r="C10529" s="1"/>
      <c r="D10529">
        <v>20050427</v>
      </c>
      <c r="E10529">
        <v>-0.4073</v>
      </c>
      <c r="F10529">
        <v>4.99E-2</v>
      </c>
      <c r="G10529">
        <v>1.29E-2</v>
      </c>
      <c r="H10529">
        <v>-2.3699999999999999E-2</v>
      </c>
      <c r="I10529">
        <v>0.55910000000000004</v>
      </c>
      <c r="J10529">
        <v>0.35849999999999999</v>
      </c>
    </row>
    <row r="10530" spans="1:10" x14ac:dyDescent="0.3">
      <c r="A10530">
        <v>20050428</v>
      </c>
      <c r="B10530">
        <v>7.0000000000000007E-2</v>
      </c>
      <c r="C10530" s="1"/>
      <c r="D10530">
        <v>20050428</v>
      </c>
      <c r="E10530">
        <v>-2.1650999999999998</v>
      </c>
      <c r="F10530">
        <v>-1.9399</v>
      </c>
      <c r="G10530">
        <v>-1.8320000000000001</v>
      </c>
      <c r="H10530">
        <v>-0.94</v>
      </c>
      <c r="I10530">
        <v>-1.1517999999999999</v>
      </c>
      <c r="J10530">
        <v>-1.1251</v>
      </c>
    </row>
    <row r="10531" spans="1:10" x14ac:dyDescent="0.3">
      <c r="A10531">
        <v>20050429</v>
      </c>
      <c r="B10531">
        <v>-0.16</v>
      </c>
      <c r="C10531" s="1"/>
      <c r="D10531">
        <v>20050429</v>
      </c>
      <c r="E10531">
        <v>0.8417</v>
      </c>
      <c r="F10531">
        <v>0.67220000000000002</v>
      </c>
      <c r="G10531">
        <v>0.3846</v>
      </c>
      <c r="H10531">
        <v>0.86470000000000002</v>
      </c>
      <c r="I10531">
        <v>1.365</v>
      </c>
      <c r="J10531">
        <v>1.0074000000000001</v>
      </c>
    </row>
    <row r="10532" spans="1:10" x14ac:dyDescent="0.3">
      <c r="A10532">
        <v>20050502</v>
      </c>
      <c r="B10532">
        <v>0.32</v>
      </c>
      <c r="C10532" s="1"/>
      <c r="D10532">
        <v>20050502</v>
      </c>
      <c r="E10532">
        <v>0.77449999999999997</v>
      </c>
      <c r="F10532">
        <v>1.1397999999999999</v>
      </c>
      <c r="G10532">
        <v>1.2896000000000001</v>
      </c>
      <c r="H10532">
        <v>0.43280000000000002</v>
      </c>
      <c r="I10532">
        <v>0.40600000000000003</v>
      </c>
      <c r="J10532">
        <v>0.55700000000000005</v>
      </c>
    </row>
    <row r="10533" spans="1:10" x14ac:dyDescent="0.3">
      <c r="A10533">
        <v>20050503</v>
      </c>
      <c r="B10533">
        <v>-0.12</v>
      </c>
      <c r="C10533" s="1"/>
      <c r="D10533">
        <v>20050503</v>
      </c>
      <c r="E10533">
        <v>-0.25659999999999999</v>
      </c>
      <c r="F10533">
        <v>4.9799999999999997E-2</v>
      </c>
      <c r="G10533">
        <v>-0.1404</v>
      </c>
      <c r="H10533">
        <v>0.24940000000000001</v>
      </c>
      <c r="I10533">
        <v>-4.2299999999999997E-2</v>
      </c>
      <c r="J10533">
        <v>-9.8400000000000001E-2</v>
      </c>
    </row>
    <row r="10534" spans="1:10" x14ac:dyDescent="0.3">
      <c r="A10534">
        <v>20050504</v>
      </c>
      <c r="B10534">
        <v>-0.57999999999999996</v>
      </c>
      <c r="C10534" s="1"/>
      <c r="D10534">
        <v>20050504</v>
      </c>
      <c r="E10534">
        <v>1.8250999999999999</v>
      </c>
      <c r="F10534">
        <v>1.6908000000000001</v>
      </c>
      <c r="G10534">
        <v>1.5227999999999999</v>
      </c>
      <c r="H10534">
        <v>1.9160999999999999</v>
      </c>
      <c r="I10534">
        <v>1.1469</v>
      </c>
      <c r="J10534">
        <v>1.0620000000000001</v>
      </c>
    </row>
    <row r="10535" spans="1:10" x14ac:dyDescent="0.3">
      <c r="A10535">
        <v>20050505</v>
      </c>
      <c r="B10535">
        <v>0.25</v>
      </c>
      <c r="C10535" s="1"/>
      <c r="D10535">
        <v>20050505</v>
      </c>
      <c r="E10535">
        <v>2.7699999999999999E-2</v>
      </c>
      <c r="F10535">
        <v>4.9700000000000001E-2</v>
      </c>
      <c r="G10535">
        <v>0.15140000000000001</v>
      </c>
      <c r="H10535">
        <v>-0.50590000000000002</v>
      </c>
      <c r="I10535">
        <v>-0.20799999999999999</v>
      </c>
      <c r="J10535">
        <v>-0.12889999999999999</v>
      </c>
    </row>
    <row r="10536" spans="1:10" x14ac:dyDescent="0.3">
      <c r="A10536">
        <v>20050506</v>
      </c>
      <c r="B10536">
        <v>-0.32</v>
      </c>
      <c r="C10536" s="1"/>
      <c r="D10536">
        <v>20050506</v>
      </c>
      <c r="E10536">
        <v>0.36930000000000002</v>
      </c>
      <c r="F10536">
        <v>0.1822</v>
      </c>
      <c r="G10536">
        <v>0.1978</v>
      </c>
      <c r="H10536">
        <v>0.23519999999999999</v>
      </c>
      <c r="I10536">
        <v>5.8000000000000003E-2</v>
      </c>
      <c r="J10536">
        <v>-0.2419</v>
      </c>
    </row>
    <row r="10537" spans="1:10" x14ac:dyDescent="0.3">
      <c r="A10537">
        <v>20050509</v>
      </c>
      <c r="B10537">
        <v>0.09</v>
      </c>
      <c r="C10537" s="1"/>
      <c r="D10537">
        <v>20050509</v>
      </c>
      <c r="E10537">
        <v>0.92549999999999999</v>
      </c>
      <c r="F10537">
        <v>1.0536000000000001</v>
      </c>
      <c r="G10537">
        <v>0.85980000000000001</v>
      </c>
      <c r="H10537">
        <v>0.33179999999999998</v>
      </c>
      <c r="I10537">
        <v>0.68930000000000002</v>
      </c>
      <c r="J10537">
        <v>0.56869999999999998</v>
      </c>
    </row>
    <row r="10538" spans="1:10" x14ac:dyDescent="0.3">
      <c r="A10538">
        <v>20050510</v>
      </c>
      <c r="B10538">
        <v>-0.06</v>
      </c>
      <c r="C10538" s="1"/>
      <c r="D10538">
        <v>20050510</v>
      </c>
      <c r="E10538">
        <v>-1.1112</v>
      </c>
      <c r="F10538">
        <v>-1.2725</v>
      </c>
      <c r="G10538">
        <v>-1.3043</v>
      </c>
      <c r="H10538">
        <v>-0.99080000000000001</v>
      </c>
      <c r="I10538">
        <v>-1.0599000000000001</v>
      </c>
      <c r="J10538">
        <v>-0.91620000000000001</v>
      </c>
    </row>
    <row r="10539" spans="1:10" x14ac:dyDescent="0.3">
      <c r="A10539">
        <v>20050511</v>
      </c>
      <c r="B10539">
        <v>0.27</v>
      </c>
      <c r="C10539" s="1"/>
      <c r="D10539">
        <v>20050511</v>
      </c>
      <c r="E10539">
        <v>-0.1168</v>
      </c>
      <c r="F10539">
        <v>9.06E-2</v>
      </c>
      <c r="G10539">
        <v>0.21479999999999999</v>
      </c>
      <c r="H10539">
        <v>0.25019999999999998</v>
      </c>
      <c r="I10539">
        <v>0.56299999999999994</v>
      </c>
      <c r="J10539">
        <v>0.45100000000000001</v>
      </c>
    </row>
    <row r="10540" spans="1:10" x14ac:dyDescent="0.3">
      <c r="A10540">
        <v>20050512</v>
      </c>
      <c r="B10540">
        <v>-0.46</v>
      </c>
      <c r="C10540" s="1"/>
      <c r="D10540">
        <v>20050512</v>
      </c>
      <c r="E10540">
        <v>-1.1628000000000001</v>
      </c>
      <c r="F10540">
        <v>-1.2431000000000001</v>
      </c>
      <c r="G10540">
        <v>-1.6252</v>
      </c>
      <c r="H10540">
        <v>-0.69610000000000005</v>
      </c>
      <c r="I10540">
        <v>-0.86990000000000001</v>
      </c>
      <c r="J10540">
        <v>-1.147</v>
      </c>
    </row>
    <row r="10541" spans="1:10" x14ac:dyDescent="0.3">
      <c r="A10541">
        <v>20050513</v>
      </c>
      <c r="B10541">
        <v>-0.35</v>
      </c>
      <c r="C10541" s="1"/>
      <c r="D10541">
        <v>20050513</v>
      </c>
      <c r="E10541">
        <v>-0.64119999999999999</v>
      </c>
      <c r="F10541">
        <v>-0.84840000000000004</v>
      </c>
      <c r="G10541">
        <v>-0.65380000000000005</v>
      </c>
      <c r="H10541">
        <v>9.2799999999999994E-2</v>
      </c>
      <c r="I10541">
        <v>-0.50109999999999999</v>
      </c>
      <c r="J10541">
        <v>-0.59330000000000005</v>
      </c>
    </row>
    <row r="10542" spans="1:10" x14ac:dyDescent="0.3">
      <c r="A10542">
        <v>20050516</v>
      </c>
      <c r="B10542">
        <v>0.44</v>
      </c>
      <c r="C10542" s="1"/>
      <c r="D10542">
        <v>20050516</v>
      </c>
      <c r="E10542">
        <v>1.2312000000000001</v>
      </c>
      <c r="F10542">
        <v>1.6218999999999999</v>
      </c>
      <c r="G10542">
        <v>1.6870000000000001</v>
      </c>
      <c r="H10542">
        <v>0.59619999999999995</v>
      </c>
      <c r="I10542">
        <v>1.2076</v>
      </c>
      <c r="J10542">
        <v>1.0238</v>
      </c>
    </row>
    <row r="10543" spans="1:10" x14ac:dyDescent="0.3">
      <c r="A10543">
        <v>20050517</v>
      </c>
      <c r="B10543">
        <v>0.21</v>
      </c>
      <c r="C10543" s="1"/>
      <c r="D10543">
        <v>20050517</v>
      </c>
      <c r="E10543">
        <v>0.45290000000000002</v>
      </c>
      <c r="F10543">
        <v>0.56699999999999995</v>
      </c>
      <c r="G10543">
        <v>0.75929999999999997</v>
      </c>
      <c r="H10543">
        <v>0.59240000000000004</v>
      </c>
      <c r="I10543">
        <v>0.72960000000000003</v>
      </c>
      <c r="J10543">
        <v>0.70399999999999996</v>
      </c>
    </row>
    <row r="10544" spans="1:10" x14ac:dyDescent="0.3">
      <c r="A10544">
        <v>20050518</v>
      </c>
      <c r="B10544">
        <v>0.09</v>
      </c>
      <c r="C10544" s="1"/>
      <c r="D10544">
        <v>20050518</v>
      </c>
      <c r="E10544">
        <v>1.9320999999999999</v>
      </c>
      <c r="F10544">
        <v>2.0689000000000002</v>
      </c>
      <c r="G10544">
        <v>1.9869000000000001</v>
      </c>
      <c r="H10544">
        <v>0.90659999999999996</v>
      </c>
      <c r="I10544">
        <v>1.1521999999999999</v>
      </c>
      <c r="J10544">
        <v>1.0306</v>
      </c>
    </row>
    <row r="10545" spans="1:10" x14ac:dyDescent="0.3">
      <c r="A10545">
        <v>20050519</v>
      </c>
      <c r="B10545">
        <v>-0.17</v>
      </c>
      <c r="C10545" s="1"/>
      <c r="D10545">
        <v>20050519</v>
      </c>
      <c r="E10545">
        <v>0.59279999999999999</v>
      </c>
      <c r="F10545">
        <v>0.22650000000000001</v>
      </c>
      <c r="G10545">
        <v>0.55689999999999995</v>
      </c>
      <c r="H10545">
        <v>0.80320000000000003</v>
      </c>
      <c r="I10545">
        <v>0.30280000000000001</v>
      </c>
      <c r="J10545">
        <v>0.49230000000000002</v>
      </c>
    </row>
    <row r="10546" spans="1:10" x14ac:dyDescent="0.3">
      <c r="A10546">
        <v>20050520</v>
      </c>
      <c r="B10546">
        <v>-0.28000000000000003</v>
      </c>
      <c r="C10546" s="1"/>
      <c r="D10546">
        <v>20050520</v>
      </c>
      <c r="E10546">
        <v>-0.121</v>
      </c>
      <c r="F10546">
        <v>-0.1817</v>
      </c>
      <c r="G10546">
        <v>-0.28170000000000001</v>
      </c>
      <c r="H10546">
        <v>0.15590000000000001</v>
      </c>
      <c r="I10546">
        <v>-7.1599999999999997E-2</v>
      </c>
      <c r="J10546">
        <v>-0.2485</v>
      </c>
    </row>
    <row r="10547" spans="1:10" x14ac:dyDescent="0.3">
      <c r="A10547">
        <v>20050523</v>
      </c>
      <c r="B10547">
        <v>0.05</v>
      </c>
      <c r="C10547" s="1"/>
      <c r="D10547">
        <v>20050523</v>
      </c>
      <c r="E10547">
        <v>0.56410000000000005</v>
      </c>
      <c r="F10547">
        <v>0.65069999999999995</v>
      </c>
      <c r="G10547">
        <v>0.63500000000000001</v>
      </c>
      <c r="H10547">
        <v>0.41139999999999999</v>
      </c>
      <c r="I10547">
        <v>0.3412</v>
      </c>
      <c r="J10547">
        <v>0.43259999999999998</v>
      </c>
    </row>
    <row r="10548" spans="1:10" x14ac:dyDescent="0.3">
      <c r="A10548">
        <v>20050524</v>
      </c>
      <c r="B10548">
        <v>-0.24</v>
      </c>
      <c r="C10548" s="1"/>
      <c r="D10548">
        <v>20050524</v>
      </c>
      <c r="E10548">
        <v>5.5100000000000003E-2</v>
      </c>
      <c r="F10548">
        <v>3.8699999999999998E-2</v>
      </c>
      <c r="G10548">
        <v>0.10639999999999999</v>
      </c>
      <c r="H10548">
        <v>0.51070000000000004</v>
      </c>
      <c r="I10548">
        <v>-0.06</v>
      </c>
      <c r="J10548">
        <v>-1.5299999999999999E-2</v>
      </c>
    </row>
    <row r="10549" spans="1:10" x14ac:dyDescent="0.3">
      <c r="A10549">
        <v>20050525</v>
      </c>
      <c r="B10549">
        <v>0.22</v>
      </c>
      <c r="C10549" s="1"/>
      <c r="D10549">
        <v>20050525</v>
      </c>
      <c r="E10549">
        <v>-0.97740000000000005</v>
      </c>
      <c r="F10549">
        <v>-0.95689999999999997</v>
      </c>
      <c r="G10549">
        <v>-0.87490000000000001</v>
      </c>
      <c r="H10549">
        <v>-0.5242</v>
      </c>
      <c r="I10549">
        <v>-0.57499999999999996</v>
      </c>
      <c r="J10549">
        <v>-0.18540000000000001</v>
      </c>
    </row>
    <row r="10550" spans="1:10" x14ac:dyDescent="0.3">
      <c r="A10550">
        <v>20050526</v>
      </c>
      <c r="B10550">
        <v>-0.28999999999999998</v>
      </c>
      <c r="C10550" s="1"/>
      <c r="D10550">
        <v>20050526</v>
      </c>
      <c r="E10550">
        <v>1.5370999999999999</v>
      </c>
      <c r="F10550">
        <v>1.3391</v>
      </c>
      <c r="G10550">
        <v>1.2399</v>
      </c>
      <c r="H10550">
        <v>0.88949999999999996</v>
      </c>
      <c r="I10550">
        <v>0.71709999999999996</v>
      </c>
      <c r="J10550">
        <v>0.61240000000000006</v>
      </c>
    </row>
    <row r="10551" spans="1:10" x14ac:dyDescent="0.3">
      <c r="A10551">
        <v>20050527</v>
      </c>
      <c r="B10551">
        <v>0.06</v>
      </c>
      <c r="C10551" s="1"/>
      <c r="D10551">
        <v>20050527</v>
      </c>
      <c r="E10551">
        <v>0.31309999999999999</v>
      </c>
      <c r="F10551">
        <v>0.30149999999999999</v>
      </c>
      <c r="G10551">
        <v>0.34939999999999999</v>
      </c>
      <c r="H10551">
        <v>0.1426</v>
      </c>
      <c r="I10551">
        <v>3.6999999999999998E-2</v>
      </c>
      <c r="J10551">
        <v>0.23300000000000001</v>
      </c>
    </row>
    <row r="10552" spans="1:10" x14ac:dyDescent="0.3">
      <c r="A10552">
        <v>20050531</v>
      </c>
      <c r="B10552">
        <v>-0.12</v>
      </c>
      <c r="C10552" s="1"/>
      <c r="D10552">
        <v>20050531</v>
      </c>
      <c r="E10552">
        <v>-2.29E-2</v>
      </c>
      <c r="F10552">
        <v>-6.1699999999999998E-2</v>
      </c>
      <c r="G10552">
        <v>3.6499999999999998E-2</v>
      </c>
      <c r="H10552">
        <v>-0.33850000000000002</v>
      </c>
      <c r="I10552">
        <v>-0.52800000000000002</v>
      </c>
      <c r="J10552">
        <v>-0.629</v>
      </c>
    </row>
    <row r="10553" spans="1:10" x14ac:dyDescent="0.3">
      <c r="A10553">
        <v>20050601</v>
      </c>
      <c r="B10553">
        <v>0.11</v>
      </c>
      <c r="C10553" s="1"/>
      <c r="D10553">
        <v>20050601</v>
      </c>
      <c r="E10553">
        <v>1.0250999999999999</v>
      </c>
      <c r="F10553">
        <v>1.0364</v>
      </c>
      <c r="G10553">
        <v>1.0906</v>
      </c>
      <c r="H10553">
        <v>0.74550000000000005</v>
      </c>
      <c r="I10553">
        <v>0.96819999999999995</v>
      </c>
      <c r="J10553">
        <v>0.90180000000000005</v>
      </c>
    </row>
    <row r="10554" spans="1:10" x14ac:dyDescent="0.3">
      <c r="A10554">
        <v>20050602</v>
      </c>
      <c r="B10554">
        <v>0.02</v>
      </c>
      <c r="C10554" s="1"/>
      <c r="D10554">
        <v>20050602</v>
      </c>
      <c r="E10554">
        <v>0.34620000000000001</v>
      </c>
      <c r="F10554">
        <v>0.20660000000000001</v>
      </c>
      <c r="G10554">
        <v>0.43769999999999998</v>
      </c>
      <c r="H10554">
        <v>0.28739999999999999</v>
      </c>
      <c r="I10554">
        <v>0.18740000000000001</v>
      </c>
      <c r="J10554">
        <v>0.23849999999999999</v>
      </c>
    </row>
    <row r="10555" spans="1:10" x14ac:dyDescent="0.3">
      <c r="A10555">
        <v>20050603</v>
      </c>
      <c r="B10555">
        <v>0.23</v>
      </c>
      <c r="C10555" s="1"/>
      <c r="D10555">
        <v>20050603</v>
      </c>
      <c r="E10555">
        <v>-0.87180000000000002</v>
      </c>
      <c r="F10555">
        <v>-0.71789999999999998</v>
      </c>
      <c r="G10555">
        <v>-0.55200000000000005</v>
      </c>
      <c r="H10555">
        <v>-0.75980000000000003</v>
      </c>
      <c r="I10555">
        <v>-0.67969999999999997</v>
      </c>
      <c r="J10555">
        <v>-0.61829999999999996</v>
      </c>
    </row>
    <row r="10556" spans="1:10" x14ac:dyDescent="0.3">
      <c r="A10556">
        <v>20050606</v>
      </c>
      <c r="B10556">
        <v>0.32</v>
      </c>
      <c r="C10556" s="1"/>
      <c r="D10556">
        <v>20050606</v>
      </c>
      <c r="E10556">
        <v>0.19089999999999999</v>
      </c>
      <c r="F10556">
        <v>0.55630000000000002</v>
      </c>
      <c r="G10556">
        <v>0.62450000000000006</v>
      </c>
      <c r="H10556">
        <v>-3.6400000000000002E-2</v>
      </c>
      <c r="I10556">
        <v>0.13250000000000001</v>
      </c>
      <c r="J10556">
        <v>0.17249999999999999</v>
      </c>
    </row>
    <row r="10557" spans="1:10" x14ac:dyDescent="0.3">
      <c r="A10557">
        <v>20050607</v>
      </c>
      <c r="B10557">
        <v>0.28999999999999998</v>
      </c>
      <c r="C10557" s="1"/>
      <c r="D10557">
        <v>20050607</v>
      </c>
      <c r="E10557">
        <v>4.9700000000000001E-2</v>
      </c>
      <c r="F10557">
        <v>0.1072</v>
      </c>
      <c r="G10557">
        <v>0.26119999999999999</v>
      </c>
      <c r="H10557">
        <v>-0.37159999999999999</v>
      </c>
      <c r="I10557">
        <v>0.1368</v>
      </c>
      <c r="J10557">
        <v>-1.6000000000000001E-3</v>
      </c>
    </row>
    <row r="10558" spans="1:10" x14ac:dyDescent="0.3">
      <c r="A10558">
        <v>20050608</v>
      </c>
      <c r="B10558">
        <v>-0.08</v>
      </c>
      <c r="C10558" s="1"/>
      <c r="D10558">
        <v>20050608</v>
      </c>
      <c r="E10558">
        <v>-0.37019999999999997</v>
      </c>
      <c r="F10558">
        <v>-0.70960000000000001</v>
      </c>
      <c r="G10558">
        <v>-0.57330000000000003</v>
      </c>
      <c r="H10558">
        <v>-0.21129999999999999</v>
      </c>
      <c r="I10558">
        <v>-0.32229999999999998</v>
      </c>
      <c r="J10558">
        <v>-0.16830000000000001</v>
      </c>
    </row>
    <row r="10559" spans="1:10" x14ac:dyDescent="0.3">
      <c r="A10559">
        <v>20050609</v>
      </c>
      <c r="B10559">
        <v>-0.38</v>
      </c>
      <c r="C10559" s="1"/>
      <c r="D10559">
        <v>20050609</v>
      </c>
      <c r="E10559">
        <v>1.0766</v>
      </c>
      <c r="F10559">
        <v>0.91269999999999996</v>
      </c>
      <c r="G10559">
        <v>0.63249999999999995</v>
      </c>
      <c r="H10559">
        <v>0.84989999999999999</v>
      </c>
      <c r="I10559">
        <v>0.41639999999999999</v>
      </c>
      <c r="J10559">
        <v>0.54200000000000004</v>
      </c>
    </row>
    <row r="10560" spans="1:10" x14ac:dyDescent="0.3">
      <c r="A10560">
        <v>20050610</v>
      </c>
      <c r="B10560">
        <v>-0.08</v>
      </c>
      <c r="C10560" s="1"/>
      <c r="D10560">
        <v>20050610</v>
      </c>
      <c r="E10560">
        <v>4.7399999999999998E-2</v>
      </c>
      <c r="F10560">
        <v>-2.9700000000000001E-2</v>
      </c>
      <c r="G10560">
        <v>-4.7E-2</v>
      </c>
      <c r="H10560">
        <v>-0.151</v>
      </c>
      <c r="I10560">
        <v>-0.2465</v>
      </c>
      <c r="J10560">
        <v>-0.2084</v>
      </c>
    </row>
    <row r="10561" spans="1:10" x14ac:dyDescent="0.3">
      <c r="A10561">
        <v>20050613</v>
      </c>
      <c r="B10561">
        <v>7.0000000000000007E-2</v>
      </c>
      <c r="C10561" s="1"/>
      <c r="D10561">
        <v>20050613</v>
      </c>
      <c r="E10561">
        <v>0.43859999999999999</v>
      </c>
      <c r="F10561">
        <v>0.3412</v>
      </c>
      <c r="G10561">
        <v>0.74080000000000001</v>
      </c>
      <c r="H10561">
        <v>0.38650000000000001</v>
      </c>
      <c r="I10561">
        <v>0.24560000000000001</v>
      </c>
      <c r="J10561">
        <v>0.22819999999999999</v>
      </c>
    </row>
    <row r="10562" spans="1:10" x14ac:dyDescent="0.3">
      <c r="A10562">
        <v>20050614</v>
      </c>
      <c r="B10562">
        <v>0.2</v>
      </c>
      <c r="C10562" s="1"/>
      <c r="D10562">
        <v>20050614</v>
      </c>
      <c r="E10562">
        <v>0.67190000000000005</v>
      </c>
      <c r="F10562">
        <v>0.92120000000000002</v>
      </c>
      <c r="G10562">
        <v>0.84209999999999996</v>
      </c>
      <c r="H10562">
        <v>0.13669999999999999</v>
      </c>
      <c r="I10562">
        <v>0.23680000000000001</v>
      </c>
      <c r="J10562">
        <v>0.3619</v>
      </c>
    </row>
    <row r="10563" spans="1:10" x14ac:dyDescent="0.3">
      <c r="A10563">
        <v>20050615</v>
      </c>
      <c r="B10563">
        <v>0.2</v>
      </c>
      <c r="C10563" s="1"/>
      <c r="D10563">
        <v>20050615</v>
      </c>
      <c r="E10563">
        <v>0.43730000000000002</v>
      </c>
      <c r="F10563">
        <v>0.49830000000000002</v>
      </c>
      <c r="G10563">
        <v>0.54149999999999998</v>
      </c>
      <c r="H10563">
        <v>2.9700000000000001E-2</v>
      </c>
      <c r="I10563">
        <v>0.11269999999999999</v>
      </c>
      <c r="J10563">
        <v>0.32169999999999999</v>
      </c>
    </row>
    <row r="10564" spans="1:10" x14ac:dyDescent="0.3">
      <c r="A10564">
        <v>20050616</v>
      </c>
      <c r="B10564">
        <v>-0.25</v>
      </c>
      <c r="C10564" s="1"/>
      <c r="D10564">
        <v>20050616</v>
      </c>
      <c r="E10564">
        <v>1.2481</v>
      </c>
      <c r="F10564">
        <v>0.84850000000000003</v>
      </c>
      <c r="G10564">
        <v>0.91369999999999996</v>
      </c>
      <c r="H10564">
        <v>0.53200000000000003</v>
      </c>
      <c r="I10564">
        <v>0.34820000000000001</v>
      </c>
      <c r="J10564">
        <v>0.36509999999999998</v>
      </c>
    </row>
    <row r="10565" spans="1:10" x14ac:dyDescent="0.3">
      <c r="A10565">
        <v>20050617</v>
      </c>
      <c r="B10565">
        <v>-0.04</v>
      </c>
      <c r="C10565" s="1"/>
      <c r="D10565">
        <v>20050617</v>
      </c>
      <c r="E10565">
        <v>8.8900000000000007E-2</v>
      </c>
      <c r="F10565">
        <v>-0.19550000000000001</v>
      </c>
      <c r="G10565">
        <v>-0.25669999999999998</v>
      </c>
      <c r="H10565">
        <v>0.14180000000000001</v>
      </c>
      <c r="I10565">
        <v>0.51270000000000004</v>
      </c>
      <c r="J10565">
        <v>0.4133</v>
      </c>
    </row>
    <row r="10566" spans="1:10" x14ac:dyDescent="0.3">
      <c r="A10566">
        <v>20050620</v>
      </c>
      <c r="B10566">
        <v>0.03</v>
      </c>
      <c r="C10566" s="1"/>
      <c r="D10566">
        <v>20050620</v>
      </c>
      <c r="E10566">
        <v>-0.3901</v>
      </c>
      <c r="F10566">
        <v>-0.30599999999999999</v>
      </c>
      <c r="G10566">
        <v>-0.2102</v>
      </c>
      <c r="H10566">
        <v>9.3200000000000005E-2</v>
      </c>
      <c r="I10566">
        <v>-0.1888</v>
      </c>
      <c r="J10566">
        <v>-1.7000000000000001E-2</v>
      </c>
    </row>
    <row r="10567" spans="1:10" x14ac:dyDescent="0.3">
      <c r="A10567">
        <v>20050621</v>
      </c>
      <c r="B10567">
        <v>-0.33</v>
      </c>
      <c r="C10567" s="1"/>
      <c r="D10567">
        <v>20050621</v>
      </c>
      <c r="E10567">
        <v>4.4999999999999997E-3</v>
      </c>
      <c r="F10567">
        <v>-3.95E-2</v>
      </c>
      <c r="G10567">
        <v>-0.22450000000000001</v>
      </c>
      <c r="H10567">
        <v>0.1585</v>
      </c>
      <c r="I10567">
        <v>-0.21690000000000001</v>
      </c>
      <c r="J10567">
        <v>-0.27139999999999997</v>
      </c>
    </row>
    <row r="10568" spans="1:10" x14ac:dyDescent="0.3">
      <c r="A10568">
        <v>20050622</v>
      </c>
      <c r="B10568">
        <v>0.1</v>
      </c>
      <c r="C10568" s="1"/>
      <c r="D10568">
        <v>20050622</v>
      </c>
      <c r="E10568">
        <v>0.2636</v>
      </c>
      <c r="F10568">
        <v>0.36580000000000001</v>
      </c>
      <c r="G10568">
        <v>0.56840000000000002</v>
      </c>
      <c r="H10568">
        <v>0.11600000000000001</v>
      </c>
      <c r="I10568">
        <v>-7.7999999999999996E-3</v>
      </c>
      <c r="J10568">
        <v>1.17E-2</v>
      </c>
    </row>
    <row r="10569" spans="1:10" x14ac:dyDescent="0.3">
      <c r="A10569">
        <v>20050623</v>
      </c>
      <c r="B10569">
        <v>-0.09</v>
      </c>
      <c r="C10569" s="1"/>
      <c r="D10569">
        <v>20050623</v>
      </c>
      <c r="E10569">
        <v>-1.3560000000000001</v>
      </c>
      <c r="F10569">
        <v>-1.3663000000000001</v>
      </c>
      <c r="G10569">
        <v>-1.3902000000000001</v>
      </c>
      <c r="H10569">
        <v>-0.99990000000000001</v>
      </c>
      <c r="I10569">
        <v>-0.89990000000000003</v>
      </c>
      <c r="J10569">
        <v>-1.1456999999999999</v>
      </c>
    </row>
    <row r="10570" spans="1:10" x14ac:dyDescent="0.3">
      <c r="A10570">
        <v>20050624</v>
      </c>
      <c r="B10570">
        <v>-7.0000000000000007E-2</v>
      </c>
      <c r="C10570" s="1"/>
      <c r="D10570">
        <v>20050624</v>
      </c>
      <c r="E10570">
        <v>-0.70620000000000005</v>
      </c>
      <c r="F10570">
        <v>-0.66259999999999997</v>
      </c>
      <c r="G10570">
        <v>-0.72430000000000005</v>
      </c>
      <c r="H10570">
        <v>-0.72960000000000003</v>
      </c>
      <c r="I10570">
        <v>-0.67949999999999999</v>
      </c>
      <c r="J10570">
        <v>-0.84330000000000005</v>
      </c>
    </row>
    <row r="10571" spans="1:10" x14ac:dyDescent="0.3">
      <c r="A10571">
        <v>20050627</v>
      </c>
      <c r="B10571">
        <v>0.52</v>
      </c>
      <c r="C10571" s="1"/>
      <c r="D10571">
        <v>20050627</v>
      </c>
      <c r="E10571">
        <v>-0.38579999999999998</v>
      </c>
      <c r="F10571">
        <v>0.1338</v>
      </c>
      <c r="G10571">
        <v>9.8500000000000004E-2</v>
      </c>
      <c r="H10571">
        <v>-0.41670000000000001</v>
      </c>
      <c r="I10571">
        <v>-9.5699999999999993E-2</v>
      </c>
      <c r="J10571">
        <v>0.13270000000000001</v>
      </c>
    </row>
    <row r="10572" spans="1:10" x14ac:dyDescent="0.3">
      <c r="A10572">
        <v>20050628</v>
      </c>
      <c r="B10572">
        <v>-0.02</v>
      </c>
      <c r="C10572" s="1"/>
      <c r="D10572">
        <v>20050628</v>
      </c>
      <c r="E10572">
        <v>1.9984</v>
      </c>
      <c r="F10572">
        <v>2.0385</v>
      </c>
      <c r="G10572">
        <v>1.7254</v>
      </c>
      <c r="H10572">
        <v>0.77059999999999995</v>
      </c>
      <c r="I10572">
        <v>1.0286</v>
      </c>
      <c r="J10572">
        <v>1.0004999999999999</v>
      </c>
    </row>
    <row r="10573" spans="1:10" x14ac:dyDescent="0.3">
      <c r="A10573">
        <v>20050629</v>
      </c>
      <c r="B10573">
        <v>0.1</v>
      </c>
      <c r="C10573" s="1"/>
      <c r="D10573">
        <v>20050629</v>
      </c>
      <c r="E10573">
        <v>0.2319</v>
      </c>
      <c r="F10573">
        <v>0.29110000000000003</v>
      </c>
      <c r="G10573">
        <v>0.33119999999999999</v>
      </c>
      <c r="H10573">
        <v>-0.22470000000000001</v>
      </c>
      <c r="I10573">
        <v>1.4E-2</v>
      </c>
      <c r="J10573">
        <v>-0.1145</v>
      </c>
    </row>
    <row r="10574" spans="1:10" x14ac:dyDescent="0.3">
      <c r="A10574">
        <v>20050630</v>
      </c>
      <c r="B10574">
        <v>-0.03</v>
      </c>
      <c r="C10574" s="1"/>
      <c r="D10574">
        <v>20050630</v>
      </c>
      <c r="E10574">
        <v>-0.37709999999999999</v>
      </c>
      <c r="F10574">
        <v>-0.42180000000000001</v>
      </c>
      <c r="G10574">
        <v>-0.25580000000000003</v>
      </c>
      <c r="H10574">
        <v>-0.52810000000000001</v>
      </c>
      <c r="I10574">
        <v>-0.63590000000000002</v>
      </c>
      <c r="J10574">
        <v>-0.7006</v>
      </c>
    </row>
    <row r="10575" spans="1:10" x14ac:dyDescent="0.3">
      <c r="A10575">
        <v>20050701</v>
      </c>
      <c r="B10575">
        <v>0.38</v>
      </c>
      <c r="C10575" s="1"/>
      <c r="D10575">
        <v>20050701</v>
      </c>
      <c r="E10575">
        <v>0.3589</v>
      </c>
      <c r="F10575">
        <v>0.50539999999999996</v>
      </c>
      <c r="G10575">
        <v>0.75570000000000004</v>
      </c>
      <c r="H10575">
        <v>0.18440000000000001</v>
      </c>
      <c r="I10575">
        <v>0.1023</v>
      </c>
      <c r="J10575">
        <v>0.55030000000000001</v>
      </c>
    </row>
    <row r="10576" spans="1:10" x14ac:dyDescent="0.3">
      <c r="A10576">
        <v>20050705</v>
      </c>
      <c r="B10576">
        <v>0.2</v>
      </c>
      <c r="C10576" s="1"/>
      <c r="D10576">
        <v>20050705</v>
      </c>
      <c r="E10576">
        <v>1.3759999999999999</v>
      </c>
      <c r="F10576">
        <v>1.5085</v>
      </c>
      <c r="G10576">
        <v>1.5137</v>
      </c>
      <c r="H10576">
        <v>0.78310000000000002</v>
      </c>
      <c r="I10576">
        <v>0.70760000000000001</v>
      </c>
      <c r="J10576">
        <v>1.0536000000000001</v>
      </c>
    </row>
    <row r="10577" spans="1:10" x14ac:dyDescent="0.3">
      <c r="A10577">
        <v>20050706</v>
      </c>
      <c r="B10577">
        <v>-0.25</v>
      </c>
      <c r="C10577" s="1"/>
      <c r="D10577">
        <v>20050706</v>
      </c>
      <c r="E10577">
        <v>-0.46110000000000001</v>
      </c>
      <c r="F10577">
        <v>-0.79310000000000003</v>
      </c>
      <c r="G10577">
        <v>-0.44919999999999999</v>
      </c>
      <c r="H10577">
        <v>-0.39939999999999998</v>
      </c>
      <c r="I10577">
        <v>-0.70369999999999999</v>
      </c>
      <c r="J10577">
        <v>-0.91559999999999997</v>
      </c>
    </row>
    <row r="10578" spans="1:10" x14ac:dyDescent="0.3">
      <c r="A10578">
        <v>20050707</v>
      </c>
      <c r="B10578">
        <v>0.09</v>
      </c>
      <c r="C10578" s="1"/>
      <c r="D10578">
        <v>20050707</v>
      </c>
      <c r="E10578">
        <v>0.21390000000000001</v>
      </c>
      <c r="F10578">
        <v>0.18179999999999999</v>
      </c>
      <c r="G10578">
        <v>0.18990000000000001</v>
      </c>
      <c r="H10578">
        <v>6.7699999999999996E-2</v>
      </c>
      <c r="I10578">
        <v>0.3911</v>
      </c>
      <c r="J10578">
        <v>0.28070000000000001</v>
      </c>
    </row>
    <row r="10579" spans="1:10" x14ac:dyDescent="0.3">
      <c r="A10579">
        <v>20050708</v>
      </c>
      <c r="B10579">
        <v>-0.25</v>
      </c>
      <c r="C10579" s="1"/>
      <c r="D10579">
        <v>20050708</v>
      </c>
      <c r="E10579">
        <v>1.8805000000000001</v>
      </c>
      <c r="F10579">
        <v>1.8984000000000001</v>
      </c>
      <c r="G10579">
        <v>1.6085</v>
      </c>
      <c r="H10579">
        <v>1.1913</v>
      </c>
      <c r="I10579">
        <v>1.3182</v>
      </c>
      <c r="J10579">
        <v>0.96340000000000003</v>
      </c>
    </row>
    <row r="10580" spans="1:10" x14ac:dyDescent="0.3">
      <c r="A10580">
        <v>20050711</v>
      </c>
      <c r="B10580">
        <v>-0.09</v>
      </c>
      <c r="C10580" s="1"/>
      <c r="D10580">
        <v>20050711</v>
      </c>
      <c r="E10580">
        <v>1.3555999999999999</v>
      </c>
      <c r="F10580">
        <v>1.4077999999999999</v>
      </c>
      <c r="G10580">
        <v>1.2114</v>
      </c>
      <c r="H10580">
        <v>0.66879999999999995</v>
      </c>
      <c r="I10580">
        <v>0.58089999999999997</v>
      </c>
      <c r="J10580">
        <v>0.63580000000000003</v>
      </c>
    </row>
    <row r="10581" spans="1:10" x14ac:dyDescent="0.3">
      <c r="A10581">
        <v>20050712</v>
      </c>
      <c r="B10581">
        <v>0.01</v>
      </c>
      <c r="C10581" s="1"/>
      <c r="D10581">
        <v>20050712</v>
      </c>
      <c r="E10581">
        <v>1.6500000000000001E-2</v>
      </c>
      <c r="F10581">
        <v>-0.15229999999999999</v>
      </c>
      <c r="G10581">
        <v>5.6399999999999999E-2</v>
      </c>
      <c r="H10581">
        <v>0.23849999999999999</v>
      </c>
      <c r="I10581">
        <v>0.26200000000000001</v>
      </c>
      <c r="J10581">
        <v>0.21560000000000001</v>
      </c>
    </row>
    <row r="10582" spans="1:10" x14ac:dyDescent="0.3">
      <c r="A10582">
        <v>20050713</v>
      </c>
      <c r="B10582">
        <v>-0.08</v>
      </c>
      <c r="C10582" s="1"/>
      <c r="D10582">
        <v>20050713</v>
      </c>
      <c r="E10582">
        <v>-0.30159999999999998</v>
      </c>
      <c r="F10582">
        <v>-0.3911</v>
      </c>
      <c r="G10582">
        <v>-0.47020000000000001</v>
      </c>
      <c r="H10582">
        <v>2.6700000000000002E-2</v>
      </c>
      <c r="I10582">
        <v>0.14099999999999999</v>
      </c>
      <c r="J10582">
        <v>2.5600000000000001E-2</v>
      </c>
    </row>
    <row r="10583" spans="1:10" x14ac:dyDescent="0.3">
      <c r="A10583">
        <v>20050714</v>
      </c>
      <c r="B10583">
        <v>-0.49</v>
      </c>
      <c r="C10583" s="1"/>
      <c r="D10583">
        <v>20050714</v>
      </c>
      <c r="E10583">
        <v>-0.2928</v>
      </c>
      <c r="F10583">
        <v>-0.67220000000000002</v>
      </c>
      <c r="G10583">
        <v>-0.87060000000000004</v>
      </c>
      <c r="H10583">
        <v>0.39979999999999999</v>
      </c>
      <c r="I10583">
        <v>0.41360000000000002</v>
      </c>
      <c r="J10583">
        <v>2E-3</v>
      </c>
    </row>
    <row r="10584" spans="1:10" x14ac:dyDescent="0.3">
      <c r="A10584">
        <v>20050715</v>
      </c>
      <c r="B10584">
        <v>-0.11</v>
      </c>
      <c r="C10584" s="1"/>
      <c r="D10584">
        <v>20050715</v>
      </c>
      <c r="E10584">
        <v>0.13830000000000001</v>
      </c>
      <c r="F10584">
        <v>0.1976</v>
      </c>
      <c r="G10584">
        <v>-7.6399999999999996E-2</v>
      </c>
      <c r="H10584">
        <v>0.17280000000000001</v>
      </c>
      <c r="I10584">
        <v>9.2600000000000002E-2</v>
      </c>
      <c r="J10584">
        <v>0.1583</v>
      </c>
    </row>
    <row r="10585" spans="1:10" x14ac:dyDescent="0.3">
      <c r="A10585">
        <v>20050718</v>
      </c>
      <c r="B10585">
        <v>-0.13</v>
      </c>
      <c r="C10585" s="1"/>
      <c r="D10585">
        <v>20050718</v>
      </c>
      <c r="E10585">
        <v>-0.59589999999999999</v>
      </c>
      <c r="F10585">
        <v>-0.7651</v>
      </c>
      <c r="G10585">
        <v>-0.86860000000000004</v>
      </c>
      <c r="H10585">
        <v>-0.47149999999999997</v>
      </c>
      <c r="I10585">
        <v>-0.61819999999999997</v>
      </c>
      <c r="J10585">
        <v>-0.4662</v>
      </c>
    </row>
    <row r="10586" spans="1:10" x14ac:dyDescent="0.3">
      <c r="A10586">
        <v>20050719</v>
      </c>
      <c r="B10586">
        <v>-0.1</v>
      </c>
      <c r="C10586" s="1"/>
      <c r="D10586">
        <v>20050719</v>
      </c>
      <c r="E10586">
        <v>1.4745999999999999</v>
      </c>
      <c r="F10586">
        <v>1.5564</v>
      </c>
      <c r="G10586">
        <v>1.3566</v>
      </c>
      <c r="H10586">
        <v>0.78979999999999995</v>
      </c>
      <c r="I10586">
        <v>0.60740000000000005</v>
      </c>
      <c r="J10586">
        <v>0.70740000000000003</v>
      </c>
    </row>
    <row r="10587" spans="1:10" x14ac:dyDescent="0.3">
      <c r="A10587">
        <v>20050720</v>
      </c>
      <c r="B10587">
        <v>0.13</v>
      </c>
      <c r="C10587" s="1"/>
      <c r="D10587">
        <v>20050720</v>
      </c>
      <c r="E10587">
        <v>1.2956000000000001</v>
      </c>
      <c r="F10587">
        <v>1.1868000000000001</v>
      </c>
      <c r="G10587">
        <v>1.1873</v>
      </c>
      <c r="H10587">
        <v>1.7999999999999999E-2</v>
      </c>
      <c r="I10587">
        <v>0.7954</v>
      </c>
      <c r="J10587">
        <v>0.3952</v>
      </c>
    </row>
    <row r="10588" spans="1:10" x14ac:dyDescent="0.3">
      <c r="A10588">
        <v>20050721</v>
      </c>
      <c r="B10588">
        <v>-0.49</v>
      </c>
      <c r="C10588" s="1"/>
      <c r="D10588">
        <v>20050721</v>
      </c>
      <c r="E10588">
        <v>-0.96819999999999995</v>
      </c>
      <c r="F10588">
        <v>-1.7051000000000001</v>
      </c>
      <c r="G10588">
        <v>-1.2335</v>
      </c>
      <c r="H10588">
        <v>-0.1389</v>
      </c>
      <c r="I10588">
        <v>-0.67979999999999996</v>
      </c>
      <c r="J10588">
        <v>-0.85880000000000001</v>
      </c>
    </row>
    <row r="10589" spans="1:10" x14ac:dyDescent="0.3">
      <c r="A10589">
        <v>20050722</v>
      </c>
      <c r="B10589">
        <v>0.51</v>
      </c>
      <c r="C10589" s="1"/>
      <c r="D10589">
        <v>20050722</v>
      </c>
      <c r="E10589">
        <v>1.23</v>
      </c>
      <c r="F10589">
        <v>1.6480999999999999</v>
      </c>
      <c r="G10589">
        <v>1.5687</v>
      </c>
      <c r="H10589">
        <v>2.9100000000000001E-2</v>
      </c>
      <c r="I10589">
        <v>0.48620000000000002</v>
      </c>
      <c r="J10589">
        <v>0.70199999999999996</v>
      </c>
    </row>
    <row r="10590" spans="1:10" x14ac:dyDescent="0.3">
      <c r="A10590">
        <v>20050725</v>
      </c>
      <c r="B10590">
        <v>-0.06</v>
      </c>
      <c r="C10590" s="1"/>
      <c r="D10590">
        <v>20050725</v>
      </c>
      <c r="E10590">
        <v>-0.82030000000000003</v>
      </c>
      <c r="F10590">
        <v>-0.91720000000000002</v>
      </c>
      <c r="G10590">
        <v>-0.9012</v>
      </c>
      <c r="H10590">
        <v>-0.30599999999999999</v>
      </c>
      <c r="I10590">
        <v>-0.53129999999999999</v>
      </c>
      <c r="J10590">
        <v>-0.34789999999999999</v>
      </c>
    </row>
    <row r="10591" spans="1:10" x14ac:dyDescent="0.3">
      <c r="A10591">
        <v>20050726</v>
      </c>
      <c r="B10591">
        <v>-0.35</v>
      </c>
      <c r="C10591" s="1"/>
      <c r="D10591">
        <v>20050726</v>
      </c>
      <c r="E10591">
        <v>0.6976</v>
      </c>
      <c r="F10591">
        <v>0.4017</v>
      </c>
      <c r="G10591">
        <v>0.26269999999999999</v>
      </c>
      <c r="H10591">
        <v>0.40329999999999999</v>
      </c>
      <c r="I10591">
        <v>0.13589999999999999</v>
      </c>
      <c r="J10591">
        <v>0.1381</v>
      </c>
    </row>
    <row r="10592" spans="1:10" x14ac:dyDescent="0.3">
      <c r="A10592">
        <v>20050727</v>
      </c>
      <c r="B10592">
        <v>-0.06</v>
      </c>
      <c r="C10592" s="1"/>
      <c r="D10592">
        <v>20050727</v>
      </c>
      <c r="E10592">
        <v>0.1021</v>
      </c>
      <c r="F10592">
        <v>9.98E-2</v>
      </c>
      <c r="G10592">
        <v>0.12740000000000001</v>
      </c>
      <c r="H10592">
        <v>0.65439999999999998</v>
      </c>
      <c r="I10592">
        <v>0.29260000000000003</v>
      </c>
      <c r="J10592">
        <v>0.49959999999999999</v>
      </c>
    </row>
    <row r="10593" spans="1:10" x14ac:dyDescent="0.3">
      <c r="A10593">
        <v>20050728</v>
      </c>
      <c r="B10593">
        <v>0.19</v>
      </c>
      <c r="C10593" s="1"/>
      <c r="D10593">
        <v>20050728</v>
      </c>
      <c r="E10593">
        <v>0.97560000000000002</v>
      </c>
      <c r="F10593">
        <v>1.3674999999999999</v>
      </c>
      <c r="G10593">
        <v>1.0031000000000001</v>
      </c>
      <c r="H10593">
        <v>0.40260000000000001</v>
      </c>
      <c r="I10593">
        <v>0.5746</v>
      </c>
      <c r="J10593">
        <v>0.75939999999999996</v>
      </c>
    </row>
    <row r="10594" spans="1:10" x14ac:dyDescent="0.3">
      <c r="A10594">
        <v>20050729</v>
      </c>
      <c r="B10594">
        <v>-0.17</v>
      </c>
      <c r="C10594" s="1"/>
      <c r="D10594">
        <v>20050729</v>
      </c>
      <c r="E10594">
        <v>-0.3271</v>
      </c>
      <c r="F10594">
        <v>-0.37880000000000003</v>
      </c>
      <c r="G10594">
        <v>-0.3987</v>
      </c>
      <c r="H10594">
        <v>-0.50780000000000003</v>
      </c>
      <c r="I10594">
        <v>-0.66259999999999997</v>
      </c>
      <c r="J10594">
        <v>-0.77980000000000005</v>
      </c>
    </row>
    <row r="10595" spans="1:10" x14ac:dyDescent="0.3">
      <c r="A10595">
        <v>20050801</v>
      </c>
      <c r="B10595">
        <v>-0.13</v>
      </c>
      <c r="C10595" s="1"/>
      <c r="D10595">
        <v>20050801</v>
      </c>
      <c r="E10595">
        <v>0.42009999999999997</v>
      </c>
      <c r="F10595">
        <v>0.3911</v>
      </c>
      <c r="G10595">
        <v>0.41739999999999999</v>
      </c>
      <c r="H10595">
        <v>0.33019999999999999</v>
      </c>
      <c r="I10595">
        <v>9.4299999999999995E-2</v>
      </c>
      <c r="J10595">
        <v>7.5600000000000001E-2</v>
      </c>
    </row>
    <row r="10596" spans="1:10" x14ac:dyDescent="0.3">
      <c r="A10596">
        <v>20050802</v>
      </c>
      <c r="B10596">
        <v>-0.26</v>
      </c>
      <c r="C10596" s="1"/>
      <c r="D10596">
        <v>20050802</v>
      </c>
      <c r="E10596">
        <v>0.751</v>
      </c>
      <c r="F10596">
        <v>0.77510000000000001</v>
      </c>
      <c r="G10596">
        <v>0.65110000000000001</v>
      </c>
      <c r="H10596">
        <v>0.95430000000000004</v>
      </c>
      <c r="I10596">
        <v>0.78300000000000003</v>
      </c>
      <c r="J10596">
        <v>0.53600000000000003</v>
      </c>
    </row>
    <row r="10597" spans="1:10" x14ac:dyDescent="0.3">
      <c r="A10597">
        <v>20050803</v>
      </c>
      <c r="B10597">
        <v>-0.31</v>
      </c>
      <c r="C10597" s="1"/>
      <c r="D10597">
        <v>20050803</v>
      </c>
      <c r="E10597">
        <v>-0.44819999999999999</v>
      </c>
      <c r="F10597">
        <v>-0.67</v>
      </c>
      <c r="G10597">
        <v>-0.67730000000000001</v>
      </c>
      <c r="H10597">
        <v>0.27360000000000001</v>
      </c>
      <c r="I10597">
        <v>0.1588</v>
      </c>
      <c r="J10597">
        <v>-0.11269999999999999</v>
      </c>
    </row>
    <row r="10598" spans="1:10" x14ac:dyDescent="0.3">
      <c r="A10598">
        <v>20050804</v>
      </c>
      <c r="B10598">
        <v>-0.09</v>
      </c>
      <c r="C10598" s="1"/>
      <c r="D10598">
        <v>20050804</v>
      </c>
      <c r="E10598">
        <v>-1.5253000000000001</v>
      </c>
      <c r="F10598">
        <v>-1.4785999999999999</v>
      </c>
      <c r="G10598">
        <v>-1.2568999999999999</v>
      </c>
      <c r="H10598">
        <v>-0.39989999999999998</v>
      </c>
      <c r="I10598">
        <v>-0.77339999999999998</v>
      </c>
      <c r="J10598">
        <v>-0.84050000000000002</v>
      </c>
    </row>
    <row r="10599" spans="1:10" x14ac:dyDescent="0.3">
      <c r="A10599">
        <v>20050805</v>
      </c>
      <c r="B10599">
        <v>-0.23</v>
      </c>
      <c r="C10599" s="1"/>
      <c r="D10599">
        <v>20050805</v>
      </c>
      <c r="E10599">
        <v>-0.99619999999999997</v>
      </c>
      <c r="F10599">
        <v>-1.2324999999999999</v>
      </c>
      <c r="G10599">
        <v>-1.1718</v>
      </c>
      <c r="H10599">
        <v>-0.42199999999999999</v>
      </c>
      <c r="I10599">
        <v>-0.995</v>
      </c>
      <c r="J10599">
        <v>-0.71109999999999995</v>
      </c>
    </row>
    <row r="10600" spans="1:10" x14ac:dyDescent="0.3">
      <c r="A10600">
        <v>20050808</v>
      </c>
      <c r="B10600">
        <v>0.45</v>
      </c>
      <c r="C10600" s="1"/>
      <c r="D10600">
        <v>20050808</v>
      </c>
      <c r="E10600">
        <v>-0.55300000000000005</v>
      </c>
      <c r="F10600">
        <v>-0.1888</v>
      </c>
      <c r="G10600">
        <v>-9.1200000000000003E-2</v>
      </c>
      <c r="H10600">
        <v>-0.53190000000000004</v>
      </c>
      <c r="I10600">
        <v>-0.4516</v>
      </c>
      <c r="J10600">
        <v>-8.7099999999999997E-2</v>
      </c>
    </row>
    <row r="10601" spans="1:10" x14ac:dyDescent="0.3">
      <c r="A10601">
        <v>20050809</v>
      </c>
      <c r="B10601">
        <v>-0.28000000000000003</v>
      </c>
      <c r="C10601" s="1"/>
      <c r="D10601">
        <v>20050809</v>
      </c>
      <c r="E10601">
        <v>0.1623</v>
      </c>
      <c r="F10601">
        <v>0.1244</v>
      </c>
      <c r="G10601">
        <v>-0.18310000000000001</v>
      </c>
      <c r="H10601">
        <v>0.7238</v>
      </c>
      <c r="I10601">
        <v>0.69420000000000004</v>
      </c>
      <c r="J10601">
        <v>0.50560000000000005</v>
      </c>
    </row>
    <row r="10602" spans="1:10" x14ac:dyDescent="0.3">
      <c r="A10602">
        <v>20050810</v>
      </c>
      <c r="B10602">
        <v>0.35</v>
      </c>
      <c r="C10602" s="1"/>
      <c r="D10602">
        <v>20050810</v>
      </c>
      <c r="E10602">
        <v>-0.14510000000000001</v>
      </c>
      <c r="F10602">
        <v>-2.23E-2</v>
      </c>
      <c r="G10602">
        <v>0.1142</v>
      </c>
      <c r="H10602">
        <v>-0.26529999999999998</v>
      </c>
      <c r="I10602">
        <v>-0.38790000000000002</v>
      </c>
      <c r="J10602">
        <v>0.16739999999999999</v>
      </c>
    </row>
    <row r="10603" spans="1:10" x14ac:dyDescent="0.3">
      <c r="A10603">
        <v>20050811</v>
      </c>
      <c r="B10603">
        <v>-0.2</v>
      </c>
      <c r="C10603" s="1"/>
      <c r="D10603">
        <v>20050811</v>
      </c>
      <c r="E10603">
        <v>0.95809999999999995</v>
      </c>
      <c r="F10603">
        <v>0.81310000000000004</v>
      </c>
      <c r="G10603">
        <v>0.77370000000000005</v>
      </c>
      <c r="H10603">
        <v>0.80659999999999998</v>
      </c>
      <c r="I10603">
        <v>0.80010000000000003</v>
      </c>
      <c r="J10603">
        <v>0.58120000000000005</v>
      </c>
    </row>
    <row r="10604" spans="1:10" x14ac:dyDescent="0.3">
      <c r="A10604">
        <v>20050812</v>
      </c>
      <c r="B10604">
        <v>0.11</v>
      </c>
      <c r="C10604" s="1"/>
      <c r="D10604">
        <v>20050812</v>
      </c>
      <c r="E10604">
        <v>-0.8831</v>
      </c>
      <c r="F10604">
        <v>-0.94369999999999998</v>
      </c>
      <c r="G10604">
        <v>-0.47870000000000001</v>
      </c>
      <c r="H10604">
        <v>-0.3775</v>
      </c>
      <c r="I10604">
        <v>-0.54159999999999997</v>
      </c>
      <c r="J10604">
        <v>-0.5615</v>
      </c>
    </row>
    <row r="10605" spans="1:10" x14ac:dyDescent="0.3">
      <c r="A10605">
        <v>20050815</v>
      </c>
      <c r="B10605">
        <v>-0.19</v>
      </c>
      <c r="C10605" s="1"/>
      <c r="D10605">
        <v>20050815</v>
      </c>
      <c r="E10605">
        <v>0.76300000000000001</v>
      </c>
      <c r="F10605">
        <v>0.80730000000000002</v>
      </c>
      <c r="G10605">
        <v>0.49730000000000002</v>
      </c>
      <c r="H10605">
        <v>0.29260000000000003</v>
      </c>
      <c r="I10605">
        <v>0.39960000000000001</v>
      </c>
      <c r="J10605">
        <v>0.17299999999999999</v>
      </c>
    </row>
    <row r="10606" spans="1:10" x14ac:dyDescent="0.3">
      <c r="A10606">
        <v>20050816</v>
      </c>
      <c r="B10606">
        <v>-0.3</v>
      </c>
      <c r="C10606" s="1"/>
      <c r="D10606">
        <v>20050816</v>
      </c>
      <c r="E10606">
        <v>-1.4603999999999999</v>
      </c>
      <c r="F10606">
        <v>-1.6398999999999999</v>
      </c>
      <c r="G10606">
        <v>-1.8324</v>
      </c>
      <c r="H10606">
        <v>-1.1105</v>
      </c>
      <c r="I10606">
        <v>-1.0098</v>
      </c>
      <c r="J10606">
        <v>-1.3309</v>
      </c>
    </row>
    <row r="10607" spans="1:10" x14ac:dyDescent="0.3">
      <c r="A10607">
        <v>20050817</v>
      </c>
      <c r="B10607">
        <v>-0.63</v>
      </c>
      <c r="C10607" s="1"/>
      <c r="D10607">
        <v>20050817</v>
      </c>
      <c r="E10607">
        <v>0.18629999999999999</v>
      </c>
      <c r="F10607">
        <v>4.7800000000000002E-2</v>
      </c>
      <c r="G10607">
        <v>-0.33129999999999998</v>
      </c>
      <c r="H10607">
        <v>0.49780000000000002</v>
      </c>
      <c r="I10607">
        <v>0.219</v>
      </c>
      <c r="J10607">
        <v>-0.24790000000000001</v>
      </c>
    </row>
    <row r="10608" spans="1:10" x14ac:dyDescent="0.3">
      <c r="A10608">
        <v>20050818</v>
      </c>
      <c r="B10608">
        <v>0.09</v>
      </c>
      <c r="C10608" s="1"/>
      <c r="D10608">
        <v>20050818</v>
      </c>
      <c r="E10608">
        <v>-0.40139999999999998</v>
      </c>
      <c r="F10608">
        <v>-0.53569999999999995</v>
      </c>
      <c r="G10608">
        <v>-0.65439999999999998</v>
      </c>
      <c r="H10608">
        <v>-0.2913</v>
      </c>
      <c r="I10608">
        <v>-0.25230000000000002</v>
      </c>
      <c r="J10608">
        <v>0.1424</v>
      </c>
    </row>
    <row r="10609" spans="1:10" x14ac:dyDescent="0.3">
      <c r="A10609">
        <v>20050819</v>
      </c>
      <c r="B10609">
        <v>0.2</v>
      </c>
      <c r="C10609" s="1"/>
      <c r="D10609">
        <v>20050819</v>
      </c>
      <c r="E10609">
        <v>0.2165</v>
      </c>
      <c r="F10609">
        <v>0.15260000000000001</v>
      </c>
      <c r="G10609">
        <v>0.38529999999999998</v>
      </c>
      <c r="H10609">
        <v>-8.7900000000000006E-2</v>
      </c>
      <c r="I10609">
        <v>4.6699999999999998E-2</v>
      </c>
      <c r="J10609">
        <v>0.13869999999999999</v>
      </c>
    </row>
    <row r="10610" spans="1:10" x14ac:dyDescent="0.3">
      <c r="A10610">
        <v>20050822</v>
      </c>
      <c r="B10610">
        <v>0.01</v>
      </c>
      <c r="C10610" s="1"/>
      <c r="D10610">
        <v>20050822</v>
      </c>
      <c r="E10610">
        <v>0.71440000000000003</v>
      </c>
      <c r="F10610">
        <v>0.58640000000000003</v>
      </c>
      <c r="G10610">
        <v>0.58760000000000001</v>
      </c>
      <c r="H10610">
        <v>6.08E-2</v>
      </c>
      <c r="I10610">
        <v>0.15740000000000001</v>
      </c>
      <c r="J10610">
        <v>0.2026</v>
      </c>
    </row>
    <row r="10611" spans="1:10" x14ac:dyDescent="0.3">
      <c r="A10611">
        <v>20050823</v>
      </c>
      <c r="B10611">
        <v>-0.36</v>
      </c>
      <c r="C10611" s="1"/>
      <c r="D10611">
        <v>20050823</v>
      </c>
      <c r="E10611">
        <v>-0.1033</v>
      </c>
      <c r="F10611">
        <v>-0.35299999999999998</v>
      </c>
      <c r="G10611">
        <v>-0.64800000000000002</v>
      </c>
      <c r="H10611">
        <v>-0.19739999999999999</v>
      </c>
      <c r="I10611">
        <v>-0.28520000000000001</v>
      </c>
      <c r="J10611">
        <v>-0.37869999999999998</v>
      </c>
    </row>
    <row r="10612" spans="1:10" x14ac:dyDescent="0.3">
      <c r="A10612">
        <v>20050824</v>
      </c>
      <c r="B10612">
        <v>-0.02</v>
      </c>
      <c r="C10612" s="1"/>
      <c r="D10612">
        <v>20050824</v>
      </c>
      <c r="E10612">
        <v>-0.1221</v>
      </c>
      <c r="F10612">
        <v>-0.1011</v>
      </c>
      <c r="G10612">
        <v>-9.2799999999999994E-2</v>
      </c>
      <c r="H10612">
        <v>-0.50319999999999998</v>
      </c>
      <c r="I10612">
        <v>-0.68789999999999996</v>
      </c>
      <c r="J10612">
        <v>-0.57010000000000005</v>
      </c>
    </row>
    <row r="10613" spans="1:10" x14ac:dyDescent="0.3">
      <c r="A10613">
        <v>20050825</v>
      </c>
      <c r="B10613">
        <v>-0.13</v>
      </c>
      <c r="C10613" s="1"/>
      <c r="D10613">
        <v>20050825</v>
      </c>
      <c r="E10613">
        <v>0.34610000000000002</v>
      </c>
      <c r="F10613">
        <v>0.40679999999999999</v>
      </c>
      <c r="G10613">
        <v>0.1459</v>
      </c>
      <c r="H10613">
        <v>0.26569999999999999</v>
      </c>
      <c r="I10613">
        <v>0.20830000000000001</v>
      </c>
      <c r="J10613">
        <v>0.2049</v>
      </c>
    </row>
    <row r="10614" spans="1:10" x14ac:dyDescent="0.3">
      <c r="A10614">
        <v>20050826</v>
      </c>
      <c r="B10614">
        <v>-0.26</v>
      </c>
      <c r="C10614" s="1"/>
      <c r="D10614">
        <v>20050826</v>
      </c>
      <c r="E10614">
        <v>-1.159</v>
      </c>
      <c r="F10614">
        <v>-1.1613</v>
      </c>
      <c r="G10614">
        <v>-1.3378000000000001</v>
      </c>
      <c r="H10614">
        <v>-0.37280000000000002</v>
      </c>
      <c r="I10614">
        <v>-0.5534</v>
      </c>
      <c r="J10614">
        <v>-0.70989999999999998</v>
      </c>
    </row>
    <row r="10615" spans="1:10" x14ac:dyDescent="0.3">
      <c r="A10615">
        <v>20050829</v>
      </c>
      <c r="B10615">
        <v>0.1</v>
      </c>
      <c r="C10615" s="1"/>
      <c r="D10615">
        <v>20050829</v>
      </c>
      <c r="E10615">
        <v>0.96879999999999999</v>
      </c>
      <c r="F10615">
        <v>0.96599999999999997</v>
      </c>
      <c r="G10615">
        <v>0.79559999999999997</v>
      </c>
      <c r="H10615">
        <v>0.33579999999999999</v>
      </c>
      <c r="I10615">
        <v>0.67989999999999995</v>
      </c>
      <c r="J10615">
        <v>0.71460000000000001</v>
      </c>
    </row>
    <row r="10616" spans="1:10" x14ac:dyDescent="0.3">
      <c r="A10616">
        <v>20050830</v>
      </c>
      <c r="B10616">
        <v>-0.13</v>
      </c>
      <c r="C10616" s="1"/>
      <c r="D10616">
        <v>20050830</v>
      </c>
      <c r="E10616">
        <v>-9.0899999999999995E-2</v>
      </c>
      <c r="F10616">
        <v>-0.37040000000000001</v>
      </c>
      <c r="G10616">
        <v>-0.14799999999999999</v>
      </c>
      <c r="H10616">
        <v>-5.3900000000000003E-2</v>
      </c>
      <c r="I10616">
        <v>-0.48820000000000002</v>
      </c>
      <c r="J10616">
        <v>-0.25919999999999999</v>
      </c>
    </row>
    <row r="10617" spans="1:10" x14ac:dyDescent="0.3">
      <c r="A10617">
        <v>20050831</v>
      </c>
      <c r="B10617">
        <v>0.23</v>
      </c>
      <c r="C10617" s="1"/>
      <c r="D10617">
        <v>20050831</v>
      </c>
      <c r="E10617">
        <v>1.7381</v>
      </c>
      <c r="F10617">
        <v>1.8412999999999999</v>
      </c>
      <c r="G10617">
        <v>1.7862</v>
      </c>
      <c r="H10617">
        <v>0.76139999999999997</v>
      </c>
      <c r="I10617">
        <v>1.0842000000000001</v>
      </c>
      <c r="J10617">
        <v>1.1813</v>
      </c>
    </row>
    <row r="10618" spans="1:10" x14ac:dyDescent="0.3">
      <c r="A10618">
        <v>20050901</v>
      </c>
      <c r="B10618">
        <v>0.41</v>
      </c>
      <c r="C10618" s="1"/>
      <c r="D10618">
        <v>20050901</v>
      </c>
      <c r="E10618">
        <v>0.25580000000000003</v>
      </c>
      <c r="F10618">
        <v>0.1108</v>
      </c>
      <c r="G10618">
        <v>0.58250000000000002</v>
      </c>
      <c r="H10618">
        <v>-0.1182</v>
      </c>
      <c r="I10618">
        <v>-1.09E-2</v>
      </c>
      <c r="J10618">
        <v>0.36759999999999998</v>
      </c>
    </row>
    <row r="10619" spans="1:10" x14ac:dyDescent="0.3">
      <c r="A10619">
        <v>20050902</v>
      </c>
      <c r="B10619">
        <v>-0.13</v>
      </c>
      <c r="C10619" s="1"/>
      <c r="D10619">
        <v>20050902</v>
      </c>
      <c r="E10619">
        <v>-0.60419999999999996</v>
      </c>
      <c r="F10619">
        <v>-0.61709999999999998</v>
      </c>
      <c r="G10619">
        <v>-0.7913</v>
      </c>
      <c r="H10619">
        <v>-0.31509999999999999</v>
      </c>
      <c r="I10619">
        <v>-0.1918</v>
      </c>
      <c r="J10619">
        <v>-0.39489999999999997</v>
      </c>
    </row>
    <row r="10620" spans="1:10" x14ac:dyDescent="0.3">
      <c r="A10620">
        <v>20050906</v>
      </c>
      <c r="B10620">
        <v>0.15</v>
      </c>
      <c r="C10620" s="1"/>
      <c r="D10620">
        <v>20050906</v>
      </c>
      <c r="E10620">
        <v>1.2997000000000001</v>
      </c>
      <c r="F10620">
        <v>1.5636000000000001</v>
      </c>
      <c r="G10620">
        <v>1.4500999999999999</v>
      </c>
      <c r="H10620">
        <v>1.0396000000000001</v>
      </c>
      <c r="I10620">
        <v>1.3167</v>
      </c>
      <c r="J10620">
        <v>1.1948000000000001</v>
      </c>
    </row>
    <row r="10621" spans="1:10" x14ac:dyDescent="0.3">
      <c r="A10621">
        <v>20050907</v>
      </c>
      <c r="B10621">
        <v>0.02</v>
      </c>
      <c r="C10621" s="1"/>
      <c r="D10621">
        <v>20050907</v>
      </c>
      <c r="E10621">
        <v>0.44290000000000002</v>
      </c>
      <c r="F10621">
        <v>0.34489999999999998</v>
      </c>
      <c r="G10621">
        <v>0.61050000000000004</v>
      </c>
      <c r="H10621">
        <v>0.3604</v>
      </c>
      <c r="I10621">
        <v>0.31950000000000001</v>
      </c>
      <c r="J10621">
        <v>0.2424</v>
      </c>
    </row>
    <row r="10622" spans="1:10" x14ac:dyDescent="0.3">
      <c r="A10622">
        <v>20050908</v>
      </c>
      <c r="B10622">
        <v>-0.09</v>
      </c>
      <c r="C10622" s="1"/>
      <c r="D10622">
        <v>20050908</v>
      </c>
      <c r="E10622">
        <v>-0.26190000000000002</v>
      </c>
      <c r="F10622">
        <v>-0.69810000000000005</v>
      </c>
      <c r="G10622">
        <v>-0.53610000000000002</v>
      </c>
      <c r="H10622">
        <v>-0.45500000000000002</v>
      </c>
      <c r="I10622">
        <v>-0.3579</v>
      </c>
      <c r="J10622">
        <v>-0.36659999999999998</v>
      </c>
    </row>
    <row r="10623" spans="1:10" x14ac:dyDescent="0.3">
      <c r="A10623">
        <v>20050909</v>
      </c>
      <c r="B10623">
        <v>0.19</v>
      </c>
      <c r="C10623" s="1"/>
      <c r="D10623">
        <v>20050909</v>
      </c>
      <c r="E10623">
        <v>0.64380000000000004</v>
      </c>
      <c r="F10623">
        <v>0.67079999999999995</v>
      </c>
      <c r="G10623">
        <v>0.73450000000000004</v>
      </c>
      <c r="H10623">
        <v>0.51429999999999998</v>
      </c>
      <c r="I10623">
        <v>0.8105</v>
      </c>
      <c r="J10623">
        <v>0.81220000000000003</v>
      </c>
    </row>
    <row r="10624" spans="1:10" x14ac:dyDescent="0.3">
      <c r="A10624">
        <v>20050912</v>
      </c>
      <c r="B10624">
        <v>-0.24</v>
      </c>
      <c r="C10624" s="1"/>
      <c r="D10624">
        <v>20050912</v>
      </c>
      <c r="E10624">
        <v>0.43580000000000002</v>
      </c>
      <c r="F10624">
        <v>0.4768</v>
      </c>
      <c r="G10624">
        <v>0.18290000000000001</v>
      </c>
      <c r="H10624">
        <v>4.3499999999999997E-2</v>
      </c>
      <c r="I10624">
        <v>9.4399999999999998E-2</v>
      </c>
      <c r="J10624">
        <v>-0.184</v>
      </c>
    </row>
    <row r="10625" spans="1:10" x14ac:dyDescent="0.3">
      <c r="A10625">
        <v>20050913</v>
      </c>
      <c r="B10625">
        <v>-0.38</v>
      </c>
      <c r="C10625" s="1"/>
      <c r="D10625">
        <v>20050913</v>
      </c>
      <c r="E10625">
        <v>-0.74980000000000002</v>
      </c>
      <c r="F10625">
        <v>-1.0720000000000001</v>
      </c>
      <c r="G10625">
        <v>-1.1072</v>
      </c>
      <c r="H10625">
        <v>-0.55189999999999995</v>
      </c>
      <c r="I10625">
        <v>-0.5423</v>
      </c>
      <c r="J10625">
        <v>-0.95089999999999997</v>
      </c>
    </row>
    <row r="10626" spans="1:10" x14ac:dyDescent="0.3">
      <c r="A10626">
        <v>20050914</v>
      </c>
      <c r="B10626">
        <v>0.27</v>
      </c>
      <c r="C10626" s="1"/>
      <c r="D10626">
        <v>20050914</v>
      </c>
      <c r="E10626">
        <v>-0.96089999999999998</v>
      </c>
      <c r="F10626">
        <v>-0.99170000000000003</v>
      </c>
      <c r="G10626">
        <v>-0.79800000000000004</v>
      </c>
      <c r="H10626">
        <v>-0.60580000000000001</v>
      </c>
      <c r="I10626">
        <v>-0.39150000000000001</v>
      </c>
      <c r="J10626">
        <v>-0.22509999999999999</v>
      </c>
    </row>
    <row r="10627" spans="1:10" x14ac:dyDescent="0.3">
      <c r="A10627">
        <v>20050915</v>
      </c>
      <c r="B10627">
        <v>0.14000000000000001</v>
      </c>
      <c r="C10627" s="1"/>
      <c r="D10627">
        <v>20050915</v>
      </c>
      <c r="E10627">
        <v>-0.3246</v>
      </c>
      <c r="F10627">
        <v>-5.6300000000000003E-2</v>
      </c>
      <c r="G10627">
        <v>3.4799999999999998E-2</v>
      </c>
      <c r="H10627">
        <v>2.5499999999999998E-2</v>
      </c>
      <c r="I10627">
        <v>0.125</v>
      </c>
      <c r="J10627">
        <v>-4.9500000000000002E-2</v>
      </c>
    </row>
    <row r="10628" spans="1:10" x14ac:dyDescent="0.3">
      <c r="A10628">
        <v>20050916</v>
      </c>
      <c r="B10628">
        <v>0.2</v>
      </c>
      <c r="C10628" s="1"/>
      <c r="D10628">
        <v>20050916</v>
      </c>
      <c r="E10628">
        <v>0.92449999999999999</v>
      </c>
      <c r="F10628">
        <v>1.0021</v>
      </c>
      <c r="G10628">
        <v>0.9476</v>
      </c>
      <c r="H10628">
        <v>0.40789999999999998</v>
      </c>
      <c r="I10628">
        <v>0.78710000000000002</v>
      </c>
      <c r="J10628">
        <v>0.78790000000000004</v>
      </c>
    </row>
    <row r="10629" spans="1:10" x14ac:dyDescent="0.3">
      <c r="A10629">
        <v>20050919</v>
      </c>
      <c r="B10629">
        <v>0.28999999999999998</v>
      </c>
      <c r="C10629" s="1"/>
      <c r="D10629">
        <v>20050919</v>
      </c>
      <c r="E10629">
        <v>-0.75060000000000004</v>
      </c>
      <c r="F10629">
        <v>-0.59609999999999996</v>
      </c>
      <c r="G10629">
        <v>-0.4199</v>
      </c>
      <c r="H10629">
        <v>-0.56710000000000005</v>
      </c>
      <c r="I10629">
        <v>-0.74519999999999997</v>
      </c>
      <c r="J10629">
        <v>-0.32469999999999999</v>
      </c>
    </row>
    <row r="10630" spans="1:10" x14ac:dyDescent="0.3">
      <c r="A10630">
        <v>20050920</v>
      </c>
      <c r="B10630">
        <v>-0.51</v>
      </c>
      <c r="C10630" s="1"/>
      <c r="D10630">
        <v>20050920</v>
      </c>
      <c r="E10630">
        <v>-0.5373</v>
      </c>
      <c r="F10630">
        <v>-1.0719000000000001</v>
      </c>
      <c r="G10630">
        <v>-1.2803</v>
      </c>
      <c r="H10630">
        <v>-0.59319999999999995</v>
      </c>
      <c r="I10630">
        <v>-0.68069999999999997</v>
      </c>
      <c r="J10630">
        <v>-0.8619</v>
      </c>
    </row>
    <row r="10631" spans="1:10" x14ac:dyDescent="0.3">
      <c r="A10631">
        <v>20050921</v>
      </c>
      <c r="B10631">
        <v>0.61</v>
      </c>
      <c r="C10631" s="1"/>
      <c r="D10631">
        <v>20050921</v>
      </c>
      <c r="E10631">
        <v>-1.5954999999999999</v>
      </c>
      <c r="F10631">
        <v>-1.5648</v>
      </c>
      <c r="G10631">
        <v>-1.1308</v>
      </c>
      <c r="H10631">
        <v>-1.3754</v>
      </c>
      <c r="I10631">
        <v>-1.1514</v>
      </c>
      <c r="J10631">
        <v>-0.61099999999999999</v>
      </c>
    </row>
    <row r="10632" spans="1:10" x14ac:dyDescent="0.3">
      <c r="A10632">
        <v>20050922</v>
      </c>
      <c r="B10632">
        <v>0.59</v>
      </c>
      <c r="C10632" s="1"/>
      <c r="D10632">
        <v>20050922</v>
      </c>
      <c r="E10632">
        <v>-0.1103</v>
      </c>
      <c r="F10632">
        <v>0.27100000000000002</v>
      </c>
      <c r="G10632">
        <v>0.4274</v>
      </c>
      <c r="H10632">
        <v>-0.14549999999999999</v>
      </c>
      <c r="I10632">
        <v>0.38950000000000001</v>
      </c>
      <c r="J10632">
        <v>0.49969999999999998</v>
      </c>
    </row>
    <row r="10633" spans="1:10" x14ac:dyDescent="0.3">
      <c r="A10633">
        <v>20050923</v>
      </c>
      <c r="B10633">
        <v>-0.53</v>
      </c>
      <c r="C10633" s="1"/>
      <c r="D10633">
        <v>20050923</v>
      </c>
      <c r="E10633">
        <v>0.72189999999999999</v>
      </c>
      <c r="F10633">
        <v>0.73060000000000003</v>
      </c>
      <c r="G10633">
        <v>0.4239</v>
      </c>
      <c r="H10633">
        <v>0.58830000000000005</v>
      </c>
      <c r="I10633">
        <v>0.17269999999999999</v>
      </c>
      <c r="J10633">
        <v>-0.16719999999999999</v>
      </c>
    </row>
    <row r="10634" spans="1:10" x14ac:dyDescent="0.3">
      <c r="A10634">
        <v>20050926</v>
      </c>
      <c r="B10634">
        <v>7.0000000000000007E-2</v>
      </c>
      <c r="C10634" s="1"/>
      <c r="D10634">
        <v>20050926</v>
      </c>
      <c r="E10634">
        <v>0.59760000000000002</v>
      </c>
      <c r="F10634">
        <v>0.74960000000000004</v>
      </c>
      <c r="G10634">
        <v>0.90500000000000003</v>
      </c>
      <c r="H10634">
        <v>0.28189999999999998</v>
      </c>
      <c r="I10634">
        <v>-9.7500000000000003E-2</v>
      </c>
      <c r="J10634">
        <v>0.1222</v>
      </c>
    </row>
    <row r="10635" spans="1:10" x14ac:dyDescent="0.3">
      <c r="A10635">
        <v>20050927</v>
      </c>
      <c r="B10635">
        <v>-0.08</v>
      </c>
      <c r="C10635" s="1"/>
      <c r="D10635">
        <v>20050927</v>
      </c>
      <c r="E10635">
        <v>-1.7600000000000001E-2</v>
      </c>
      <c r="F10635">
        <v>-0.1014</v>
      </c>
      <c r="G10635">
        <v>-0.26390000000000002</v>
      </c>
      <c r="H10635">
        <v>-5.2499999999999998E-2</v>
      </c>
      <c r="I10635">
        <v>1.2500000000000001E-2</v>
      </c>
      <c r="J10635">
        <v>3.5299999999999998E-2</v>
      </c>
    </row>
    <row r="10636" spans="1:10" x14ac:dyDescent="0.3">
      <c r="A10636">
        <v>20050928</v>
      </c>
      <c r="B10636">
        <v>-0.04</v>
      </c>
      <c r="C10636" s="1"/>
      <c r="D10636">
        <v>20050928</v>
      </c>
      <c r="E10636">
        <v>-0.31159999999999999</v>
      </c>
      <c r="F10636">
        <v>-0.58630000000000004</v>
      </c>
      <c r="G10636">
        <v>-0.15909999999999999</v>
      </c>
      <c r="H10636">
        <v>0.2702</v>
      </c>
      <c r="I10636">
        <v>0.13830000000000001</v>
      </c>
      <c r="J10636">
        <v>0.04</v>
      </c>
    </row>
    <row r="10637" spans="1:10" x14ac:dyDescent="0.3">
      <c r="A10637">
        <v>20050929</v>
      </c>
      <c r="B10637">
        <v>-0.3</v>
      </c>
      <c r="C10637" s="1"/>
      <c r="D10637">
        <v>20050929</v>
      </c>
      <c r="E10637">
        <v>1.2161</v>
      </c>
      <c r="F10637">
        <v>1.2004999999999999</v>
      </c>
      <c r="G10637">
        <v>1.0898000000000001</v>
      </c>
      <c r="H10637">
        <v>1.2924</v>
      </c>
      <c r="I10637">
        <v>0.82699999999999996</v>
      </c>
      <c r="J10637">
        <v>0.80979999999999996</v>
      </c>
    </row>
    <row r="10638" spans="1:10" x14ac:dyDescent="0.3">
      <c r="A10638">
        <v>20050930</v>
      </c>
      <c r="B10638">
        <v>-0.4</v>
      </c>
      <c r="C10638" s="1"/>
      <c r="D10638">
        <v>20050930</v>
      </c>
      <c r="E10638">
        <v>0.59430000000000005</v>
      </c>
      <c r="F10638">
        <v>0.31430000000000002</v>
      </c>
      <c r="G10638">
        <v>0.2306</v>
      </c>
      <c r="H10638">
        <v>0.41720000000000002</v>
      </c>
      <c r="I10638">
        <v>0.29920000000000002</v>
      </c>
      <c r="J10638">
        <v>-2.8500000000000001E-2</v>
      </c>
    </row>
    <row r="10639" spans="1:10" x14ac:dyDescent="0.3">
      <c r="A10639">
        <v>20051003</v>
      </c>
      <c r="B10639">
        <v>-0.12</v>
      </c>
      <c r="C10639" s="1"/>
      <c r="D10639">
        <v>20051003</v>
      </c>
      <c r="E10639">
        <v>0.64680000000000004</v>
      </c>
      <c r="F10639">
        <v>0.22090000000000001</v>
      </c>
      <c r="G10639">
        <v>0.44890000000000002</v>
      </c>
      <c r="H10639">
        <v>-0.1082</v>
      </c>
      <c r="I10639">
        <v>0.1123</v>
      </c>
      <c r="J10639">
        <v>-0.15959999999999999</v>
      </c>
    </row>
    <row r="10640" spans="1:10" x14ac:dyDescent="0.3">
      <c r="A10640">
        <v>20051004</v>
      </c>
      <c r="B10640">
        <v>-0.45</v>
      </c>
      <c r="C10640" s="1"/>
      <c r="D10640">
        <v>20051004</v>
      </c>
      <c r="E10640">
        <v>-0.64180000000000004</v>
      </c>
      <c r="F10640">
        <v>-0.82440000000000002</v>
      </c>
      <c r="G10640">
        <v>-1.3989</v>
      </c>
      <c r="H10640">
        <v>-0.88590000000000002</v>
      </c>
      <c r="I10640">
        <v>-0.93940000000000001</v>
      </c>
      <c r="J10640">
        <v>-1.0364</v>
      </c>
    </row>
    <row r="10641" spans="1:10" x14ac:dyDescent="0.3">
      <c r="A10641">
        <v>20051005</v>
      </c>
      <c r="B10641">
        <v>-0.25</v>
      </c>
      <c r="C10641" s="1"/>
      <c r="D10641">
        <v>20051005</v>
      </c>
      <c r="E10641">
        <v>-2.5817000000000001</v>
      </c>
      <c r="F10641">
        <v>-2.5962999999999998</v>
      </c>
      <c r="G10641">
        <v>-2.8241000000000001</v>
      </c>
      <c r="H10641">
        <v>-1.2947</v>
      </c>
      <c r="I10641">
        <v>-1.4878</v>
      </c>
      <c r="J10641">
        <v>-1.5572999999999999</v>
      </c>
    </row>
    <row r="10642" spans="1:10" x14ac:dyDescent="0.3">
      <c r="A10642">
        <v>20051006</v>
      </c>
      <c r="B10642">
        <v>0.05</v>
      </c>
      <c r="C10642" s="1"/>
      <c r="D10642">
        <v>20051006</v>
      </c>
      <c r="E10642">
        <v>-1.262</v>
      </c>
      <c r="F10642">
        <v>-0.57150000000000001</v>
      </c>
      <c r="G10642">
        <v>-0.96779999999999999</v>
      </c>
      <c r="H10642">
        <v>-0.4612</v>
      </c>
      <c r="I10642">
        <v>-0.31979999999999997</v>
      </c>
      <c r="J10642">
        <v>-0.64790000000000003</v>
      </c>
    </row>
    <row r="10643" spans="1:10" x14ac:dyDescent="0.3">
      <c r="A10643">
        <v>20051007</v>
      </c>
      <c r="B10643">
        <v>0.22</v>
      </c>
      <c r="C10643" s="1"/>
      <c r="D10643">
        <v>20051007</v>
      </c>
      <c r="E10643">
        <v>0.70479999999999998</v>
      </c>
      <c r="F10643">
        <v>0.8024</v>
      </c>
      <c r="G10643">
        <v>0.88829999999999998</v>
      </c>
      <c r="H10643">
        <v>0.1716</v>
      </c>
      <c r="I10643">
        <v>0.46810000000000002</v>
      </c>
      <c r="J10643">
        <v>0.42820000000000003</v>
      </c>
    </row>
    <row r="10644" spans="1:10" x14ac:dyDescent="0.3">
      <c r="A10644">
        <v>20051010</v>
      </c>
      <c r="B10644">
        <v>-0.11</v>
      </c>
      <c r="C10644" s="1"/>
      <c r="D10644">
        <v>20051010</v>
      </c>
      <c r="E10644">
        <v>-0.77329999999999999</v>
      </c>
      <c r="F10644">
        <v>-0.85160000000000002</v>
      </c>
      <c r="G10644">
        <v>-0.91949999999999998</v>
      </c>
      <c r="H10644">
        <v>-0.60499999999999998</v>
      </c>
      <c r="I10644">
        <v>-0.72929999999999995</v>
      </c>
      <c r="J10644">
        <v>-0.67789999999999995</v>
      </c>
    </row>
    <row r="10645" spans="1:10" x14ac:dyDescent="0.3">
      <c r="A10645">
        <v>20051011</v>
      </c>
      <c r="B10645">
        <v>0.83</v>
      </c>
      <c r="C10645" s="1"/>
      <c r="D10645">
        <v>20051011</v>
      </c>
      <c r="E10645">
        <v>-1.4859</v>
      </c>
      <c r="F10645">
        <v>-1.0416000000000001</v>
      </c>
      <c r="G10645">
        <v>-0.53720000000000001</v>
      </c>
      <c r="H10645">
        <v>-0.52170000000000005</v>
      </c>
      <c r="I10645">
        <v>-0.50760000000000005</v>
      </c>
      <c r="J10645">
        <v>0.19520000000000001</v>
      </c>
    </row>
    <row r="10646" spans="1:10" x14ac:dyDescent="0.3">
      <c r="A10646">
        <v>20051012</v>
      </c>
      <c r="B10646">
        <v>0.08</v>
      </c>
      <c r="C10646" s="1"/>
      <c r="D10646">
        <v>20051012</v>
      </c>
      <c r="E10646">
        <v>-1.5335000000000001</v>
      </c>
      <c r="F10646">
        <v>-1.0666</v>
      </c>
      <c r="G10646">
        <v>-1.5891999999999999</v>
      </c>
      <c r="H10646">
        <v>-0.84989999999999999</v>
      </c>
      <c r="I10646">
        <v>-0.67559999999999998</v>
      </c>
      <c r="J10646">
        <v>-0.63759999999999994</v>
      </c>
    </row>
    <row r="10647" spans="1:10" x14ac:dyDescent="0.3">
      <c r="A10647">
        <v>20051013</v>
      </c>
      <c r="B10647">
        <v>-0.81</v>
      </c>
      <c r="C10647" s="1"/>
      <c r="D10647">
        <v>20051013</v>
      </c>
      <c r="E10647">
        <v>0.52880000000000005</v>
      </c>
      <c r="F10647">
        <v>0.13689999999999999</v>
      </c>
      <c r="G10647">
        <v>-0.4657</v>
      </c>
      <c r="H10647">
        <v>0.3085</v>
      </c>
      <c r="I10647">
        <v>-5.1999999999999998E-2</v>
      </c>
      <c r="J10647">
        <v>-0.31619999999999998</v>
      </c>
    </row>
    <row r="10648" spans="1:10" x14ac:dyDescent="0.3">
      <c r="A10648">
        <v>20051014</v>
      </c>
      <c r="B10648">
        <v>-0.02</v>
      </c>
      <c r="C10648" s="1"/>
      <c r="D10648">
        <v>20051014</v>
      </c>
      <c r="E10648">
        <v>1.4133</v>
      </c>
      <c r="F10648">
        <v>1.4055</v>
      </c>
      <c r="G10648">
        <v>1.5054000000000001</v>
      </c>
      <c r="H10648">
        <v>1.0034000000000001</v>
      </c>
      <c r="I10648">
        <v>0.78510000000000002</v>
      </c>
      <c r="J10648">
        <v>0.87580000000000002</v>
      </c>
    </row>
    <row r="10649" spans="1:10" x14ac:dyDescent="0.3">
      <c r="A10649">
        <v>20051017</v>
      </c>
      <c r="B10649">
        <v>0.23</v>
      </c>
      <c r="C10649" s="1"/>
      <c r="D10649">
        <v>20051017</v>
      </c>
      <c r="E10649">
        <v>8.6999999999999994E-2</v>
      </c>
      <c r="F10649">
        <v>-9.4600000000000004E-2</v>
      </c>
      <c r="G10649">
        <v>0.32869999999999999</v>
      </c>
      <c r="H10649">
        <v>0.26190000000000002</v>
      </c>
      <c r="I10649">
        <v>0.18690000000000001</v>
      </c>
      <c r="J10649">
        <v>0.48870000000000002</v>
      </c>
    </row>
    <row r="10650" spans="1:10" x14ac:dyDescent="0.3">
      <c r="A10650">
        <v>20051018</v>
      </c>
      <c r="B10650">
        <v>-0.51</v>
      </c>
      <c r="C10650" s="1"/>
      <c r="D10650">
        <v>20051018</v>
      </c>
      <c r="E10650">
        <v>-1.0688</v>
      </c>
      <c r="F10650">
        <v>-0.97760000000000002</v>
      </c>
      <c r="G10650">
        <v>-1.4944</v>
      </c>
      <c r="H10650">
        <v>-0.69820000000000004</v>
      </c>
      <c r="I10650">
        <v>-0.80059999999999998</v>
      </c>
      <c r="J10650">
        <v>-1.2847999999999999</v>
      </c>
    </row>
    <row r="10651" spans="1:10" x14ac:dyDescent="0.3">
      <c r="A10651">
        <v>20051019</v>
      </c>
      <c r="B10651">
        <v>-0.04</v>
      </c>
      <c r="C10651" s="1"/>
      <c r="D10651">
        <v>20051019</v>
      </c>
      <c r="E10651">
        <v>1.6341000000000001</v>
      </c>
      <c r="F10651">
        <v>2.0024999999999999</v>
      </c>
      <c r="G10651">
        <v>1.7443</v>
      </c>
      <c r="H10651">
        <v>1.5563</v>
      </c>
      <c r="I10651">
        <v>1.4560999999999999</v>
      </c>
      <c r="J10651">
        <v>1.3662000000000001</v>
      </c>
    </row>
    <row r="10652" spans="1:10" x14ac:dyDescent="0.3">
      <c r="A10652">
        <v>20051020</v>
      </c>
      <c r="B10652">
        <v>-0.27</v>
      </c>
      <c r="C10652" s="1"/>
      <c r="D10652">
        <v>20051020</v>
      </c>
      <c r="E10652">
        <v>-1.4863999999999999</v>
      </c>
      <c r="F10652">
        <v>-1.3423</v>
      </c>
      <c r="G10652">
        <v>-1.7756000000000001</v>
      </c>
      <c r="H10652">
        <v>-1.196</v>
      </c>
      <c r="I10652">
        <v>-1.5322</v>
      </c>
      <c r="J10652">
        <v>-1.4540999999999999</v>
      </c>
    </row>
    <row r="10653" spans="1:10" x14ac:dyDescent="0.3">
      <c r="A10653">
        <v>20051021</v>
      </c>
      <c r="B10653">
        <v>0.1</v>
      </c>
      <c r="C10653" s="1"/>
      <c r="D10653">
        <v>20051021</v>
      </c>
      <c r="E10653">
        <v>0.62160000000000004</v>
      </c>
      <c r="F10653">
        <v>0.66759999999999997</v>
      </c>
      <c r="G10653">
        <v>0.92769999999999997</v>
      </c>
      <c r="H10653">
        <v>0.2205</v>
      </c>
      <c r="I10653">
        <v>0.47370000000000001</v>
      </c>
      <c r="J10653">
        <v>0.1132</v>
      </c>
    </row>
    <row r="10654" spans="1:10" x14ac:dyDescent="0.3">
      <c r="A10654">
        <v>20051024</v>
      </c>
      <c r="B10654">
        <v>0.13</v>
      </c>
      <c r="C10654" s="1"/>
      <c r="D10654">
        <v>20051024</v>
      </c>
      <c r="E10654">
        <v>1.9529000000000001</v>
      </c>
      <c r="F10654">
        <v>1.8846000000000001</v>
      </c>
      <c r="G10654">
        <v>2.2094</v>
      </c>
      <c r="H10654">
        <v>1.6020000000000001</v>
      </c>
      <c r="I10654">
        <v>1.7879</v>
      </c>
      <c r="J10654">
        <v>1.599</v>
      </c>
    </row>
    <row r="10655" spans="1:10" x14ac:dyDescent="0.3">
      <c r="A10655">
        <v>20051025</v>
      </c>
      <c r="B10655">
        <v>0.54</v>
      </c>
      <c r="C10655" s="1"/>
      <c r="D10655">
        <v>20051025</v>
      </c>
      <c r="E10655">
        <v>-0.58109999999999995</v>
      </c>
      <c r="F10655">
        <v>-0.75209999999999999</v>
      </c>
      <c r="G10655">
        <v>5.7700000000000001E-2</v>
      </c>
      <c r="H10655">
        <v>-0.49759999999999999</v>
      </c>
      <c r="I10655">
        <v>-0.37280000000000002</v>
      </c>
      <c r="J10655">
        <v>-6.6100000000000006E-2</v>
      </c>
    </row>
    <row r="10656" spans="1:10" x14ac:dyDescent="0.3">
      <c r="A10656">
        <v>20051026</v>
      </c>
      <c r="B10656">
        <v>-0.31</v>
      </c>
      <c r="C10656" s="1"/>
      <c r="D10656">
        <v>20051026</v>
      </c>
      <c r="E10656">
        <v>-0.45900000000000002</v>
      </c>
      <c r="F10656">
        <v>-0.54890000000000005</v>
      </c>
      <c r="G10656">
        <v>-0.88749999999999996</v>
      </c>
      <c r="H10656">
        <v>-0.34089999999999998</v>
      </c>
      <c r="I10656">
        <v>-0.2616</v>
      </c>
      <c r="J10656">
        <v>-0.54079999999999995</v>
      </c>
    </row>
    <row r="10657" spans="1:10" x14ac:dyDescent="0.3">
      <c r="A10657">
        <v>20051027</v>
      </c>
      <c r="B10657">
        <v>-0.22</v>
      </c>
      <c r="C10657" s="1"/>
      <c r="D10657">
        <v>20051027</v>
      </c>
      <c r="E10657">
        <v>-2.0966999999999998</v>
      </c>
      <c r="F10657">
        <v>-2.1389</v>
      </c>
      <c r="G10657">
        <v>-2.0038</v>
      </c>
      <c r="H10657">
        <v>-0.74270000000000003</v>
      </c>
      <c r="I10657">
        <v>-1.127</v>
      </c>
      <c r="J10657">
        <v>-1.2799</v>
      </c>
    </row>
    <row r="10658" spans="1:10" x14ac:dyDescent="0.3">
      <c r="A10658">
        <v>20051028</v>
      </c>
      <c r="B10658">
        <v>0.54</v>
      </c>
      <c r="C10658" s="1"/>
      <c r="D10658">
        <v>20051028</v>
      </c>
      <c r="E10658">
        <v>1.1959</v>
      </c>
      <c r="F10658">
        <v>1.7721</v>
      </c>
      <c r="G10658">
        <v>1.8067</v>
      </c>
      <c r="H10658">
        <v>1.3138000000000001</v>
      </c>
      <c r="I10658">
        <v>1.4639</v>
      </c>
      <c r="J10658">
        <v>1.7856000000000001</v>
      </c>
    </row>
    <row r="10659" spans="1:10" x14ac:dyDescent="0.3">
      <c r="A10659">
        <v>20051031</v>
      </c>
      <c r="B10659">
        <v>-0.3</v>
      </c>
      <c r="C10659" s="1"/>
      <c r="D10659">
        <v>20051031</v>
      </c>
      <c r="E10659">
        <v>1.7024999999999999</v>
      </c>
      <c r="F10659">
        <v>1.8095000000000001</v>
      </c>
      <c r="G10659">
        <v>1.7113</v>
      </c>
      <c r="H10659">
        <v>1.3374999999999999</v>
      </c>
      <c r="I10659">
        <v>0.82689999999999997</v>
      </c>
      <c r="J10659">
        <v>0.72289999999999999</v>
      </c>
    </row>
    <row r="10660" spans="1:10" x14ac:dyDescent="0.3">
      <c r="A10660">
        <v>20051101</v>
      </c>
      <c r="B10660">
        <v>-0.15</v>
      </c>
      <c r="C10660" s="1"/>
      <c r="D10660">
        <v>20051101</v>
      </c>
      <c r="E10660">
        <v>-0.55730000000000002</v>
      </c>
      <c r="F10660">
        <v>-0.30249999999999999</v>
      </c>
      <c r="G10660">
        <v>-0.1084</v>
      </c>
      <c r="H10660">
        <v>0.24510000000000001</v>
      </c>
      <c r="I10660">
        <v>-0.20219999999999999</v>
      </c>
      <c r="J10660">
        <v>-0.51339999999999997</v>
      </c>
    </row>
    <row r="10661" spans="1:10" x14ac:dyDescent="0.3">
      <c r="A10661">
        <v>20051102</v>
      </c>
      <c r="B10661">
        <v>-0.08</v>
      </c>
      <c r="C10661" s="1"/>
      <c r="D10661">
        <v>20051102</v>
      </c>
      <c r="E10661">
        <v>1.8158000000000001</v>
      </c>
      <c r="F10661">
        <v>2.0689000000000002</v>
      </c>
      <c r="G10661">
        <v>2.1291000000000002</v>
      </c>
      <c r="H10661">
        <v>1.3989</v>
      </c>
      <c r="I10661">
        <v>1.0565</v>
      </c>
      <c r="J10661">
        <v>0.93189999999999995</v>
      </c>
    </row>
    <row r="10662" spans="1:10" x14ac:dyDescent="0.3">
      <c r="A10662">
        <v>20051103</v>
      </c>
      <c r="B10662">
        <v>-0.06</v>
      </c>
      <c r="C10662" s="1"/>
      <c r="D10662">
        <v>20051103</v>
      </c>
      <c r="E10662">
        <v>0.50380000000000003</v>
      </c>
      <c r="F10662">
        <v>0.16389999999999999</v>
      </c>
      <c r="G10662">
        <v>0.2026</v>
      </c>
      <c r="H10662">
        <v>0.26569999999999999</v>
      </c>
      <c r="I10662">
        <v>0.57899999999999996</v>
      </c>
      <c r="J10662">
        <v>0.44219999999999998</v>
      </c>
    </row>
    <row r="10663" spans="1:10" x14ac:dyDescent="0.3">
      <c r="A10663">
        <v>20051104</v>
      </c>
      <c r="B10663">
        <v>-0.28999999999999998</v>
      </c>
      <c r="C10663" s="1"/>
      <c r="D10663">
        <v>20051104</v>
      </c>
      <c r="E10663">
        <v>0.11509999999999999</v>
      </c>
      <c r="F10663">
        <v>-0.12809999999999999</v>
      </c>
      <c r="G10663">
        <v>-0.20219999999999999</v>
      </c>
      <c r="H10663">
        <v>6.4999999999999997E-3</v>
      </c>
      <c r="I10663">
        <v>0.34760000000000002</v>
      </c>
      <c r="J10663">
        <v>-0.26440000000000002</v>
      </c>
    </row>
    <row r="10664" spans="1:10" x14ac:dyDescent="0.3">
      <c r="A10664">
        <v>20051107</v>
      </c>
      <c r="B10664">
        <v>-0.13</v>
      </c>
      <c r="C10664" s="1"/>
      <c r="D10664">
        <v>20051107</v>
      </c>
      <c r="E10664">
        <v>0.53959999999999997</v>
      </c>
      <c r="F10664">
        <v>0.42899999999999999</v>
      </c>
      <c r="G10664">
        <v>0.4073</v>
      </c>
      <c r="H10664">
        <v>0.30690000000000001</v>
      </c>
      <c r="I10664">
        <v>0.31459999999999999</v>
      </c>
      <c r="J10664">
        <v>0.1706</v>
      </c>
    </row>
    <row r="10665" spans="1:10" x14ac:dyDescent="0.3">
      <c r="A10665">
        <v>20051108</v>
      </c>
      <c r="B10665">
        <v>0.02</v>
      </c>
      <c r="C10665" s="1"/>
      <c r="D10665">
        <v>20051108</v>
      </c>
      <c r="E10665">
        <v>-0.62970000000000004</v>
      </c>
      <c r="F10665">
        <v>-0.63080000000000003</v>
      </c>
      <c r="G10665">
        <v>-0.63260000000000005</v>
      </c>
      <c r="H10665">
        <v>-0.29730000000000001</v>
      </c>
      <c r="I10665">
        <v>-0.41930000000000001</v>
      </c>
      <c r="J10665">
        <v>-0.25430000000000003</v>
      </c>
    </row>
    <row r="10666" spans="1:10" x14ac:dyDescent="0.3">
      <c r="A10666">
        <v>20051109</v>
      </c>
      <c r="B10666">
        <v>-0.01</v>
      </c>
      <c r="C10666" s="1"/>
      <c r="D10666">
        <v>20051109</v>
      </c>
      <c r="E10666">
        <v>0.30480000000000002</v>
      </c>
      <c r="F10666">
        <v>0.46800000000000003</v>
      </c>
      <c r="G10666">
        <v>0.49569999999999997</v>
      </c>
      <c r="H10666">
        <v>0.21210000000000001</v>
      </c>
      <c r="I10666">
        <v>0.24299999999999999</v>
      </c>
      <c r="J10666">
        <v>5.9999999999999995E-4</v>
      </c>
    </row>
    <row r="10667" spans="1:10" x14ac:dyDescent="0.3">
      <c r="A10667">
        <v>20051110</v>
      </c>
      <c r="B10667">
        <v>-0.15</v>
      </c>
      <c r="C10667" s="1"/>
      <c r="D10667">
        <v>20051110</v>
      </c>
      <c r="E10667">
        <v>0.51539999999999997</v>
      </c>
      <c r="F10667">
        <v>0.86339999999999995</v>
      </c>
      <c r="G10667">
        <v>0.44440000000000002</v>
      </c>
      <c r="H10667">
        <v>0.84609999999999996</v>
      </c>
      <c r="I10667">
        <v>1.1025</v>
      </c>
      <c r="J10667">
        <v>0.60719999999999996</v>
      </c>
    </row>
    <row r="10668" spans="1:10" x14ac:dyDescent="0.3">
      <c r="A10668">
        <v>20051111</v>
      </c>
      <c r="B10668">
        <v>0.13</v>
      </c>
      <c r="C10668" s="1"/>
      <c r="D10668">
        <v>20051111</v>
      </c>
      <c r="E10668">
        <v>0.27639999999999998</v>
      </c>
      <c r="F10668">
        <v>0.21490000000000001</v>
      </c>
      <c r="G10668">
        <v>0.42749999999999999</v>
      </c>
      <c r="H10668">
        <v>0.26269999999999999</v>
      </c>
      <c r="I10668">
        <v>0.22539999999999999</v>
      </c>
      <c r="J10668">
        <v>0.37109999999999999</v>
      </c>
    </row>
    <row r="10669" spans="1:10" x14ac:dyDescent="0.3">
      <c r="A10669">
        <v>20051114</v>
      </c>
      <c r="B10669">
        <v>-0.08</v>
      </c>
      <c r="C10669" s="1"/>
      <c r="D10669">
        <v>20051114</v>
      </c>
      <c r="E10669">
        <v>-0.2261</v>
      </c>
      <c r="F10669">
        <v>-0.51900000000000002</v>
      </c>
      <c r="G10669">
        <v>-0.35699999999999998</v>
      </c>
      <c r="H10669">
        <v>-8.8800000000000004E-2</v>
      </c>
      <c r="I10669">
        <v>5.7999999999999996E-3</v>
      </c>
      <c r="J10669">
        <v>-0.1113</v>
      </c>
    </row>
    <row r="10670" spans="1:10" x14ac:dyDescent="0.3">
      <c r="A10670">
        <v>20051115</v>
      </c>
      <c r="B10670">
        <v>-0.02</v>
      </c>
      <c r="C10670" s="1"/>
      <c r="D10670">
        <v>20051115</v>
      </c>
      <c r="E10670">
        <v>-0.98699999999999999</v>
      </c>
      <c r="F10670">
        <v>-1.2036</v>
      </c>
      <c r="G10670">
        <v>-1.1408</v>
      </c>
      <c r="H10670">
        <v>-0.3669</v>
      </c>
      <c r="I10670">
        <v>-0.57779999999999998</v>
      </c>
      <c r="J10670">
        <v>-0.25750000000000001</v>
      </c>
    </row>
    <row r="10671" spans="1:10" x14ac:dyDescent="0.3">
      <c r="A10671">
        <v>20051116</v>
      </c>
      <c r="B10671">
        <v>0.19</v>
      </c>
      <c r="C10671" s="1"/>
      <c r="D10671">
        <v>20051116</v>
      </c>
      <c r="E10671">
        <v>-0.37469999999999998</v>
      </c>
      <c r="F10671">
        <v>-0.1384</v>
      </c>
      <c r="G10671">
        <v>-5.7599999999999998E-2</v>
      </c>
      <c r="H10671">
        <v>0.18629999999999999</v>
      </c>
      <c r="I10671">
        <v>4.0899999999999999E-2</v>
      </c>
      <c r="J10671">
        <v>0.25159999999999999</v>
      </c>
    </row>
    <row r="10672" spans="1:10" x14ac:dyDescent="0.3">
      <c r="A10672">
        <v>20051117</v>
      </c>
      <c r="B10672">
        <v>-0.39</v>
      </c>
      <c r="C10672" s="1"/>
      <c r="D10672">
        <v>20051117</v>
      </c>
      <c r="E10672">
        <v>1.7703</v>
      </c>
      <c r="F10672">
        <v>1.7667999999999999</v>
      </c>
      <c r="G10672">
        <v>1.6439999999999999</v>
      </c>
      <c r="H10672">
        <v>1.3284</v>
      </c>
      <c r="I10672">
        <v>1.1625000000000001</v>
      </c>
      <c r="J10672">
        <v>0.67459999999999998</v>
      </c>
    </row>
    <row r="10673" spans="1:10" x14ac:dyDescent="0.3">
      <c r="A10673">
        <v>20051118</v>
      </c>
      <c r="B10673">
        <v>-0.02</v>
      </c>
      <c r="C10673" s="1"/>
      <c r="D10673">
        <v>20051118</v>
      </c>
      <c r="E10673">
        <v>0.75429999999999997</v>
      </c>
      <c r="F10673">
        <v>0.65500000000000003</v>
      </c>
      <c r="G10673">
        <v>0.62290000000000001</v>
      </c>
      <c r="H10673">
        <v>0.3044</v>
      </c>
      <c r="I10673">
        <v>0.4531</v>
      </c>
      <c r="J10673">
        <v>0.40060000000000001</v>
      </c>
    </row>
    <row r="10674" spans="1:10" x14ac:dyDescent="0.3">
      <c r="A10674">
        <v>20051121</v>
      </c>
      <c r="B10674">
        <v>0.15</v>
      </c>
      <c r="C10674" s="1"/>
      <c r="D10674">
        <v>20051121</v>
      </c>
      <c r="E10674">
        <v>0.98750000000000004</v>
      </c>
      <c r="F10674">
        <v>0.8911</v>
      </c>
      <c r="G10674">
        <v>1.0259</v>
      </c>
      <c r="H10674">
        <v>0.4027</v>
      </c>
      <c r="I10674">
        <v>0.55130000000000001</v>
      </c>
      <c r="J10674">
        <v>0.65910000000000002</v>
      </c>
    </row>
    <row r="10675" spans="1:10" x14ac:dyDescent="0.3">
      <c r="A10675">
        <v>20051122</v>
      </c>
      <c r="B10675">
        <v>0.33</v>
      </c>
      <c r="C10675" s="1"/>
      <c r="D10675">
        <v>20051122</v>
      </c>
      <c r="E10675">
        <v>0.47820000000000001</v>
      </c>
      <c r="F10675">
        <v>0.3382</v>
      </c>
      <c r="G10675">
        <v>0.85660000000000003</v>
      </c>
      <c r="H10675">
        <v>0.36899999999999999</v>
      </c>
      <c r="I10675">
        <v>0.37080000000000002</v>
      </c>
      <c r="J10675">
        <v>0.65290000000000004</v>
      </c>
    </row>
    <row r="10676" spans="1:10" x14ac:dyDescent="0.3">
      <c r="A10676">
        <v>20051123</v>
      </c>
      <c r="B10676">
        <v>-7.0000000000000007E-2</v>
      </c>
      <c r="C10676" s="1"/>
      <c r="D10676">
        <v>20051123</v>
      </c>
      <c r="E10676">
        <v>7.8700000000000006E-2</v>
      </c>
      <c r="F10676">
        <v>0.14369999999999999</v>
      </c>
      <c r="G10676">
        <v>1.54E-2</v>
      </c>
      <c r="H10676">
        <v>0.39910000000000001</v>
      </c>
      <c r="I10676">
        <v>0.39529999999999998</v>
      </c>
      <c r="J10676">
        <v>0.32429999999999998</v>
      </c>
    </row>
    <row r="10677" spans="1:10" x14ac:dyDescent="0.3">
      <c r="A10677">
        <v>20051125</v>
      </c>
      <c r="B10677">
        <v>0.13</v>
      </c>
      <c r="C10677" s="1"/>
      <c r="D10677">
        <v>20051125</v>
      </c>
      <c r="E10677">
        <v>9.64E-2</v>
      </c>
      <c r="F10677">
        <v>8.1199999999999994E-2</v>
      </c>
      <c r="G10677">
        <v>9.4299999999999995E-2</v>
      </c>
      <c r="H10677">
        <v>-1.55E-2</v>
      </c>
      <c r="I10677">
        <v>0.29799999999999999</v>
      </c>
      <c r="J10677">
        <v>0.2417</v>
      </c>
    </row>
    <row r="10678" spans="1:10" x14ac:dyDescent="0.3">
      <c r="A10678">
        <v>20051128</v>
      </c>
      <c r="B10678">
        <v>-0.14000000000000001</v>
      </c>
      <c r="C10678" s="1"/>
      <c r="D10678">
        <v>20051128</v>
      </c>
      <c r="E10678">
        <v>-1.589</v>
      </c>
      <c r="F10678">
        <v>-1.6206</v>
      </c>
      <c r="G10678">
        <v>-1.6548</v>
      </c>
      <c r="H10678">
        <v>-0.76619999999999999</v>
      </c>
      <c r="I10678">
        <v>-0.93410000000000004</v>
      </c>
      <c r="J10678">
        <v>-0.98650000000000004</v>
      </c>
    </row>
    <row r="10679" spans="1:10" x14ac:dyDescent="0.3">
      <c r="A10679">
        <v>20051129</v>
      </c>
      <c r="B10679">
        <v>0.21</v>
      </c>
      <c r="C10679" s="1"/>
      <c r="D10679">
        <v>20051129</v>
      </c>
      <c r="E10679">
        <v>0.17319999999999999</v>
      </c>
      <c r="F10679">
        <v>0.4254</v>
      </c>
      <c r="G10679">
        <v>0.3508</v>
      </c>
      <c r="H10679">
        <v>-0.16339999999999999</v>
      </c>
      <c r="I10679">
        <v>-1.1900000000000001E-2</v>
      </c>
      <c r="J10679">
        <v>8.4099999999999994E-2</v>
      </c>
    </row>
    <row r="10680" spans="1:10" x14ac:dyDescent="0.3">
      <c r="A10680">
        <v>20051130</v>
      </c>
      <c r="B10680">
        <v>-0.31</v>
      </c>
      <c r="C10680" s="1"/>
      <c r="D10680">
        <v>20051130</v>
      </c>
      <c r="E10680">
        <v>0.68289999999999995</v>
      </c>
      <c r="F10680">
        <v>0.55959999999999999</v>
      </c>
      <c r="G10680">
        <v>0.37509999999999999</v>
      </c>
      <c r="H10680">
        <v>-0.30349999999999999</v>
      </c>
      <c r="I10680">
        <v>-0.56910000000000005</v>
      </c>
      <c r="J10680">
        <v>-0.62309999999999999</v>
      </c>
    </row>
    <row r="10681" spans="1:10" x14ac:dyDescent="0.3">
      <c r="A10681">
        <v>20051201</v>
      </c>
      <c r="B10681">
        <v>0</v>
      </c>
      <c r="C10681" s="1"/>
      <c r="D10681">
        <v>20051201</v>
      </c>
      <c r="E10681">
        <v>1.7699</v>
      </c>
      <c r="F10681">
        <v>1.7513000000000001</v>
      </c>
      <c r="G10681">
        <v>1.8292999999999999</v>
      </c>
      <c r="H10681">
        <v>1.2479</v>
      </c>
      <c r="I10681">
        <v>1.2498</v>
      </c>
      <c r="J10681">
        <v>1.1899</v>
      </c>
    </row>
    <row r="10682" spans="1:10" x14ac:dyDescent="0.3">
      <c r="A10682">
        <v>20051202</v>
      </c>
      <c r="B10682">
        <v>0.09</v>
      </c>
      <c r="C10682" s="1"/>
      <c r="D10682">
        <v>20051202</v>
      </c>
      <c r="E10682">
        <v>8.8400000000000006E-2</v>
      </c>
      <c r="F10682">
        <v>0.1366</v>
      </c>
      <c r="G10682">
        <v>0.21909999999999999</v>
      </c>
      <c r="H10682">
        <v>4.9200000000000001E-2</v>
      </c>
      <c r="I10682">
        <v>1.21E-2</v>
      </c>
      <c r="J10682">
        <v>0.1077</v>
      </c>
    </row>
    <row r="10683" spans="1:10" x14ac:dyDescent="0.3">
      <c r="A10683">
        <v>20051205</v>
      </c>
      <c r="B10683">
        <v>0.32</v>
      </c>
      <c r="C10683" s="1"/>
      <c r="D10683">
        <v>20051205</v>
      </c>
      <c r="E10683">
        <v>-0.45700000000000002</v>
      </c>
      <c r="F10683">
        <v>-0.62239999999999995</v>
      </c>
      <c r="G10683">
        <v>-0.1028</v>
      </c>
      <c r="H10683">
        <v>-0.52959999999999996</v>
      </c>
      <c r="I10683">
        <v>-0.16070000000000001</v>
      </c>
      <c r="J10683">
        <v>-0.23530000000000001</v>
      </c>
    </row>
    <row r="10684" spans="1:10" x14ac:dyDescent="0.3">
      <c r="A10684">
        <v>20051206</v>
      </c>
      <c r="B10684">
        <v>0.04</v>
      </c>
      <c r="C10684" s="1"/>
      <c r="D10684">
        <v>20051206</v>
      </c>
      <c r="E10684">
        <v>0.15459999999999999</v>
      </c>
      <c r="F10684">
        <v>0.1628</v>
      </c>
      <c r="G10684">
        <v>0.28789999999999999</v>
      </c>
      <c r="H10684">
        <v>0.26050000000000001</v>
      </c>
      <c r="I10684">
        <v>-1.5800000000000002E-2</v>
      </c>
      <c r="J10684">
        <v>0.20549999999999999</v>
      </c>
    </row>
    <row r="10685" spans="1:10" x14ac:dyDescent="0.3">
      <c r="A10685">
        <v>20051207</v>
      </c>
      <c r="B10685">
        <v>-0.14000000000000001</v>
      </c>
      <c r="C10685" s="1"/>
      <c r="D10685">
        <v>20051207</v>
      </c>
      <c r="E10685">
        <v>-0.56020000000000003</v>
      </c>
      <c r="F10685">
        <v>-0.64339999999999997</v>
      </c>
      <c r="G10685">
        <v>-0.61209999999999998</v>
      </c>
      <c r="H10685">
        <v>-0.30520000000000003</v>
      </c>
      <c r="I10685">
        <v>-0.46679999999999999</v>
      </c>
      <c r="J10685">
        <v>-0.53990000000000005</v>
      </c>
    </row>
    <row r="10686" spans="1:10" x14ac:dyDescent="0.3">
      <c r="A10686">
        <v>20051208</v>
      </c>
      <c r="B10686">
        <v>0</v>
      </c>
      <c r="C10686" s="1"/>
      <c r="D10686">
        <v>20051208</v>
      </c>
      <c r="E10686">
        <v>0.30230000000000001</v>
      </c>
      <c r="F10686">
        <v>0.1343</v>
      </c>
      <c r="G10686">
        <v>0.29139999999999999</v>
      </c>
      <c r="H10686">
        <v>-4.41E-2</v>
      </c>
      <c r="I10686">
        <v>-9.9500000000000005E-2</v>
      </c>
      <c r="J10686">
        <v>-3.8300000000000001E-2</v>
      </c>
    </row>
    <row r="10687" spans="1:10" x14ac:dyDescent="0.3">
      <c r="A10687">
        <v>20051209</v>
      </c>
      <c r="B10687">
        <v>-0.25</v>
      </c>
      <c r="C10687" s="1"/>
      <c r="D10687">
        <v>20051209</v>
      </c>
      <c r="E10687">
        <v>0.54520000000000002</v>
      </c>
      <c r="F10687">
        <v>0.49830000000000002</v>
      </c>
      <c r="G10687">
        <v>0.29099999999999998</v>
      </c>
      <c r="H10687">
        <v>0.40489999999999998</v>
      </c>
      <c r="I10687">
        <v>0.28089999999999998</v>
      </c>
      <c r="J10687">
        <v>0.15260000000000001</v>
      </c>
    </row>
    <row r="10688" spans="1:10" x14ac:dyDescent="0.3">
      <c r="A10688">
        <v>20051212</v>
      </c>
      <c r="B10688">
        <v>0.15</v>
      </c>
      <c r="C10688" s="1"/>
      <c r="D10688">
        <v>20051212</v>
      </c>
      <c r="E10688">
        <v>0.1767</v>
      </c>
      <c r="F10688">
        <v>9.1899999999999996E-2</v>
      </c>
      <c r="G10688">
        <v>0.29830000000000001</v>
      </c>
      <c r="H10688">
        <v>-6.1999999999999998E-3</v>
      </c>
      <c r="I10688">
        <v>0.11550000000000001</v>
      </c>
      <c r="J10688">
        <v>0.1656</v>
      </c>
    </row>
    <row r="10689" spans="1:10" x14ac:dyDescent="0.3">
      <c r="A10689">
        <v>20051213</v>
      </c>
      <c r="B10689">
        <v>0.35</v>
      </c>
      <c r="C10689" s="1"/>
      <c r="D10689">
        <v>20051213</v>
      </c>
      <c r="E10689">
        <v>-0.2412</v>
      </c>
      <c r="F10689">
        <v>-6.1999999999999998E-3</v>
      </c>
      <c r="G10689">
        <v>2.7900000000000001E-2</v>
      </c>
      <c r="H10689">
        <v>2.4E-2</v>
      </c>
      <c r="I10689">
        <v>0.81410000000000005</v>
      </c>
      <c r="J10689">
        <v>0.46139999999999998</v>
      </c>
    </row>
    <row r="10690" spans="1:10" x14ac:dyDescent="0.3">
      <c r="A10690">
        <v>20051214</v>
      </c>
      <c r="B10690">
        <v>0.62</v>
      </c>
      <c r="C10690" s="1"/>
      <c r="D10690">
        <v>20051214</v>
      </c>
      <c r="E10690">
        <v>-0.13089999999999999</v>
      </c>
      <c r="F10690">
        <v>0.27679999999999999</v>
      </c>
      <c r="G10690">
        <v>0.6532</v>
      </c>
      <c r="H10690">
        <v>-6.7999999999999996E-3</v>
      </c>
      <c r="I10690">
        <v>0.50060000000000004</v>
      </c>
      <c r="J10690">
        <v>0.45050000000000001</v>
      </c>
    </row>
    <row r="10691" spans="1:10" x14ac:dyDescent="0.3">
      <c r="A10691">
        <v>20051215</v>
      </c>
      <c r="B10691">
        <v>-0.14000000000000001</v>
      </c>
      <c r="C10691" s="1"/>
      <c r="D10691">
        <v>20051215</v>
      </c>
      <c r="E10691">
        <v>-0.49070000000000003</v>
      </c>
      <c r="F10691">
        <v>-0.94769999999999999</v>
      </c>
      <c r="G10691">
        <v>-0.9234</v>
      </c>
      <c r="H10691">
        <v>-0.2676</v>
      </c>
      <c r="I10691">
        <v>-0.1346</v>
      </c>
      <c r="J10691">
        <v>-0.1242</v>
      </c>
    </row>
    <row r="10692" spans="1:10" x14ac:dyDescent="0.3">
      <c r="A10692">
        <v>20051216</v>
      </c>
      <c r="B10692">
        <v>-0.2</v>
      </c>
      <c r="C10692" s="1"/>
      <c r="D10692">
        <v>20051216</v>
      </c>
      <c r="E10692">
        <v>-0.25390000000000001</v>
      </c>
      <c r="F10692">
        <v>-0.11600000000000001</v>
      </c>
      <c r="G10692">
        <v>-0.50670000000000004</v>
      </c>
      <c r="H10692">
        <v>-0.21299999999999999</v>
      </c>
      <c r="I10692">
        <v>-0.24010000000000001</v>
      </c>
      <c r="J10692">
        <v>-0.35830000000000001</v>
      </c>
    </row>
    <row r="10693" spans="1:10" x14ac:dyDescent="0.3">
      <c r="A10693">
        <v>20051219</v>
      </c>
      <c r="B10693">
        <v>0.16</v>
      </c>
      <c r="C10693" s="1"/>
      <c r="D10693">
        <v>20051219</v>
      </c>
      <c r="E10693">
        <v>-1.3826000000000001</v>
      </c>
      <c r="F10693">
        <v>-1.5176000000000001</v>
      </c>
      <c r="G10693">
        <v>-1.2883</v>
      </c>
      <c r="H10693">
        <v>-0.7419</v>
      </c>
      <c r="I10693">
        <v>-0.71519999999999995</v>
      </c>
      <c r="J10693">
        <v>-0.50770000000000004</v>
      </c>
    </row>
    <row r="10694" spans="1:10" x14ac:dyDescent="0.3">
      <c r="A10694">
        <v>20051220</v>
      </c>
      <c r="B10694">
        <v>0.15</v>
      </c>
      <c r="C10694" s="1"/>
      <c r="D10694">
        <v>20051220</v>
      </c>
      <c r="E10694">
        <v>-9.8000000000000004E-2</v>
      </c>
      <c r="F10694">
        <v>3.09E-2</v>
      </c>
      <c r="G10694">
        <v>0.18140000000000001</v>
      </c>
      <c r="H10694">
        <v>-7.6100000000000001E-2</v>
      </c>
      <c r="I10694">
        <v>0.13400000000000001</v>
      </c>
      <c r="J10694">
        <v>-6.3899999999999998E-2</v>
      </c>
    </row>
    <row r="10695" spans="1:10" x14ac:dyDescent="0.3">
      <c r="A10695">
        <v>20051221</v>
      </c>
      <c r="B10695">
        <v>-0.1</v>
      </c>
      <c r="C10695" s="1"/>
      <c r="D10695">
        <v>20051221</v>
      </c>
      <c r="E10695">
        <v>1.1375999999999999</v>
      </c>
      <c r="F10695">
        <v>0.76600000000000001</v>
      </c>
      <c r="G10695">
        <v>0.95960000000000001</v>
      </c>
      <c r="H10695">
        <v>0.2828</v>
      </c>
      <c r="I10695">
        <v>0.30120000000000002</v>
      </c>
      <c r="J10695">
        <v>0.25280000000000002</v>
      </c>
    </row>
    <row r="10696" spans="1:10" x14ac:dyDescent="0.3">
      <c r="A10696">
        <v>20051222</v>
      </c>
      <c r="B10696">
        <v>-0.41</v>
      </c>
      <c r="C10696" s="1"/>
      <c r="D10696">
        <v>20051222</v>
      </c>
      <c r="E10696">
        <v>0.76929999999999998</v>
      </c>
      <c r="F10696">
        <v>0.49659999999999999</v>
      </c>
      <c r="G10696">
        <v>0.3261</v>
      </c>
      <c r="H10696">
        <v>0.59719999999999995</v>
      </c>
      <c r="I10696">
        <v>0.59640000000000004</v>
      </c>
      <c r="J10696">
        <v>0.2278</v>
      </c>
    </row>
    <row r="10697" spans="1:10" x14ac:dyDescent="0.3">
      <c r="A10697">
        <v>20051223</v>
      </c>
      <c r="B10697">
        <v>-0.09</v>
      </c>
      <c r="C10697" s="1"/>
      <c r="D10697">
        <v>20051223</v>
      </c>
      <c r="E10697">
        <v>0.37609999999999999</v>
      </c>
      <c r="F10697">
        <v>0.2772</v>
      </c>
      <c r="G10697">
        <v>0.31690000000000002</v>
      </c>
      <c r="H10697">
        <v>0.15429999999999999</v>
      </c>
      <c r="I10697">
        <v>6.6699999999999995E-2</v>
      </c>
      <c r="J10697">
        <v>2.7799999999999998E-2</v>
      </c>
    </row>
    <row r="10698" spans="1:10" x14ac:dyDescent="0.3">
      <c r="A10698">
        <v>20051227</v>
      </c>
      <c r="B10698">
        <v>-0.21</v>
      </c>
      <c r="C10698" s="1"/>
      <c r="D10698">
        <v>20051227</v>
      </c>
      <c r="E10698">
        <v>-1.3509</v>
      </c>
      <c r="F10698">
        <v>-1.3238000000000001</v>
      </c>
      <c r="G10698">
        <v>-1.4737</v>
      </c>
      <c r="H10698">
        <v>-0.77190000000000003</v>
      </c>
      <c r="I10698">
        <v>-0.90369999999999995</v>
      </c>
      <c r="J10698">
        <v>-1.0739000000000001</v>
      </c>
    </row>
    <row r="10699" spans="1:10" x14ac:dyDescent="0.3">
      <c r="A10699">
        <v>20051228</v>
      </c>
      <c r="B10699">
        <v>0.08</v>
      </c>
      <c r="C10699" s="1"/>
      <c r="D10699">
        <v>20051228</v>
      </c>
      <c r="E10699">
        <v>0.50009999999999999</v>
      </c>
      <c r="F10699">
        <v>0.54339999999999999</v>
      </c>
      <c r="G10699">
        <v>0.6452</v>
      </c>
      <c r="H10699">
        <v>0.1852</v>
      </c>
      <c r="I10699">
        <v>0.13600000000000001</v>
      </c>
      <c r="J10699">
        <v>0.20960000000000001</v>
      </c>
    </row>
    <row r="10700" spans="1:10" x14ac:dyDescent="0.3">
      <c r="A10700">
        <v>20051229</v>
      </c>
      <c r="B10700">
        <v>-0.14000000000000001</v>
      </c>
      <c r="C10700" s="1"/>
      <c r="D10700">
        <v>20051229</v>
      </c>
      <c r="E10700">
        <v>-0.21379999999999999</v>
      </c>
      <c r="F10700">
        <v>-0.2056</v>
      </c>
      <c r="G10700">
        <v>-0.28660000000000002</v>
      </c>
      <c r="H10700">
        <v>-0.13339999999999999</v>
      </c>
      <c r="I10700">
        <v>-0.23880000000000001</v>
      </c>
      <c r="J10700">
        <v>-0.34010000000000001</v>
      </c>
    </row>
    <row r="10701" spans="1:10" x14ac:dyDescent="0.3">
      <c r="A10701">
        <v>20051230</v>
      </c>
      <c r="B10701">
        <v>-0.09</v>
      </c>
      <c r="C10701" s="1"/>
      <c r="D10701">
        <v>20051230</v>
      </c>
      <c r="E10701">
        <v>-0.4365</v>
      </c>
      <c r="F10701">
        <v>-0.77380000000000004</v>
      </c>
      <c r="G10701">
        <v>-0.5867</v>
      </c>
      <c r="H10701">
        <v>-0.45629999999999998</v>
      </c>
      <c r="I10701">
        <v>-0.47060000000000002</v>
      </c>
      <c r="J10701">
        <v>-0.49320000000000003</v>
      </c>
    </row>
    <row r="10702" spans="1:10" x14ac:dyDescent="0.3">
      <c r="A10702">
        <v>20060103</v>
      </c>
      <c r="B10702">
        <v>0.17</v>
      </c>
      <c r="C10702" s="1"/>
      <c r="D10702">
        <v>20060103</v>
      </c>
      <c r="E10702">
        <v>1.3564000000000001</v>
      </c>
      <c r="F10702">
        <v>1.3277000000000001</v>
      </c>
      <c r="G10702">
        <v>1.6538999999999999</v>
      </c>
      <c r="H10702">
        <v>1.4709000000000001</v>
      </c>
      <c r="I10702">
        <v>1.5891999999999999</v>
      </c>
      <c r="J10702">
        <v>1.5213000000000001</v>
      </c>
    </row>
    <row r="10703" spans="1:10" x14ac:dyDescent="0.3">
      <c r="A10703">
        <v>20060104</v>
      </c>
      <c r="B10703">
        <v>-0.44</v>
      </c>
      <c r="C10703" s="1"/>
      <c r="D10703">
        <v>20060104</v>
      </c>
      <c r="E10703">
        <v>1.103</v>
      </c>
      <c r="F10703">
        <v>0.56040000000000001</v>
      </c>
      <c r="G10703">
        <v>0.6048</v>
      </c>
      <c r="H10703">
        <v>0.7389</v>
      </c>
      <c r="I10703">
        <v>0.35039999999999999</v>
      </c>
      <c r="J10703">
        <v>0.35949999999999999</v>
      </c>
    </row>
    <row r="10704" spans="1:10" x14ac:dyDescent="0.3">
      <c r="A10704">
        <v>20060105</v>
      </c>
      <c r="B10704">
        <v>-0.54</v>
      </c>
      <c r="C10704" s="1"/>
      <c r="D10704">
        <v>20060105</v>
      </c>
      <c r="E10704">
        <v>0.68120000000000003</v>
      </c>
      <c r="F10704">
        <v>0.18609999999999999</v>
      </c>
      <c r="G10704">
        <v>-0.20910000000000001</v>
      </c>
      <c r="H10704">
        <v>0.1178</v>
      </c>
      <c r="I10704">
        <v>6.1100000000000002E-2</v>
      </c>
      <c r="J10704">
        <v>-7.1400000000000005E-2</v>
      </c>
    </row>
    <row r="10705" spans="1:10" x14ac:dyDescent="0.3">
      <c r="A10705">
        <v>20060106</v>
      </c>
      <c r="B10705">
        <v>-0.04</v>
      </c>
      <c r="C10705" s="1"/>
      <c r="D10705">
        <v>20060106</v>
      </c>
      <c r="E10705">
        <v>1.1134999999999999</v>
      </c>
      <c r="F10705">
        <v>0.94640000000000002</v>
      </c>
      <c r="G10705">
        <v>1.0342</v>
      </c>
      <c r="H10705">
        <v>0.97870000000000001</v>
      </c>
      <c r="I10705">
        <v>0.85940000000000005</v>
      </c>
      <c r="J10705">
        <v>0.96819999999999995</v>
      </c>
    </row>
    <row r="10706" spans="1:10" x14ac:dyDescent="0.3">
      <c r="A10706">
        <v>20060109</v>
      </c>
      <c r="B10706">
        <v>0.04</v>
      </c>
      <c r="C10706" s="1"/>
      <c r="D10706">
        <v>20060109</v>
      </c>
      <c r="E10706">
        <v>1.0173000000000001</v>
      </c>
      <c r="F10706">
        <v>0.79879999999999995</v>
      </c>
      <c r="G10706">
        <v>1.0158</v>
      </c>
      <c r="H10706">
        <v>0.32379999999999998</v>
      </c>
      <c r="I10706">
        <v>0.47</v>
      </c>
      <c r="J10706">
        <v>0.40749999999999997</v>
      </c>
    </row>
    <row r="10707" spans="1:10" x14ac:dyDescent="0.3">
      <c r="A10707">
        <v>20060110</v>
      </c>
      <c r="B10707">
        <v>-0.13</v>
      </c>
      <c r="C10707" s="1"/>
      <c r="D10707">
        <v>20060110</v>
      </c>
      <c r="E10707">
        <v>0.69740000000000002</v>
      </c>
      <c r="F10707">
        <v>0.49759999999999999</v>
      </c>
      <c r="G10707">
        <v>0.64410000000000001</v>
      </c>
      <c r="H10707">
        <v>0.20280000000000001</v>
      </c>
      <c r="I10707">
        <v>-0.1047</v>
      </c>
      <c r="J10707">
        <v>4.8999999999999998E-3</v>
      </c>
    </row>
    <row r="10708" spans="1:10" x14ac:dyDescent="0.3">
      <c r="A10708">
        <v>20060111</v>
      </c>
      <c r="B10708">
        <v>-0.36</v>
      </c>
      <c r="C10708" s="1"/>
      <c r="D10708">
        <v>20060111</v>
      </c>
      <c r="E10708">
        <v>0.23</v>
      </c>
      <c r="F10708">
        <v>-4.36E-2</v>
      </c>
      <c r="G10708">
        <v>-0.1084</v>
      </c>
      <c r="H10708">
        <v>0.54810000000000003</v>
      </c>
      <c r="I10708">
        <v>0.3639</v>
      </c>
      <c r="J10708">
        <v>0.16500000000000001</v>
      </c>
    </row>
    <row r="10709" spans="1:10" x14ac:dyDescent="0.3">
      <c r="A10709">
        <v>20060112</v>
      </c>
      <c r="B10709">
        <v>-0.15</v>
      </c>
      <c r="C10709" s="1"/>
      <c r="D10709">
        <v>20060112</v>
      </c>
      <c r="E10709">
        <v>-0.45979999999999999</v>
      </c>
      <c r="F10709">
        <v>-0.53129999999999999</v>
      </c>
      <c r="G10709">
        <v>-0.68559999999999999</v>
      </c>
      <c r="H10709">
        <v>-0.59470000000000001</v>
      </c>
      <c r="I10709">
        <v>-0.66339999999999999</v>
      </c>
      <c r="J10709">
        <v>-0.66269999999999996</v>
      </c>
    </row>
    <row r="10710" spans="1:10" x14ac:dyDescent="0.3">
      <c r="A10710">
        <v>20060113</v>
      </c>
      <c r="B10710">
        <v>0.02</v>
      </c>
      <c r="C10710" s="1"/>
      <c r="D10710">
        <v>20060113</v>
      </c>
      <c r="E10710">
        <v>0.33560000000000001</v>
      </c>
      <c r="F10710">
        <v>0.25800000000000001</v>
      </c>
      <c r="G10710">
        <v>0.36959999999999998</v>
      </c>
      <c r="H10710">
        <v>0.21190000000000001</v>
      </c>
      <c r="I10710">
        <v>6.2E-2</v>
      </c>
      <c r="J10710">
        <v>0.20810000000000001</v>
      </c>
    </row>
    <row r="10711" spans="1:10" x14ac:dyDescent="0.3">
      <c r="A10711">
        <v>20060117</v>
      </c>
      <c r="B10711">
        <v>0.41</v>
      </c>
      <c r="C10711" s="1"/>
      <c r="D10711">
        <v>20060117</v>
      </c>
      <c r="E10711">
        <v>-0.66979999999999995</v>
      </c>
      <c r="F10711">
        <v>-0.62790000000000001</v>
      </c>
      <c r="G10711">
        <v>-0.3624</v>
      </c>
      <c r="H10711">
        <v>-0.59509999999999996</v>
      </c>
      <c r="I10711">
        <v>-0.52180000000000004</v>
      </c>
      <c r="J10711">
        <v>-8.3699999999999997E-2</v>
      </c>
    </row>
    <row r="10712" spans="1:10" x14ac:dyDescent="0.3">
      <c r="A10712">
        <v>20060118</v>
      </c>
      <c r="B10712">
        <v>-0.3</v>
      </c>
      <c r="C10712" s="1"/>
      <c r="D10712">
        <v>20060118</v>
      </c>
      <c r="E10712">
        <v>6.3799999999999996E-2</v>
      </c>
      <c r="F10712">
        <v>8.0100000000000005E-2</v>
      </c>
      <c r="G10712">
        <v>-0.37119999999999997</v>
      </c>
      <c r="H10712">
        <v>-0.39290000000000003</v>
      </c>
      <c r="I10712">
        <v>-0.1928</v>
      </c>
      <c r="J10712">
        <v>-0.56110000000000004</v>
      </c>
    </row>
    <row r="10713" spans="1:10" x14ac:dyDescent="0.3">
      <c r="A10713">
        <v>20060119</v>
      </c>
      <c r="B10713">
        <v>0.01</v>
      </c>
      <c r="C10713" s="1"/>
      <c r="D10713">
        <v>20060119</v>
      </c>
      <c r="E10713">
        <v>1.6355999999999999</v>
      </c>
      <c r="F10713">
        <v>1.2390000000000001</v>
      </c>
      <c r="G10713">
        <v>1.7842</v>
      </c>
      <c r="H10713">
        <v>0.59770000000000001</v>
      </c>
      <c r="I10713">
        <v>0.59140000000000004</v>
      </c>
      <c r="J10713">
        <v>0.4622</v>
      </c>
    </row>
    <row r="10714" spans="1:10" x14ac:dyDescent="0.3">
      <c r="A10714">
        <v>20060120</v>
      </c>
      <c r="B10714">
        <v>0.36</v>
      </c>
      <c r="C10714" s="1"/>
      <c r="D10714">
        <v>20060120</v>
      </c>
      <c r="E10714">
        <v>-1.4362999999999999</v>
      </c>
      <c r="F10714">
        <v>-1.4138999999999999</v>
      </c>
      <c r="G10714">
        <v>-1.0806</v>
      </c>
      <c r="H10714">
        <v>-1.8738999999999999</v>
      </c>
      <c r="I10714">
        <v>-2.2206000000000001</v>
      </c>
      <c r="J10714">
        <v>-1.5078</v>
      </c>
    </row>
    <row r="10715" spans="1:10" x14ac:dyDescent="0.3">
      <c r="A10715">
        <v>20060123</v>
      </c>
      <c r="B10715">
        <v>0.34</v>
      </c>
      <c r="C10715" s="1"/>
      <c r="D10715">
        <v>20060123</v>
      </c>
      <c r="E10715">
        <v>0.21870000000000001</v>
      </c>
      <c r="F10715">
        <v>0.58179999999999998</v>
      </c>
      <c r="G10715">
        <v>0.6149</v>
      </c>
      <c r="H10715">
        <v>-5.96E-2</v>
      </c>
      <c r="I10715">
        <v>0.2414</v>
      </c>
      <c r="J10715">
        <v>0.22189999999999999</v>
      </c>
    </row>
    <row r="10716" spans="1:10" x14ac:dyDescent="0.3">
      <c r="A10716">
        <v>20060124</v>
      </c>
      <c r="B10716">
        <v>-0.08</v>
      </c>
      <c r="C10716" s="1"/>
      <c r="D10716">
        <v>20060124</v>
      </c>
      <c r="E10716">
        <v>1.3855</v>
      </c>
      <c r="F10716">
        <v>1.4400999999999999</v>
      </c>
      <c r="G10716">
        <v>1.3816999999999999</v>
      </c>
      <c r="H10716">
        <v>0.42309999999999998</v>
      </c>
      <c r="I10716">
        <v>0.38779999999999998</v>
      </c>
      <c r="J10716">
        <v>0.27500000000000002</v>
      </c>
    </row>
    <row r="10717" spans="1:10" x14ac:dyDescent="0.3">
      <c r="A10717">
        <v>20060125</v>
      </c>
      <c r="B10717">
        <v>-7.0000000000000007E-2</v>
      </c>
      <c r="C10717" s="1"/>
      <c r="D10717">
        <v>20060125</v>
      </c>
      <c r="E10717">
        <v>-0.20030000000000001</v>
      </c>
      <c r="F10717">
        <v>-0.1208</v>
      </c>
      <c r="G10717">
        <v>-0.3468</v>
      </c>
      <c r="H10717">
        <v>-0.28000000000000003</v>
      </c>
      <c r="I10717">
        <v>-0.1171</v>
      </c>
      <c r="J10717">
        <v>-0.26450000000000001</v>
      </c>
    </row>
    <row r="10718" spans="1:10" x14ac:dyDescent="0.3">
      <c r="A10718">
        <v>20060126</v>
      </c>
      <c r="B10718">
        <v>0.02</v>
      </c>
      <c r="C10718" s="1"/>
      <c r="D10718">
        <v>20060126</v>
      </c>
      <c r="E10718">
        <v>1.4643999999999999</v>
      </c>
      <c r="F10718">
        <v>1.8162</v>
      </c>
      <c r="G10718">
        <v>1.6125</v>
      </c>
      <c r="H10718">
        <v>0.65810000000000002</v>
      </c>
      <c r="I10718">
        <v>0.95960000000000001</v>
      </c>
      <c r="J10718">
        <v>0.5464</v>
      </c>
    </row>
    <row r="10719" spans="1:10" x14ac:dyDescent="0.3">
      <c r="A10719">
        <v>20060127</v>
      </c>
      <c r="B10719">
        <v>7.0000000000000007E-2</v>
      </c>
      <c r="C10719" s="1"/>
      <c r="D10719">
        <v>20060127</v>
      </c>
      <c r="E10719">
        <v>0.52639999999999998</v>
      </c>
      <c r="F10719">
        <v>0.4042</v>
      </c>
      <c r="G10719">
        <v>0.67959999999999998</v>
      </c>
      <c r="H10719">
        <v>0.7964</v>
      </c>
      <c r="I10719">
        <v>0.56720000000000004</v>
      </c>
      <c r="J10719">
        <v>0.78610000000000002</v>
      </c>
    </row>
    <row r="10720" spans="1:10" x14ac:dyDescent="0.3">
      <c r="A10720">
        <v>20060130</v>
      </c>
      <c r="B10720">
        <v>0.12</v>
      </c>
      <c r="C10720" s="1"/>
      <c r="D10720">
        <v>20060130</v>
      </c>
      <c r="E10720">
        <v>-1.3299999999999999E-2</v>
      </c>
      <c r="F10720">
        <v>-0.14849999999999999</v>
      </c>
      <c r="G10720">
        <v>0.20330000000000001</v>
      </c>
      <c r="H10720">
        <v>0.19989999999999999</v>
      </c>
      <c r="I10720">
        <v>5.33E-2</v>
      </c>
      <c r="J10720">
        <v>0.23039999999999999</v>
      </c>
    </row>
    <row r="10721" spans="1:10" x14ac:dyDescent="0.3">
      <c r="A10721">
        <v>20060131</v>
      </c>
      <c r="B10721">
        <v>-0.1</v>
      </c>
      <c r="C10721" s="1"/>
      <c r="D10721">
        <v>20060131</v>
      </c>
      <c r="E10721">
        <v>0.28639999999999999</v>
      </c>
      <c r="F10721">
        <v>0.29120000000000001</v>
      </c>
      <c r="G10721">
        <v>0.19189999999999999</v>
      </c>
      <c r="H10721">
        <v>-0.2268</v>
      </c>
      <c r="I10721">
        <v>-0.2263</v>
      </c>
      <c r="J10721">
        <v>-0.3357</v>
      </c>
    </row>
    <row r="10722" spans="1:10" x14ac:dyDescent="0.3">
      <c r="A10722">
        <v>20060201</v>
      </c>
      <c r="B10722">
        <v>-0.36</v>
      </c>
      <c r="C10722" s="1"/>
      <c r="D10722">
        <v>20060201</v>
      </c>
      <c r="E10722">
        <v>0.41189999999999999</v>
      </c>
      <c r="F10722">
        <v>0.21560000000000001</v>
      </c>
      <c r="G10722">
        <v>8.3999999999999995E-3</v>
      </c>
      <c r="H10722">
        <v>0.28549999999999998</v>
      </c>
      <c r="I10722">
        <v>0.27</v>
      </c>
      <c r="J10722">
        <v>-3.0599999999999999E-2</v>
      </c>
    </row>
    <row r="10723" spans="1:10" x14ac:dyDescent="0.3">
      <c r="A10723">
        <v>20060202</v>
      </c>
      <c r="B10723">
        <v>0.21</v>
      </c>
      <c r="C10723" s="1"/>
      <c r="D10723">
        <v>20060202</v>
      </c>
      <c r="E10723">
        <v>-1.0928</v>
      </c>
      <c r="F10723">
        <v>-1.1191</v>
      </c>
      <c r="G10723">
        <v>-1.1988000000000001</v>
      </c>
      <c r="H10723">
        <v>-1.2204999999999999</v>
      </c>
      <c r="I10723">
        <v>-0.81159999999999999</v>
      </c>
      <c r="J10723">
        <v>-0.68730000000000002</v>
      </c>
    </row>
    <row r="10724" spans="1:10" x14ac:dyDescent="0.3">
      <c r="A10724">
        <v>20060203</v>
      </c>
      <c r="B10724">
        <v>-0.01</v>
      </c>
      <c r="C10724" s="1"/>
      <c r="D10724">
        <v>20060203</v>
      </c>
      <c r="E10724">
        <v>-0.42849999999999999</v>
      </c>
      <c r="F10724">
        <v>-0.11169999999999999</v>
      </c>
      <c r="G10724">
        <v>-0.23930000000000001</v>
      </c>
      <c r="H10724">
        <v>-0.40989999999999999</v>
      </c>
      <c r="I10724">
        <v>-0.47439999999999999</v>
      </c>
      <c r="J10724">
        <v>-0.60970000000000002</v>
      </c>
    </row>
    <row r="10725" spans="1:10" x14ac:dyDescent="0.3">
      <c r="A10725">
        <v>20060206</v>
      </c>
      <c r="B10725">
        <v>0.32</v>
      </c>
      <c r="C10725" s="1"/>
      <c r="D10725">
        <v>20060206</v>
      </c>
      <c r="E10725">
        <v>0.33929999999999999</v>
      </c>
      <c r="F10725">
        <v>0.54339999999999999</v>
      </c>
      <c r="G10725">
        <v>0.7278</v>
      </c>
      <c r="H10725">
        <v>-0.17949999999999999</v>
      </c>
      <c r="I10725">
        <v>0.22989999999999999</v>
      </c>
      <c r="J10725">
        <v>6.7100000000000007E-2</v>
      </c>
    </row>
    <row r="10726" spans="1:10" x14ac:dyDescent="0.3">
      <c r="A10726">
        <v>20060207</v>
      </c>
      <c r="B10726">
        <v>-0.42</v>
      </c>
      <c r="C10726" s="1"/>
      <c r="D10726">
        <v>20060207</v>
      </c>
      <c r="E10726">
        <v>-1.3907</v>
      </c>
      <c r="F10726">
        <v>-1.1970000000000001</v>
      </c>
      <c r="G10726">
        <v>-1.7188000000000001</v>
      </c>
      <c r="H10726">
        <v>-0.50480000000000003</v>
      </c>
      <c r="I10726">
        <v>-0.79979999999999996</v>
      </c>
      <c r="J10726">
        <v>-1.0098</v>
      </c>
    </row>
    <row r="10727" spans="1:10" x14ac:dyDescent="0.3">
      <c r="A10727">
        <v>20060208</v>
      </c>
      <c r="B10727">
        <v>-0.18</v>
      </c>
      <c r="C10727" s="1"/>
      <c r="D10727">
        <v>20060208</v>
      </c>
      <c r="E10727">
        <v>0.60440000000000005</v>
      </c>
      <c r="F10727">
        <v>0.59919999999999995</v>
      </c>
      <c r="G10727">
        <v>0.22650000000000001</v>
      </c>
      <c r="H10727">
        <v>0.76749999999999996</v>
      </c>
      <c r="I10727">
        <v>0.90369999999999995</v>
      </c>
      <c r="J10727">
        <v>0.78359999999999996</v>
      </c>
    </row>
    <row r="10728" spans="1:10" x14ac:dyDescent="0.3">
      <c r="A10728">
        <v>20060209</v>
      </c>
      <c r="B10728">
        <v>-0.04</v>
      </c>
      <c r="C10728" s="1"/>
      <c r="D10728">
        <v>20060209</v>
      </c>
      <c r="E10728">
        <v>-0.2452</v>
      </c>
      <c r="F10728">
        <v>-0.3019</v>
      </c>
      <c r="G10728">
        <v>-0.77390000000000003</v>
      </c>
      <c r="H10728">
        <v>-0.5504</v>
      </c>
      <c r="I10728">
        <v>-2.3900000000000001E-2</v>
      </c>
      <c r="J10728">
        <v>-9.8500000000000004E-2</v>
      </c>
    </row>
    <row r="10729" spans="1:10" x14ac:dyDescent="0.3">
      <c r="A10729">
        <v>20060210</v>
      </c>
      <c r="B10729">
        <v>-0.01</v>
      </c>
      <c r="C10729" s="1"/>
      <c r="D10729">
        <v>20060210</v>
      </c>
      <c r="E10729">
        <v>-0.28139999999999998</v>
      </c>
      <c r="F10729">
        <v>-0.13980000000000001</v>
      </c>
      <c r="G10729">
        <v>-3.95E-2</v>
      </c>
      <c r="H10729">
        <v>0.3866</v>
      </c>
      <c r="I10729">
        <v>0.23549999999999999</v>
      </c>
      <c r="J10729">
        <v>0.12540000000000001</v>
      </c>
    </row>
    <row r="10730" spans="1:10" x14ac:dyDescent="0.3">
      <c r="A10730">
        <v>20060213</v>
      </c>
      <c r="B10730">
        <v>0.03</v>
      </c>
      <c r="C10730" s="1"/>
      <c r="D10730">
        <v>20060213</v>
      </c>
      <c r="E10730">
        <v>-0.92649999999999999</v>
      </c>
      <c r="F10730">
        <v>-0.72519999999999996</v>
      </c>
      <c r="G10730">
        <v>-1.0684</v>
      </c>
      <c r="H10730">
        <v>-0.46329999999999999</v>
      </c>
      <c r="I10730">
        <v>-0.48830000000000001</v>
      </c>
      <c r="J10730">
        <v>-0.25180000000000002</v>
      </c>
    </row>
    <row r="10731" spans="1:10" x14ac:dyDescent="0.3">
      <c r="A10731">
        <v>20060214</v>
      </c>
      <c r="B10731">
        <v>-0.1</v>
      </c>
      <c r="C10731" s="1"/>
      <c r="D10731">
        <v>20060214</v>
      </c>
      <c r="E10731">
        <v>1.2616000000000001</v>
      </c>
      <c r="F10731">
        <v>1.1811</v>
      </c>
      <c r="G10731">
        <v>1.0798000000000001</v>
      </c>
      <c r="H10731">
        <v>1.008</v>
      </c>
      <c r="I10731">
        <v>1.008</v>
      </c>
      <c r="J10731">
        <v>0.99629999999999996</v>
      </c>
    </row>
    <row r="10732" spans="1:10" x14ac:dyDescent="0.3">
      <c r="A10732">
        <v>20060215</v>
      </c>
      <c r="B10732">
        <v>-0.03</v>
      </c>
      <c r="C10732" s="1"/>
      <c r="D10732">
        <v>20060215</v>
      </c>
      <c r="E10732">
        <v>0.81179999999999997</v>
      </c>
      <c r="F10732">
        <v>0.67110000000000003</v>
      </c>
      <c r="G10732">
        <v>0.50509999999999999</v>
      </c>
      <c r="H10732">
        <v>0.22120000000000001</v>
      </c>
      <c r="I10732">
        <v>0.40089999999999998</v>
      </c>
      <c r="J10732">
        <v>0.46539999999999998</v>
      </c>
    </row>
    <row r="10733" spans="1:10" x14ac:dyDescent="0.3">
      <c r="A10733">
        <v>20060216</v>
      </c>
      <c r="B10733">
        <v>0.1</v>
      </c>
      <c r="C10733" s="1"/>
      <c r="D10733">
        <v>20060216</v>
      </c>
      <c r="E10733">
        <v>0.98770000000000002</v>
      </c>
      <c r="F10733">
        <v>0.66120000000000001</v>
      </c>
      <c r="G10733">
        <v>1.1482000000000001</v>
      </c>
      <c r="H10733">
        <v>0.69210000000000005</v>
      </c>
      <c r="I10733">
        <v>0.77359999999999995</v>
      </c>
      <c r="J10733">
        <v>0.7329</v>
      </c>
    </row>
    <row r="10734" spans="1:10" x14ac:dyDescent="0.3">
      <c r="A10734">
        <v>20060217</v>
      </c>
      <c r="B10734">
        <v>0.08</v>
      </c>
      <c r="C10734" s="1"/>
      <c r="D10734">
        <v>20060217</v>
      </c>
      <c r="E10734">
        <v>-4.5100000000000001E-2</v>
      </c>
      <c r="F10734">
        <v>-0.24049999999999999</v>
      </c>
      <c r="G10734">
        <v>-0.14510000000000001</v>
      </c>
      <c r="H10734">
        <v>-0.33560000000000001</v>
      </c>
      <c r="I10734">
        <v>-0.16470000000000001</v>
      </c>
      <c r="J10734">
        <v>-6.5699999999999995E-2</v>
      </c>
    </row>
    <row r="10735" spans="1:10" x14ac:dyDescent="0.3">
      <c r="A10735">
        <v>20060221</v>
      </c>
      <c r="B10735">
        <v>0.55000000000000004</v>
      </c>
      <c r="C10735" s="1"/>
      <c r="D10735">
        <v>20060221</v>
      </c>
      <c r="E10735">
        <v>-0.70099999999999996</v>
      </c>
      <c r="F10735">
        <v>-0.53339999999999999</v>
      </c>
      <c r="G10735">
        <v>-3.1199999999999999E-2</v>
      </c>
      <c r="H10735">
        <v>-0.59399999999999997</v>
      </c>
      <c r="I10735">
        <v>-0.435</v>
      </c>
      <c r="J10735">
        <v>-0.15529999999999999</v>
      </c>
    </row>
    <row r="10736" spans="1:10" x14ac:dyDescent="0.3">
      <c r="A10736">
        <v>20060222</v>
      </c>
      <c r="B10736">
        <v>-0.33</v>
      </c>
      <c r="C10736" s="1"/>
      <c r="D10736">
        <v>20060222</v>
      </c>
      <c r="E10736">
        <v>0.84719999999999995</v>
      </c>
      <c r="F10736">
        <v>0.77210000000000001</v>
      </c>
      <c r="G10736">
        <v>0.78859999999999997</v>
      </c>
      <c r="H10736">
        <v>0.95479999999999998</v>
      </c>
      <c r="I10736">
        <v>1.0859000000000001</v>
      </c>
      <c r="J10736">
        <v>0.3569</v>
      </c>
    </row>
    <row r="10737" spans="1:10" x14ac:dyDescent="0.3">
      <c r="A10737">
        <v>20060223</v>
      </c>
      <c r="B10737">
        <v>0.01</v>
      </c>
      <c r="C10737" s="1"/>
      <c r="D10737">
        <v>20060223</v>
      </c>
      <c r="E10737">
        <v>-5.0000000000000001E-4</v>
      </c>
      <c r="F10737">
        <v>-0.31280000000000002</v>
      </c>
      <c r="G10737">
        <v>-0.1123</v>
      </c>
      <c r="H10737">
        <v>-0.38140000000000002</v>
      </c>
      <c r="I10737">
        <v>-0.29260000000000003</v>
      </c>
      <c r="J10737">
        <v>-0.25640000000000002</v>
      </c>
    </row>
    <row r="10738" spans="1:10" x14ac:dyDescent="0.3">
      <c r="A10738">
        <v>20060224</v>
      </c>
      <c r="B10738">
        <v>-0.08</v>
      </c>
      <c r="C10738" s="1"/>
      <c r="D10738">
        <v>20060224</v>
      </c>
      <c r="E10738">
        <v>0.61450000000000005</v>
      </c>
      <c r="F10738">
        <v>0.54600000000000004</v>
      </c>
      <c r="G10738">
        <v>0.3745</v>
      </c>
      <c r="H10738">
        <v>6.6000000000000003E-2</v>
      </c>
      <c r="I10738">
        <v>0.23949999999999999</v>
      </c>
      <c r="J10738">
        <v>0.1545</v>
      </c>
    </row>
    <row r="10739" spans="1:10" x14ac:dyDescent="0.3">
      <c r="A10739">
        <v>20060227</v>
      </c>
      <c r="B10739">
        <v>-0.39</v>
      </c>
      <c r="C10739" s="1"/>
      <c r="D10739">
        <v>20060227</v>
      </c>
      <c r="E10739">
        <v>0.64400000000000002</v>
      </c>
      <c r="F10739">
        <v>0.62739999999999996</v>
      </c>
      <c r="G10739">
        <v>0.22090000000000001</v>
      </c>
      <c r="H10739">
        <v>0.66180000000000005</v>
      </c>
      <c r="I10739">
        <v>0.39419999999999999</v>
      </c>
      <c r="J10739">
        <v>0.29770000000000002</v>
      </c>
    </row>
    <row r="10740" spans="1:10" x14ac:dyDescent="0.3">
      <c r="A10740">
        <v>20060228</v>
      </c>
      <c r="B10740">
        <v>7.0000000000000007E-2</v>
      </c>
      <c r="C10740" s="1"/>
      <c r="D10740">
        <v>20060228</v>
      </c>
      <c r="E10740">
        <v>-1.2371000000000001</v>
      </c>
      <c r="F10740">
        <v>-1.3032999999999999</v>
      </c>
      <c r="G10740">
        <v>-1.1303000000000001</v>
      </c>
      <c r="H10740">
        <v>-1.0625</v>
      </c>
      <c r="I10740">
        <v>-1.0833999999999999</v>
      </c>
      <c r="J10740">
        <v>-1.0237000000000001</v>
      </c>
    </row>
    <row r="10741" spans="1:10" x14ac:dyDescent="0.3">
      <c r="A10741">
        <v>20060301</v>
      </c>
      <c r="B10741">
        <v>-0.35</v>
      </c>
      <c r="C10741" s="1"/>
      <c r="D10741">
        <v>20060301</v>
      </c>
      <c r="E10741">
        <v>1.7496</v>
      </c>
      <c r="F10741">
        <v>1.3688</v>
      </c>
      <c r="G10741">
        <v>1.1607000000000001</v>
      </c>
      <c r="H10741">
        <v>0.86529999999999996</v>
      </c>
      <c r="I10741">
        <v>0.93289999999999995</v>
      </c>
      <c r="J10741">
        <v>0.74790000000000001</v>
      </c>
    </row>
    <row r="10742" spans="1:10" x14ac:dyDescent="0.3">
      <c r="A10742">
        <v>20060302</v>
      </c>
      <c r="B10742">
        <v>-0.01</v>
      </c>
      <c r="C10742" s="1"/>
      <c r="D10742">
        <v>20060302</v>
      </c>
      <c r="E10742">
        <v>-0.13980000000000001</v>
      </c>
      <c r="F10742">
        <v>-0.28799999999999998</v>
      </c>
      <c r="G10742">
        <v>-0.15609999999999999</v>
      </c>
      <c r="H10742">
        <v>-0.1915</v>
      </c>
      <c r="I10742">
        <v>-7.9299999999999995E-2</v>
      </c>
      <c r="J10742">
        <v>-0.19869999999999999</v>
      </c>
    </row>
    <row r="10743" spans="1:10" x14ac:dyDescent="0.3">
      <c r="A10743">
        <v>20060303</v>
      </c>
      <c r="B10743">
        <v>0.11</v>
      </c>
      <c r="C10743" s="1"/>
      <c r="D10743">
        <v>20060303</v>
      </c>
      <c r="E10743">
        <v>-0.1676</v>
      </c>
      <c r="F10743">
        <v>-0.31490000000000001</v>
      </c>
      <c r="G10743">
        <v>-6.4600000000000005E-2</v>
      </c>
      <c r="H10743">
        <v>-0.222</v>
      </c>
      <c r="I10743">
        <v>-0.1246</v>
      </c>
      <c r="J10743">
        <v>-9.8199999999999996E-2</v>
      </c>
    </row>
    <row r="10744" spans="1:10" x14ac:dyDescent="0.3">
      <c r="A10744">
        <v>20060306</v>
      </c>
      <c r="B10744">
        <v>-0.18</v>
      </c>
      <c r="C10744" s="1"/>
      <c r="D10744">
        <v>20060306</v>
      </c>
      <c r="E10744">
        <v>-0.90969999999999995</v>
      </c>
      <c r="F10744">
        <v>-0.95199999999999996</v>
      </c>
      <c r="G10744">
        <v>-1.2472000000000001</v>
      </c>
      <c r="H10744">
        <v>-0.60799999999999998</v>
      </c>
      <c r="I10744">
        <v>-0.83819999999999995</v>
      </c>
      <c r="J10744">
        <v>-0.62229999999999996</v>
      </c>
    </row>
    <row r="10745" spans="1:10" x14ac:dyDescent="0.3">
      <c r="A10745">
        <v>20060307</v>
      </c>
      <c r="B10745">
        <v>-0.01</v>
      </c>
      <c r="C10745" s="1"/>
      <c r="D10745">
        <v>20060307</v>
      </c>
      <c r="E10745">
        <v>-1.4991000000000001</v>
      </c>
      <c r="F10745">
        <v>-1.0668</v>
      </c>
      <c r="G10745">
        <v>-1.3905000000000001</v>
      </c>
      <c r="H10745">
        <v>-0.1159</v>
      </c>
      <c r="I10745">
        <v>-0.29089999999999999</v>
      </c>
      <c r="J10745">
        <v>-0.23680000000000001</v>
      </c>
    </row>
    <row r="10746" spans="1:10" x14ac:dyDescent="0.3">
      <c r="A10746">
        <v>20060308</v>
      </c>
      <c r="B10746">
        <v>0.02</v>
      </c>
      <c r="C10746" s="1"/>
      <c r="D10746">
        <v>20060308</v>
      </c>
      <c r="E10746">
        <v>0.1016</v>
      </c>
      <c r="F10746">
        <v>7.2499999999999995E-2</v>
      </c>
      <c r="G10746">
        <v>-0.1176</v>
      </c>
      <c r="H10746">
        <v>1.14E-2</v>
      </c>
      <c r="I10746">
        <v>0.1593</v>
      </c>
      <c r="J10746">
        <v>0.26819999999999999</v>
      </c>
    </row>
    <row r="10747" spans="1:10" x14ac:dyDescent="0.3">
      <c r="A10747">
        <v>20060309</v>
      </c>
      <c r="B10747">
        <v>0.09</v>
      </c>
      <c r="C10747" s="1"/>
      <c r="D10747">
        <v>20060309</v>
      </c>
      <c r="E10747">
        <v>-0.53590000000000004</v>
      </c>
      <c r="F10747">
        <v>-0.43009999999999998</v>
      </c>
      <c r="G10747">
        <v>-0.29249999999999998</v>
      </c>
      <c r="H10747">
        <v>-0.40089999999999998</v>
      </c>
      <c r="I10747">
        <v>-0.56130000000000002</v>
      </c>
      <c r="J10747">
        <v>-0.47339999999999999</v>
      </c>
    </row>
    <row r="10748" spans="1:10" x14ac:dyDescent="0.3">
      <c r="A10748">
        <v>20060310</v>
      </c>
      <c r="B10748">
        <v>0.23</v>
      </c>
      <c r="C10748" s="1"/>
      <c r="D10748">
        <v>20060310</v>
      </c>
      <c r="E10748">
        <v>0.92379999999999995</v>
      </c>
      <c r="F10748">
        <v>1.1355</v>
      </c>
      <c r="G10748">
        <v>1.1558999999999999</v>
      </c>
      <c r="H10748">
        <v>0.48749999999999999</v>
      </c>
      <c r="I10748">
        <v>0.72450000000000003</v>
      </c>
      <c r="J10748">
        <v>0.71399999999999997</v>
      </c>
    </row>
    <row r="10749" spans="1:10" x14ac:dyDescent="0.3">
      <c r="A10749">
        <v>20060313</v>
      </c>
      <c r="B10749">
        <v>0.04</v>
      </c>
      <c r="C10749" s="1"/>
      <c r="D10749">
        <v>20060313</v>
      </c>
      <c r="E10749">
        <v>0.30880000000000002</v>
      </c>
      <c r="F10749">
        <v>0.22450000000000001</v>
      </c>
      <c r="G10749">
        <v>0.4627</v>
      </c>
      <c r="H10749">
        <v>0.3659</v>
      </c>
      <c r="I10749">
        <v>0.12509999999999999</v>
      </c>
      <c r="J10749">
        <v>0.29759999999999998</v>
      </c>
    </row>
    <row r="10750" spans="1:10" x14ac:dyDescent="0.3">
      <c r="A10750">
        <v>20060314</v>
      </c>
      <c r="B10750">
        <v>0.1</v>
      </c>
      <c r="C10750" s="1"/>
      <c r="D10750">
        <v>20060314</v>
      </c>
      <c r="E10750">
        <v>0.89059999999999995</v>
      </c>
      <c r="F10750">
        <v>1.1595</v>
      </c>
      <c r="G10750">
        <v>1.119</v>
      </c>
      <c r="H10750">
        <v>0.95830000000000004</v>
      </c>
      <c r="I10750">
        <v>1.141</v>
      </c>
      <c r="J10750">
        <v>0.93669999999999998</v>
      </c>
    </row>
    <row r="10751" spans="1:10" x14ac:dyDescent="0.3">
      <c r="A10751">
        <v>20060315</v>
      </c>
      <c r="B10751">
        <v>-0.17</v>
      </c>
      <c r="C10751" s="1"/>
      <c r="D10751">
        <v>20060315</v>
      </c>
      <c r="E10751">
        <v>0.90810000000000002</v>
      </c>
      <c r="F10751">
        <v>0.84119999999999995</v>
      </c>
      <c r="G10751">
        <v>0.75749999999999995</v>
      </c>
      <c r="H10751">
        <v>0.51200000000000001</v>
      </c>
      <c r="I10751">
        <v>0.57189999999999996</v>
      </c>
      <c r="J10751">
        <v>0.31969999999999998</v>
      </c>
    </row>
    <row r="10752" spans="1:10" x14ac:dyDescent="0.3">
      <c r="A10752">
        <v>20060316</v>
      </c>
      <c r="B10752">
        <v>0.26</v>
      </c>
      <c r="C10752" s="1"/>
      <c r="D10752">
        <v>20060316</v>
      </c>
      <c r="E10752">
        <v>-0.11459999999999999</v>
      </c>
      <c r="F10752">
        <v>0.252</v>
      </c>
      <c r="G10752">
        <v>-1E-3</v>
      </c>
      <c r="H10752">
        <v>-8.8099999999999998E-2</v>
      </c>
      <c r="I10752">
        <v>6.7900000000000002E-2</v>
      </c>
      <c r="J10752">
        <v>0.32600000000000001</v>
      </c>
    </row>
    <row r="10753" spans="1:10" x14ac:dyDescent="0.3">
      <c r="A10753">
        <v>20060317</v>
      </c>
      <c r="B10753">
        <v>-7.0000000000000007E-2</v>
      </c>
      <c r="C10753" s="1"/>
      <c r="D10753">
        <v>20060317</v>
      </c>
      <c r="E10753">
        <v>0.249</v>
      </c>
      <c r="F10753">
        <v>0.2782</v>
      </c>
      <c r="G10753">
        <v>0.21229999999999999</v>
      </c>
      <c r="H10753">
        <v>0.14799999999999999</v>
      </c>
      <c r="I10753">
        <v>0.39489999999999997</v>
      </c>
      <c r="J10753">
        <v>3.6200000000000003E-2</v>
      </c>
    </row>
    <row r="10754" spans="1:10" x14ac:dyDescent="0.3">
      <c r="A10754">
        <v>20060320</v>
      </c>
      <c r="B10754">
        <v>-0.3</v>
      </c>
      <c r="C10754" s="1"/>
      <c r="D10754">
        <v>20060320</v>
      </c>
      <c r="E10754">
        <v>7.3099999999999998E-2</v>
      </c>
      <c r="F10754">
        <v>4.1500000000000002E-2</v>
      </c>
      <c r="G10754">
        <v>-0.14729999999999999</v>
      </c>
      <c r="H10754">
        <v>0.2369</v>
      </c>
      <c r="I10754">
        <v>-0.13320000000000001</v>
      </c>
      <c r="J10754">
        <v>-0.13880000000000001</v>
      </c>
    </row>
    <row r="10755" spans="1:10" x14ac:dyDescent="0.3">
      <c r="A10755">
        <v>20060321</v>
      </c>
      <c r="B10755">
        <v>0.37</v>
      </c>
      <c r="C10755" s="1"/>
      <c r="D10755">
        <v>20060321</v>
      </c>
      <c r="E10755">
        <v>-1.2023999999999999</v>
      </c>
      <c r="F10755">
        <v>-1.1015999999999999</v>
      </c>
      <c r="G10755">
        <v>-0.95569999999999999</v>
      </c>
      <c r="H10755">
        <v>-0.85499999999999998</v>
      </c>
      <c r="I10755">
        <v>-0.7641</v>
      </c>
      <c r="J10755">
        <v>-0.36430000000000001</v>
      </c>
    </row>
    <row r="10756" spans="1:10" x14ac:dyDescent="0.3">
      <c r="A10756">
        <v>20060322</v>
      </c>
      <c r="B10756">
        <v>0.37</v>
      </c>
      <c r="C10756" s="1"/>
      <c r="D10756">
        <v>20060322</v>
      </c>
      <c r="E10756">
        <v>0.99729999999999996</v>
      </c>
      <c r="F10756">
        <v>1.1894</v>
      </c>
      <c r="G10756">
        <v>1.0075000000000001</v>
      </c>
      <c r="H10756">
        <v>5.0700000000000002E-2</v>
      </c>
      <c r="I10756">
        <v>0.63849999999999996</v>
      </c>
      <c r="J10756">
        <v>0.78410000000000002</v>
      </c>
    </row>
    <row r="10757" spans="1:10" x14ac:dyDescent="0.3">
      <c r="A10757">
        <v>20060323</v>
      </c>
      <c r="B10757">
        <v>0.3</v>
      </c>
      <c r="C10757" s="1"/>
      <c r="D10757">
        <v>20060323</v>
      </c>
      <c r="E10757">
        <v>0.2586</v>
      </c>
      <c r="F10757">
        <v>0.25919999999999999</v>
      </c>
      <c r="G10757">
        <v>0.62780000000000002</v>
      </c>
      <c r="H10757">
        <v>-0.40620000000000001</v>
      </c>
      <c r="I10757">
        <v>-0.19650000000000001</v>
      </c>
      <c r="J10757">
        <v>-0.17480000000000001</v>
      </c>
    </row>
    <row r="10758" spans="1:10" x14ac:dyDescent="0.3">
      <c r="A10758">
        <v>20060324</v>
      </c>
      <c r="B10758">
        <v>-0.17</v>
      </c>
      <c r="C10758" s="1"/>
      <c r="D10758">
        <v>20060324</v>
      </c>
      <c r="E10758">
        <v>0.94879999999999998</v>
      </c>
      <c r="F10758">
        <v>0.72560000000000002</v>
      </c>
      <c r="G10758">
        <v>0.78849999999999998</v>
      </c>
      <c r="H10758">
        <v>0.25109999999999999</v>
      </c>
      <c r="I10758">
        <v>0.1681</v>
      </c>
      <c r="J10758">
        <v>7.85E-2</v>
      </c>
    </row>
    <row r="10759" spans="1:10" x14ac:dyDescent="0.3">
      <c r="A10759">
        <v>20060327</v>
      </c>
      <c r="B10759">
        <v>0.1</v>
      </c>
      <c r="C10759" s="1"/>
      <c r="D10759">
        <v>20060327</v>
      </c>
      <c r="E10759">
        <v>0.10580000000000001</v>
      </c>
      <c r="F10759">
        <v>-5.1999999999999998E-3</v>
      </c>
      <c r="G10759">
        <v>0.29530000000000001</v>
      </c>
      <c r="H10759">
        <v>-0.11559999999999999</v>
      </c>
      <c r="I10759">
        <v>-3.0200000000000001E-2</v>
      </c>
      <c r="J10759">
        <v>-0.1144</v>
      </c>
    </row>
    <row r="10760" spans="1:10" x14ac:dyDescent="0.3">
      <c r="A10760">
        <v>20060328</v>
      </c>
      <c r="B10760">
        <v>0.13</v>
      </c>
      <c r="C10760" s="1"/>
      <c r="D10760">
        <v>20060328</v>
      </c>
      <c r="E10760">
        <v>-0.49430000000000002</v>
      </c>
      <c r="F10760">
        <v>-0.30470000000000003</v>
      </c>
      <c r="G10760">
        <v>-0.30609999999999998</v>
      </c>
      <c r="H10760">
        <v>-0.66269999999999996</v>
      </c>
      <c r="I10760">
        <v>-0.65100000000000002</v>
      </c>
      <c r="J10760">
        <v>-0.59570000000000001</v>
      </c>
    </row>
    <row r="10761" spans="1:10" x14ac:dyDescent="0.3">
      <c r="A10761">
        <v>20060329</v>
      </c>
      <c r="B10761">
        <v>-0.27</v>
      </c>
      <c r="C10761" s="1"/>
      <c r="D10761">
        <v>20060329</v>
      </c>
      <c r="E10761">
        <v>1.6442000000000001</v>
      </c>
      <c r="F10761">
        <v>1.5654999999999999</v>
      </c>
      <c r="G10761">
        <v>1.5437000000000001</v>
      </c>
      <c r="H10761">
        <v>1.0769</v>
      </c>
      <c r="I10761">
        <v>0.80230000000000001</v>
      </c>
      <c r="J10761">
        <v>0.64200000000000002</v>
      </c>
    </row>
    <row r="10762" spans="1:10" x14ac:dyDescent="0.3">
      <c r="A10762">
        <v>20060330</v>
      </c>
      <c r="B10762">
        <v>-0.33</v>
      </c>
      <c r="C10762" s="1"/>
      <c r="D10762">
        <v>20060330</v>
      </c>
      <c r="E10762">
        <v>7.6100000000000001E-2</v>
      </c>
      <c r="F10762">
        <v>-0.2286</v>
      </c>
      <c r="G10762">
        <v>-0.154</v>
      </c>
      <c r="H10762">
        <v>7.3000000000000001E-3</v>
      </c>
      <c r="I10762">
        <v>1.1599999999999999E-2</v>
      </c>
      <c r="J10762">
        <v>-0.4229</v>
      </c>
    </row>
    <row r="10763" spans="1:10" x14ac:dyDescent="0.3">
      <c r="A10763">
        <v>20060331</v>
      </c>
      <c r="B10763">
        <v>-0.24</v>
      </c>
      <c r="C10763" s="1"/>
      <c r="D10763">
        <v>20060331</v>
      </c>
      <c r="E10763">
        <v>0.37169999999999997</v>
      </c>
      <c r="F10763">
        <v>0.52800000000000002</v>
      </c>
      <c r="G10763">
        <v>0.24199999999999999</v>
      </c>
      <c r="H10763">
        <v>-0.1673</v>
      </c>
      <c r="I10763">
        <v>-0.1668</v>
      </c>
      <c r="J10763">
        <v>-0.51870000000000005</v>
      </c>
    </row>
    <row r="10764" spans="1:10" x14ac:dyDescent="0.3">
      <c r="A10764">
        <v>20060403</v>
      </c>
      <c r="B10764">
        <v>0.22</v>
      </c>
      <c r="C10764" s="1"/>
      <c r="D10764">
        <v>20060403</v>
      </c>
      <c r="E10764">
        <v>-0.78769999999999996</v>
      </c>
      <c r="F10764">
        <v>-0.66180000000000005</v>
      </c>
      <c r="G10764">
        <v>-0.26319999999999999</v>
      </c>
      <c r="H10764">
        <v>0.26250000000000001</v>
      </c>
      <c r="I10764">
        <v>0.19939999999999999</v>
      </c>
      <c r="J10764">
        <v>0.1827</v>
      </c>
    </row>
    <row r="10765" spans="1:10" x14ac:dyDescent="0.3">
      <c r="A10765">
        <v>20060404</v>
      </c>
      <c r="B10765">
        <v>0.19</v>
      </c>
      <c r="C10765" s="1"/>
      <c r="D10765">
        <v>20060404</v>
      </c>
      <c r="E10765">
        <v>0.20810000000000001</v>
      </c>
      <c r="F10765">
        <v>0.53420000000000001</v>
      </c>
      <c r="G10765">
        <v>0.49030000000000001</v>
      </c>
      <c r="H10765">
        <v>0.42580000000000001</v>
      </c>
      <c r="I10765">
        <v>0.70430000000000004</v>
      </c>
      <c r="J10765">
        <v>0.52839999999999998</v>
      </c>
    </row>
    <row r="10766" spans="1:10" x14ac:dyDescent="0.3">
      <c r="A10766">
        <v>20060405</v>
      </c>
      <c r="B10766">
        <v>0.01</v>
      </c>
      <c r="C10766" s="1"/>
      <c r="D10766">
        <v>20060405</v>
      </c>
      <c r="E10766">
        <v>0.47910000000000003</v>
      </c>
      <c r="F10766">
        <v>0.4798</v>
      </c>
      <c r="G10766">
        <v>0.68879999999999997</v>
      </c>
      <c r="H10766">
        <v>0.58279999999999998</v>
      </c>
      <c r="I10766">
        <v>0.37630000000000002</v>
      </c>
      <c r="J10766">
        <v>0.39650000000000002</v>
      </c>
    </row>
    <row r="10767" spans="1:10" x14ac:dyDescent="0.3">
      <c r="A10767">
        <v>20060406</v>
      </c>
      <c r="B10767">
        <v>-0.16</v>
      </c>
      <c r="C10767" s="1"/>
      <c r="D10767">
        <v>20060406</v>
      </c>
      <c r="E10767">
        <v>8.6999999999999994E-2</v>
      </c>
      <c r="F10767">
        <v>-7.1400000000000005E-2</v>
      </c>
      <c r="G10767">
        <v>2.3800000000000002E-2</v>
      </c>
      <c r="H10767">
        <v>4.0300000000000002E-2</v>
      </c>
      <c r="I10767">
        <v>-0.1769</v>
      </c>
      <c r="J10767">
        <v>-0.22059999999999999</v>
      </c>
    </row>
    <row r="10768" spans="1:10" x14ac:dyDescent="0.3">
      <c r="A10768">
        <v>20060407</v>
      </c>
      <c r="B10768">
        <v>0.03</v>
      </c>
      <c r="C10768" s="1"/>
      <c r="D10768">
        <v>20060407</v>
      </c>
      <c r="E10768">
        <v>-1.1205000000000001</v>
      </c>
      <c r="F10768">
        <v>-1.1438999999999999</v>
      </c>
      <c r="G10768">
        <v>-1.1383000000000001</v>
      </c>
      <c r="H10768">
        <v>-1.0475000000000001</v>
      </c>
      <c r="I10768">
        <v>-0.95789999999999997</v>
      </c>
      <c r="J10768">
        <v>-0.96760000000000002</v>
      </c>
    </row>
    <row r="10769" spans="1:10" x14ac:dyDescent="0.3">
      <c r="A10769">
        <v>20060410</v>
      </c>
      <c r="B10769">
        <v>0.62</v>
      </c>
      <c r="C10769" s="1"/>
      <c r="D10769">
        <v>20060410</v>
      </c>
      <c r="E10769">
        <v>-0.65980000000000005</v>
      </c>
      <c r="F10769">
        <v>-0.2661</v>
      </c>
      <c r="G10769">
        <v>0.27660000000000001</v>
      </c>
      <c r="H10769">
        <v>-0.19089999999999999</v>
      </c>
      <c r="I10769">
        <v>0.1116</v>
      </c>
      <c r="J10769">
        <v>0.1116</v>
      </c>
    </row>
    <row r="10770" spans="1:10" x14ac:dyDescent="0.3">
      <c r="A10770">
        <v>20060411</v>
      </c>
      <c r="B10770">
        <v>0.26</v>
      </c>
      <c r="C10770" s="1"/>
      <c r="D10770">
        <v>20060411</v>
      </c>
      <c r="E10770">
        <v>-1.5869</v>
      </c>
      <c r="F10770">
        <v>-1.2704</v>
      </c>
      <c r="G10770">
        <v>-1.2426999999999999</v>
      </c>
      <c r="H10770">
        <v>-0.84230000000000005</v>
      </c>
      <c r="I10770">
        <v>-0.73780000000000001</v>
      </c>
      <c r="J10770">
        <v>-0.66610000000000003</v>
      </c>
    </row>
    <row r="10771" spans="1:10" x14ac:dyDescent="0.3">
      <c r="A10771">
        <v>20060412</v>
      </c>
      <c r="B10771">
        <v>-0.19</v>
      </c>
      <c r="C10771" s="1"/>
      <c r="D10771">
        <v>20060412</v>
      </c>
      <c r="E10771">
        <v>0.89119999999999999</v>
      </c>
      <c r="F10771">
        <v>0.54320000000000002</v>
      </c>
      <c r="G10771">
        <v>0.67220000000000002</v>
      </c>
      <c r="H10771">
        <v>0.1764</v>
      </c>
      <c r="I10771">
        <v>0.24199999999999999</v>
      </c>
      <c r="J10771">
        <v>1.9699999999999999E-2</v>
      </c>
    </row>
    <row r="10772" spans="1:10" x14ac:dyDescent="0.3">
      <c r="A10772">
        <v>20060413</v>
      </c>
      <c r="B10772">
        <v>-0.24</v>
      </c>
      <c r="C10772" s="1"/>
      <c r="D10772">
        <v>20060413</v>
      </c>
      <c r="E10772">
        <v>0.71260000000000001</v>
      </c>
      <c r="F10772">
        <v>0.3095</v>
      </c>
      <c r="G10772">
        <v>0.40589999999999998</v>
      </c>
      <c r="H10772">
        <v>0.23530000000000001</v>
      </c>
      <c r="I10772">
        <v>5.5399999999999998E-2</v>
      </c>
      <c r="J10772">
        <v>5.7000000000000002E-2</v>
      </c>
    </row>
    <row r="10773" spans="1:10" x14ac:dyDescent="0.3">
      <c r="A10773">
        <v>20060417</v>
      </c>
      <c r="B10773">
        <v>0.61</v>
      </c>
      <c r="C10773" s="1"/>
      <c r="D10773">
        <v>20060417</v>
      </c>
      <c r="E10773">
        <v>-0.39539999999999997</v>
      </c>
      <c r="F10773">
        <v>-0.1497</v>
      </c>
      <c r="G10773">
        <v>0.3498</v>
      </c>
      <c r="H10773">
        <v>-0.56989999999999996</v>
      </c>
      <c r="I10773">
        <v>-0.29339999999999999</v>
      </c>
      <c r="J10773">
        <v>-9.5299999999999996E-2</v>
      </c>
    </row>
    <row r="10774" spans="1:10" x14ac:dyDescent="0.3">
      <c r="A10774">
        <v>20060418</v>
      </c>
      <c r="B10774">
        <v>0.12</v>
      </c>
      <c r="C10774" s="1"/>
      <c r="D10774">
        <v>20060418</v>
      </c>
      <c r="E10774">
        <v>2.2845</v>
      </c>
      <c r="F10774">
        <v>2.5785</v>
      </c>
      <c r="G10774">
        <v>2.3837999999999999</v>
      </c>
      <c r="H10774">
        <v>1.4991000000000001</v>
      </c>
      <c r="I10774">
        <v>1.7858000000000001</v>
      </c>
      <c r="J10774">
        <v>1.6457999999999999</v>
      </c>
    </row>
    <row r="10775" spans="1:10" x14ac:dyDescent="0.3">
      <c r="A10775">
        <v>20060419</v>
      </c>
      <c r="B10775">
        <v>-0.02</v>
      </c>
      <c r="C10775" s="1"/>
      <c r="D10775">
        <v>20060419</v>
      </c>
      <c r="E10775">
        <v>1.1225000000000001</v>
      </c>
      <c r="F10775">
        <v>1.087</v>
      </c>
      <c r="G10775">
        <v>1.0687</v>
      </c>
      <c r="H10775">
        <v>0.24249999999999999</v>
      </c>
      <c r="I10775">
        <v>0.17230000000000001</v>
      </c>
      <c r="J10775">
        <v>0.2646</v>
      </c>
    </row>
    <row r="10776" spans="1:10" x14ac:dyDescent="0.3">
      <c r="A10776">
        <v>20060420</v>
      </c>
      <c r="B10776">
        <v>0.05</v>
      </c>
      <c r="C10776" s="1"/>
      <c r="D10776">
        <v>20060420</v>
      </c>
      <c r="E10776">
        <v>-0.44130000000000003</v>
      </c>
      <c r="F10776">
        <v>-0.37869999999999998</v>
      </c>
      <c r="G10776">
        <v>-0.36130000000000001</v>
      </c>
      <c r="H10776">
        <v>-2.5399999999999999E-2</v>
      </c>
      <c r="I10776">
        <v>0.27239999999999998</v>
      </c>
      <c r="J10776">
        <v>-3.2000000000000002E-3</v>
      </c>
    </row>
    <row r="10777" spans="1:10" x14ac:dyDescent="0.3">
      <c r="A10777">
        <v>20060421</v>
      </c>
      <c r="B10777">
        <v>0.38</v>
      </c>
      <c r="C10777" s="1"/>
      <c r="D10777">
        <v>20060421</v>
      </c>
      <c r="E10777">
        <v>-0.35520000000000002</v>
      </c>
      <c r="F10777">
        <v>-0.21429999999999999</v>
      </c>
      <c r="G10777">
        <v>-7.9000000000000008E-3</v>
      </c>
      <c r="H10777">
        <v>-0.26900000000000002</v>
      </c>
      <c r="I10777">
        <v>-0.1966</v>
      </c>
      <c r="J10777">
        <v>0.13489999999999999</v>
      </c>
    </row>
    <row r="10778" spans="1:10" x14ac:dyDescent="0.3">
      <c r="A10778">
        <v>20060424</v>
      </c>
      <c r="B10778">
        <v>-0.27</v>
      </c>
      <c r="C10778" s="1"/>
      <c r="D10778">
        <v>20060424</v>
      </c>
      <c r="E10778">
        <v>-0.54710000000000003</v>
      </c>
      <c r="F10778">
        <v>-0.79</v>
      </c>
      <c r="G10778">
        <v>-0.79169999999999996</v>
      </c>
      <c r="H10778">
        <v>-4.6600000000000003E-2</v>
      </c>
      <c r="I10778">
        <v>-0.19539999999999999</v>
      </c>
      <c r="J10778">
        <v>-0.35120000000000001</v>
      </c>
    </row>
    <row r="10779" spans="1:10" x14ac:dyDescent="0.3">
      <c r="A10779">
        <v>20060425</v>
      </c>
      <c r="B10779">
        <v>-0.06</v>
      </c>
      <c r="C10779" s="1"/>
      <c r="D10779">
        <v>20060425</v>
      </c>
      <c r="E10779">
        <v>-3.27E-2</v>
      </c>
      <c r="F10779">
        <v>-7.6600000000000001E-2</v>
      </c>
      <c r="G10779">
        <v>-0.18149999999999999</v>
      </c>
      <c r="H10779">
        <v>-0.4012</v>
      </c>
      <c r="I10779">
        <v>-0.61260000000000003</v>
      </c>
      <c r="J10779">
        <v>-0.36570000000000003</v>
      </c>
    </row>
    <row r="10780" spans="1:10" x14ac:dyDescent="0.3">
      <c r="A10780">
        <v>20060426</v>
      </c>
      <c r="B10780">
        <v>-0.19</v>
      </c>
      <c r="C10780" s="1"/>
      <c r="D10780">
        <v>20060426</v>
      </c>
      <c r="E10780">
        <v>-4.8399999999999999E-2</v>
      </c>
      <c r="F10780">
        <v>0.36720000000000003</v>
      </c>
      <c r="G10780">
        <v>-0.1065</v>
      </c>
      <c r="H10780">
        <v>0.39369999999999999</v>
      </c>
      <c r="I10780">
        <v>0.32740000000000002</v>
      </c>
      <c r="J10780">
        <v>7.6300000000000007E-2</v>
      </c>
    </row>
    <row r="10781" spans="1:10" x14ac:dyDescent="0.3">
      <c r="A10781">
        <v>20060427</v>
      </c>
      <c r="B10781">
        <v>-0.28000000000000003</v>
      </c>
      <c r="C10781" s="1"/>
      <c r="D10781">
        <v>20060427</v>
      </c>
      <c r="E10781">
        <v>-0.50229999999999997</v>
      </c>
      <c r="F10781">
        <v>-0.499</v>
      </c>
      <c r="G10781">
        <v>-0.66110000000000002</v>
      </c>
      <c r="H10781">
        <v>0.61460000000000004</v>
      </c>
      <c r="I10781">
        <v>0.38919999999999999</v>
      </c>
      <c r="J10781">
        <v>0.20610000000000001</v>
      </c>
    </row>
    <row r="10782" spans="1:10" x14ac:dyDescent="0.3">
      <c r="A10782">
        <v>20060428</v>
      </c>
      <c r="B10782">
        <v>0.65</v>
      </c>
      <c r="C10782" s="1"/>
      <c r="D10782">
        <v>20060428</v>
      </c>
      <c r="E10782">
        <v>0.30609999999999998</v>
      </c>
      <c r="F10782">
        <v>0.53380000000000005</v>
      </c>
      <c r="G10782">
        <v>0.2311</v>
      </c>
      <c r="H10782">
        <v>-1.1051</v>
      </c>
      <c r="I10782">
        <v>0.3306</v>
      </c>
      <c r="J10782">
        <v>0.2601</v>
      </c>
    </row>
    <row r="10783" spans="1:10" x14ac:dyDescent="0.3">
      <c r="A10783">
        <v>20060501</v>
      </c>
      <c r="B10783">
        <v>0.05</v>
      </c>
      <c r="C10783" s="1"/>
      <c r="D10783">
        <v>20060501</v>
      </c>
      <c r="E10783">
        <v>-0.4738</v>
      </c>
      <c r="F10783">
        <v>-0.2069</v>
      </c>
      <c r="G10783">
        <v>-0.38950000000000001</v>
      </c>
      <c r="H10783">
        <v>-0.18890000000000001</v>
      </c>
      <c r="I10783">
        <v>-0.72030000000000005</v>
      </c>
      <c r="J10783">
        <v>-0.1762</v>
      </c>
    </row>
    <row r="10784" spans="1:10" x14ac:dyDescent="0.3">
      <c r="A10784">
        <v>20060502</v>
      </c>
      <c r="B10784">
        <v>0.31</v>
      </c>
      <c r="C10784" s="1"/>
      <c r="D10784">
        <v>20060502</v>
      </c>
      <c r="E10784">
        <v>0.52549999999999997</v>
      </c>
      <c r="F10784">
        <v>0.9425</v>
      </c>
      <c r="G10784">
        <v>1.1304000000000001</v>
      </c>
      <c r="H10784">
        <v>0.5343</v>
      </c>
      <c r="I10784">
        <v>0.5121</v>
      </c>
      <c r="J10784">
        <v>0.55020000000000002</v>
      </c>
    </row>
    <row r="10785" spans="1:10" x14ac:dyDescent="0.3">
      <c r="A10785">
        <v>20060503</v>
      </c>
      <c r="B10785">
        <v>-0.11</v>
      </c>
      <c r="C10785" s="1"/>
      <c r="D10785">
        <v>20060503</v>
      </c>
      <c r="E10785">
        <v>0.1381</v>
      </c>
      <c r="F10785">
        <v>6.4799999999999996E-2</v>
      </c>
      <c r="G10785">
        <v>-1.7000000000000001E-2</v>
      </c>
      <c r="H10785">
        <v>-0.45429999999999998</v>
      </c>
      <c r="I10785">
        <v>-8.9099999999999999E-2</v>
      </c>
      <c r="J10785">
        <v>-0.5101</v>
      </c>
    </row>
    <row r="10786" spans="1:10" x14ac:dyDescent="0.3">
      <c r="A10786">
        <v>20060504</v>
      </c>
      <c r="B10786">
        <v>-0.14000000000000001</v>
      </c>
      <c r="C10786" s="1"/>
      <c r="D10786">
        <v>20060504</v>
      </c>
      <c r="E10786">
        <v>0.95309999999999995</v>
      </c>
      <c r="F10786">
        <v>0.79920000000000002</v>
      </c>
      <c r="G10786">
        <v>0.79530000000000001</v>
      </c>
      <c r="H10786">
        <v>0.28560000000000002</v>
      </c>
      <c r="I10786">
        <v>0.50439999999999996</v>
      </c>
      <c r="J10786">
        <v>0.1706</v>
      </c>
    </row>
    <row r="10787" spans="1:10" x14ac:dyDescent="0.3">
      <c r="A10787">
        <v>20060505</v>
      </c>
      <c r="B10787">
        <v>0.12</v>
      </c>
      <c r="C10787" s="1"/>
      <c r="D10787">
        <v>20060505</v>
      </c>
      <c r="E10787">
        <v>0.75870000000000004</v>
      </c>
      <c r="F10787">
        <v>0.85489999999999999</v>
      </c>
      <c r="G10787">
        <v>1.0303</v>
      </c>
      <c r="H10787">
        <v>1.0313000000000001</v>
      </c>
      <c r="I10787">
        <v>1.2293000000000001</v>
      </c>
      <c r="J10787">
        <v>0.99509999999999998</v>
      </c>
    </row>
    <row r="10788" spans="1:10" x14ac:dyDescent="0.3">
      <c r="A10788">
        <v>20060508</v>
      </c>
      <c r="B10788">
        <v>7.0000000000000007E-2</v>
      </c>
      <c r="C10788" s="1"/>
      <c r="D10788">
        <v>20060508</v>
      </c>
      <c r="E10788">
        <v>-5.2999999999999999E-2</v>
      </c>
      <c r="F10788">
        <v>-4.1000000000000003E-3</v>
      </c>
      <c r="G10788">
        <v>0.19589999999999999</v>
      </c>
      <c r="H10788">
        <v>0.121</v>
      </c>
      <c r="I10788">
        <v>-0.13519999999999999</v>
      </c>
      <c r="J10788">
        <v>5.5999999999999999E-3</v>
      </c>
    </row>
    <row r="10789" spans="1:10" x14ac:dyDescent="0.3">
      <c r="A10789">
        <v>20060509</v>
      </c>
      <c r="B10789">
        <v>0.09</v>
      </c>
      <c r="C10789" s="1"/>
      <c r="D10789">
        <v>20060509</v>
      </c>
      <c r="E10789">
        <v>-0.20569999999999999</v>
      </c>
      <c r="F10789">
        <v>-0.12770000000000001</v>
      </c>
      <c r="G10789">
        <v>9.5299999999999996E-2</v>
      </c>
      <c r="H10789">
        <v>0.11169999999999999</v>
      </c>
      <c r="I10789">
        <v>6.6E-3</v>
      </c>
      <c r="J10789">
        <v>-9.4999999999999998E-3</v>
      </c>
    </row>
    <row r="10790" spans="1:10" x14ac:dyDescent="0.3">
      <c r="A10790">
        <v>20060510</v>
      </c>
      <c r="B10790">
        <v>0.14000000000000001</v>
      </c>
      <c r="C10790" s="1"/>
      <c r="D10790">
        <v>20060510</v>
      </c>
      <c r="E10790">
        <v>-0.72860000000000003</v>
      </c>
      <c r="F10790">
        <v>-0.59630000000000005</v>
      </c>
      <c r="G10790">
        <v>-0.25190000000000001</v>
      </c>
      <c r="H10790">
        <v>0.17560000000000001</v>
      </c>
      <c r="I10790">
        <v>-0.37169999999999997</v>
      </c>
      <c r="J10790">
        <v>-2.1000000000000001E-2</v>
      </c>
    </row>
    <row r="10791" spans="1:10" x14ac:dyDescent="0.3">
      <c r="A10791">
        <v>20060511</v>
      </c>
      <c r="B10791">
        <v>0.43</v>
      </c>
      <c r="C10791" s="1"/>
      <c r="D10791">
        <v>20060511</v>
      </c>
      <c r="E10791">
        <v>-2.4459</v>
      </c>
      <c r="F10791">
        <v>-2.1821000000000002</v>
      </c>
      <c r="G10791">
        <v>-2.0735000000000001</v>
      </c>
      <c r="H10791">
        <v>-1.4530000000000001</v>
      </c>
      <c r="I10791">
        <v>-1.3304</v>
      </c>
      <c r="J10791">
        <v>-0.97330000000000005</v>
      </c>
    </row>
    <row r="10792" spans="1:10" x14ac:dyDescent="0.3">
      <c r="A10792">
        <v>20060512</v>
      </c>
      <c r="B10792">
        <v>-0.2</v>
      </c>
      <c r="C10792" s="1"/>
      <c r="D10792">
        <v>20060512</v>
      </c>
      <c r="E10792">
        <v>-1.8967000000000001</v>
      </c>
      <c r="F10792">
        <v>-1.7407999999999999</v>
      </c>
      <c r="G10792">
        <v>-2.1739000000000002</v>
      </c>
      <c r="H10792">
        <v>-0.96450000000000002</v>
      </c>
      <c r="I10792">
        <v>-1.2318</v>
      </c>
      <c r="J10792">
        <v>-1.0812999999999999</v>
      </c>
    </row>
    <row r="10793" spans="1:10" x14ac:dyDescent="0.3">
      <c r="A10793">
        <v>20060515</v>
      </c>
      <c r="B10793">
        <v>0.27</v>
      </c>
      <c r="C10793" s="1"/>
      <c r="D10793">
        <v>20060515</v>
      </c>
      <c r="E10793">
        <v>-1.1742999999999999</v>
      </c>
      <c r="F10793">
        <v>-0.43840000000000001</v>
      </c>
      <c r="G10793">
        <v>-0.75109999999999999</v>
      </c>
      <c r="H10793">
        <v>0.14099999999999999</v>
      </c>
      <c r="I10793">
        <v>0.15590000000000001</v>
      </c>
      <c r="J10793">
        <v>0.26</v>
      </c>
    </row>
    <row r="10794" spans="1:10" x14ac:dyDescent="0.3">
      <c r="A10794">
        <v>20060516</v>
      </c>
      <c r="B10794">
        <v>0.09</v>
      </c>
      <c r="C10794" s="1"/>
      <c r="D10794">
        <v>20060516</v>
      </c>
      <c r="E10794">
        <v>-0.12</v>
      </c>
      <c r="F10794">
        <v>0.1978</v>
      </c>
      <c r="G10794">
        <v>-5.2299999999999999E-2</v>
      </c>
      <c r="H10794">
        <v>-0.15790000000000001</v>
      </c>
      <c r="I10794">
        <v>-0.187</v>
      </c>
      <c r="J10794">
        <v>-5.1299999999999998E-2</v>
      </c>
    </row>
    <row r="10795" spans="1:10" x14ac:dyDescent="0.3">
      <c r="A10795">
        <v>20060517</v>
      </c>
      <c r="B10795">
        <v>-0.24</v>
      </c>
      <c r="C10795" s="1"/>
      <c r="D10795">
        <v>20060517</v>
      </c>
      <c r="E10795">
        <v>-1.6647000000000001</v>
      </c>
      <c r="F10795">
        <v>-1.2402</v>
      </c>
      <c r="G10795">
        <v>-1.716</v>
      </c>
      <c r="H10795">
        <v>-1.2955000000000001</v>
      </c>
      <c r="I10795">
        <v>-1.7206999999999999</v>
      </c>
      <c r="J10795">
        <v>-1.7229000000000001</v>
      </c>
    </row>
    <row r="10796" spans="1:10" x14ac:dyDescent="0.3">
      <c r="A10796">
        <v>20060518</v>
      </c>
      <c r="B10796">
        <v>-0.03</v>
      </c>
      <c r="C10796" s="1"/>
      <c r="D10796">
        <v>20060518</v>
      </c>
      <c r="E10796">
        <v>-1.0145</v>
      </c>
      <c r="F10796">
        <v>-0.80740000000000001</v>
      </c>
      <c r="G10796">
        <v>-1.2101</v>
      </c>
      <c r="H10796">
        <v>-0.67759999999999998</v>
      </c>
      <c r="I10796">
        <v>-0.70599999999999996</v>
      </c>
      <c r="J10796">
        <v>-0.54079999999999995</v>
      </c>
    </row>
    <row r="10797" spans="1:10" x14ac:dyDescent="0.3">
      <c r="A10797">
        <v>20060519</v>
      </c>
      <c r="B10797">
        <v>-0.05</v>
      </c>
      <c r="C10797" s="1"/>
      <c r="D10797">
        <v>20060519</v>
      </c>
      <c r="E10797">
        <v>0.68120000000000003</v>
      </c>
      <c r="F10797">
        <v>0.3594</v>
      </c>
      <c r="G10797">
        <v>0.34910000000000002</v>
      </c>
      <c r="H10797">
        <v>3.2300000000000002E-2</v>
      </c>
      <c r="I10797">
        <v>0.66969999999999996</v>
      </c>
      <c r="J10797">
        <v>0.2737</v>
      </c>
    </row>
    <row r="10798" spans="1:10" x14ac:dyDescent="0.3">
      <c r="A10798">
        <v>20060522</v>
      </c>
      <c r="B10798">
        <v>-0.04</v>
      </c>
      <c r="C10798" s="1"/>
      <c r="D10798">
        <v>20060522</v>
      </c>
      <c r="E10798">
        <v>-1.4194</v>
      </c>
      <c r="F10798">
        <v>-0.61429999999999996</v>
      </c>
      <c r="G10798">
        <v>-1.3375999999999999</v>
      </c>
      <c r="H10798">
        <v>-0.23169999999999999</v>
      </c>
      <c r="I10798">
        <v>-0.53769999999999996</v>
      </c>
      <c r="J10798">
        <v>-0.39800000000000002</v>
      </c>
    </row>
    <row r="10799" spans="1:10" x14ac:dyDescent="0.3">
      <c r="A10799">
        <v>20060523</v>
      </c>
      <c r="B10799">
        <v>0.27</v>
      </c>
      <c r="C10799" s="1"/>
      <c r="D10799">
        <v>20060523</v>
      </c>
      <c r="E10799">
        <v>-0.40620000000000001</v>
      </c>
      <c r="F10799">
        <v>-0.58440000000000003</v>
      </c>
      <c r="G10799">
        <v>-0.1313</v>
      </c>
      <c r="H10799">
        <v>-0.5504</v>
      </c>
      <c r="I10799">
        <v>-0.56620000000000004</v>
      </c>
      <c r="J10799">
        <v>-0.27860000000000001</v>
      </c>
    </row>
    <row r="10800" spans="1:10" x14ac:dyDescent="0.3">
      <c r="A10800">
        <v>20060524</v>
      </c>
      <c r="B10800">
        <v>-0.15</v>
      </c>
      <c r="C10800" s="1"/>
      <c r="D10800">
        <v>20060524</v>
      </c>
      <c r="E10800">
        <v>-0.15540000000000001</v>
      </c>
      <c r="F10800">
        <v>0.1246</v>
      </c>
      <c r="G10800">
        <v>-0.19650000000000001</v>
      </c>
      <c r="H10800">
        <v>0.30859999999999999</v>
      </c>
      <c r="I10800">
        <v>5.3600000000000002E-2</v>
      </c>
      <c r="J10800">
        <v>5.5100000000000003E-2</v>
      </c>
    </row>
    <row r="10801" spans="1:10" x14ac:dyDescent="0.3">
      <c r="A10801">
        <v>20060525</v>
      </c>
      <c r="B10801">
        <v>7.0000000000000007E-2</v>
      </c>
      <c r="C10801" s="1"/>
      <c r="D10801">
        <v>20060525</v>
      </c>
      <c r="E10801">
        <v>1.8889</v>
      </c>
      <c r="F10801">
        <v>1.6278999999999999</v>
      </c>
      <c r="G10801">
        <v>2.117</v>
      </c>
      <c r="H10801">
        <v>1.3433999999999999</v>
      </c>
      <c r="I10801">
        <v>0.97160000000000002</v>
      </c>
      <c r="J10801">
        <v>1.2511000000000001</v>
      </c>
    </row>
    <row r="10802" spans="1:10" x14ac:dyDescent="0.3">
      <c r="A10802">
        <v>20060526</v>
      </c>
      <c r="B10802">
        <v>-0.11</v>
      </c>
      <c r="C10802" s="1"/>
      <c r="D10802">
        <v>20060526</v>
      </c>
      <c r="E10802">
        <v>0.70340000000000003</v>
      </c>
      <c r="F10802">
        <v>0.35749999999999998</v>
      </c>
      <c r="G10802">
        <v>0.60719999999999996</v>
      </c>
      <c r="H10802">
        <v>0.68210000000000004</v>
      </c>
      <c r="I10802">
        <v>0.63890000000000002</v>
      </c>
      <c r="J10802">
        <v>0.5655</v>
      </c>
    </row>
    <row r="10803" spans="1:10" x14ac:dyDescent="0.3">
      <c r="A10803">
        <v>20060530</v>
      </c>
      <c r="B10803">
        <v>-0.12</v>
      </c>
      <c r="C10803" s="1"/>
      <c r="D10803">
        <v>20060530</v>
      </c>
      <c r="E10803">
        <v>-2.2968999999999999</v>
      </c>
      <c r="F10803">
        <v>-2.2364000000000002</v>
      </c>
      <c r="G10803">
        <v>-2.5013999999999998</v>
      </c>
      <c r="H10803">
        <v>-1.5421</v>
      </c>
      <c r="I10803">
        <v>-1.4806999999999999</v>
      </c>
      <c r="J10803">
        <v>-1.5799000000000001</v>
      </c>
    </row>
    <row r="10804" spans="1:10" x14ac:dyDescent="0.3">
      <c r="A10804">
        <v>20060531</v>
      </c>
      <c r="B10804">
        <v>0.22</v>
      </c>
      <c r="C10804" s="1"/>
      <c r="D10804">
        <v>20060531</v>
      </c>
      <c r="E10804">
        <v>1.3271999999999999</v>
      </c>
      <c r="F10804">
        <v>1.3151999999999999</v>
      </c>
      <c r="G10804">
        <v>1.4157999999999999</v>
      </c>
      <c r="H10804">
        <v>0.6008</v>
      </c>
      <c r="I10804">
        <v>0.97219999999999995</v>
      </c>
      <c r="J10804">
        <v>0.95940000000000003</v>
      </c>
    </row>
    <row r="10805" spans="1:10" x14ac:dyDescent="0.3">
      <c r="A10805">
        <v>20060601</v>
      </c>
      <c r="B10805">
        <v>-0.28000000000000003</v>
      </c>
      <c r="C10805" s="1"/>
      <c r="D10805">
        <v>20060601</v>
      </c>
      <c r="E10805">
        <v>2.0482</v>
      </c>
      <c r="F10805">
        <v>2.0036999999999998</v>
      </c>
      <c r="G10805">
        <v>1.7971999999999999</v>
      </c>
      <c r="H10805">
        <v>1.3044</v>
      </c>
      <c r="I10805">
        <v>1.42</v>
      </c>
      <c r="J10805">
        <v>0.99870000000000003</v>
      </c>
    </row>
    <row r="10806" spans="1:10" x14ac:dyDescent="0.3">
      <c r="A10806">
        <v>20060602</v>
      </c>
      <c r="B10806">
        <v>0.11</v>
      </c>
      <c r="C10806" s="1"/>
      <c r="D10806">
        <v>20060602</v>
      </c>
      <c r="E10806">
        <v>0.31159999999999999</v>
      </c>
      <c r="F10806">
        <v>-1.2800000000000001E-2</v>
      </c>
      <c r="G10806">
        <v>0.37530000000000002</v>
      </c>
      <c r="H10806">
        <v>-1.21E-2</v>
      </c>
      <c r="I10806">
        <v>0.30499999999999999</v>
      </c>
      <c r="J10806">
        <v>0.14549999999999999</v>
      </c>
    </row>
    <row r="10807" spans="1:10" x14ac:dyDescent="0.3">
      <c r="A10807">
        <v>20060605</v>
      </c>
      <c r="B10807">
        <v>-0.25</v>
      </c>
      <c r="C10807" s="1"/>
      <c r="D10807">
        <v>20060605</v>
      </c>
      <c r="E10807">
        <v>-2.8708</v>
      </c>
      <c r="F10807">
        <v>-3.0017999999999998</v>
      </c>
      <c r="G10807">
        <v>-3.0367999999999999</v>
      </c>
      <c r="H10807">
        <v>-1.5455000000000001</v>
      </c>
      <c r="I10807">
        <v>-1.802</v>
      </c>
      <c r="J10807">
        <v>-1.8809</v>
      </c>
    </row>
    <row r="10808" spans="1:10" x14ac:dyDescent="0.3">
      <c r="A10808">
        <v>20060606</v>
      </c>
      <c r="B10808">
        <v>0.32</v>
      </c>
      <c r="C10808" s="1"/>
      <c r="D10808">
        <v>20060606</v>
      </c>
      <c r="E10808">
        <v>-0.45750000000000002</v>
      </c>
      <c r="F10808">
        <v>-0.51590000000000003</v>
      </c>
      <c r="G10808">
        <v>-0.37130000000000002</v>
      </c>
      <c r="H10808">
        <v>-0.6179</v>
      </c>
      <c r="I10808">
        <v>-0.215</v>
      </c>
      <c r="J10808">
        <v>-7.2700000000000001E-2</v>
      </c>
    </row>
    <row r="10809" spans="1:10" x14ac:dyDescent="0.3">
      <c r="A10809">
        <v>20060607</v>
      </c>
      <c r="B10809">
        <v>-0.43</v>
      </c>
      <c r="C10809" s="1"/>
      <c r="D10809">
        <v>20060607</v>
      </c>
      <c r="E10809">
        <v>-0.49909999999999999</v>
      </c>
      <c r="F10809">
        <v>-0.29360000000000003</v>
      </c>
      <c r="G10809">
        <v>-1.0472999999999999</v>
      </c>
      <c r="H10809">
        <v>-0.42</v>
      </c>
      <c r="I10809">
        <v>-0.41980000000000001</v>
      </c>
      <c r="J10809">
        <v>-0.72319999999999995</v>
      </c>
    </row>
    <row r="10810" spans="1:10" x14ac:dyDescent="0.3">
      <c r="A10810">
        <v>20060608</v>
      </c>
      <c r="B10810">
        <v>0.37</v>
      </c>
      <c r="C10810" s="1"/>
      <c r="D10810">
        <v>20060608</v>
      </c>
      <c r="E10810">
        <v>-0.38969999999999999</v>
      </c>
      <c r="F10810">
        <v>3.9600000000000003E-2</v>
      </c>
      <c r="G10810">
        <v>-0.28199999999999997</v>
      </c>
      <c r="H10810">
        <v>-0.36059999999999998</v>
      </c>
      <c r="I10810">
        <v>7.6600000000000001E-2</v>
      </c>
      <c r="J10810">
        <v>0.26769999999999999</v>
      </c>
    </row>
    <row r="10811" spans="1:10" x14ac:dyDescent="0.3">
      <c r="A10811">
        <v>20060609</v>
      </c>
      <c r="B10811">
        <v>0.19</v>
      </c>
      <c r="C10811" s="1"/>
      <c r="D10811">
        <v>20060609</v>
      </c>
      <c r="E10811">
        <v>-0.83479999999999999</v>
      </c>
      <c r="F10811">
        <v>-0.49230000000000002</v>
      </c>
      <c r="G10811">
        <v>-0.62429999999999997</v>
      </c>
      <c r="H10811">
        <v>-0.4985</v>
      </c>
      <c r="I10811">
        <v>-0.44540000000000002</v>
      </c>
      <c r="J10811">
        <v>-0.32300000000000001</v>
      </c>
    </row>
    <row r="10812" spans="1:10" x14ac:dyDescent="0.3">
      <c r="A10812">
        <v>20060612</v>
      </c>
      <c r="B10812">
        <v>0.37</v>
      </c>
      <c r="C10812" s="1"/>
      <c r="D10812">
        <v>20060612</v>
      </c>
      <c r="E10812">
        <v>-2.8835000000000002</v>
      </c>
      <c r="F10812">
        <v>-2.1695000000000002</v>
      </c>
      <c r="G10812">
        <v>-2.6347999999999998</v>
      </c>
      <c r="H10812">
        <v>-1.5044</v>
      </c>
      <c r="I10812">
        <v>-1.5028999999999999</v>
      </c>
      <c r="J10812">
        <v>-1.0219</v>
      </c>
    </row>
    <row r="10813" spans="1:10" x14ac:dyDescent="0.3">
      <c r="A10813">
        <v>20060613</v>
      </c>
      <c r="B10813">
        <v>0.22</v>
      </c>
      <c r="C10813" s="1"/>
      <c r="D10813">
        <v>20060613</v>
      </c>
      <c r="E10813">
        <v>-1.8856999999999999</v>
      </c>
      <c r="F10813">
        <v>-1.2142999999999999</v>
      </c>
      <c r="G10813">
        <v>-1.4681999999999999</v>
      </c>
      <c r="H10813">
        <v>-0.83989999999999998</v>
      </c>
      <c r="I10813">
        <v>-1.3375999999999999</v>
      </c>
      <c r="J10813">
        <v>-0.82720000000000005</v>
      </c>
    </row>
    <row r="10814" spans="1:10" x14ac:dyDescent="0.3">
      <c r="A10814">
        <v>20060614</v>
      </c>
      <c r="B10814">
        <v>0.13</v>
      </c>
      <c r="C10814" s="1"/>
      <c r="D10814">
        <v>20060614</v>
      </c>
      <c r="E10814">
        <v>0.6835</v>
      </c>
      <c r="F10814">
        <v>0.40179999999999999</v>
      </c>
      <c r="G10814">
        <v>0.73150000000000004</v>
      </c>
      <c r="H10814">
        <v>0.4163</v>
      </c>
      <c r="I10814">
        <v>0.36890000000000001</v>
      </c>
      <c r="J10814">
        <v>0.63400000000000001</v>
      </c>
    </row>
    <row r="10815" spans="1:10" x14ac:dyDescent="0.3">
      <c r="A10815">
        <v>20060615</v>
      </c>
      <c r="B10815">
        <v>-0.34</v>
      </c>
      <c r="C10815" s="1"/>
      <c r="D10815">
        <v>20060615</v>
      </c>
      <c r="E10815">
        <v>3.5760999999999998</v>
      </c>
      <c r="F10815">
        <v>3.1863999999999999</v>
      </c>
      <c r="G10815">
        <v>3.3767999999999998</v>
      </c>
      <c r="H10815">
        <v>2.4186999999999999</v>
      </c>
      <c r="I10815">
        <v>2.3635000000000002</v>
      </c>
      <c r="J10815">
        <v>1.9308000000000001</v>
      </c>
    </row>
    <row r="10816" spans="1:10" x14ac:dyDescent="0.3">
      <c r="A10816">
        <v>20060616</v>
      </c>
      <c r="B10816">
        <v>0.21</v>
      </c>
      <c r="C10816" s="1"/>
      <c r="D10816">
        <v>20060616</v>
      </c>
      <c r="E10816">
        <v>-1.1315999999999999</v>
      </c>
      <c r="F10816">
        <v>-1.0318000000000001</v>
      </c>
      <c r="G10816">
        <v>-0.90759999999999996</v>
      </c>
      <c r="H10816">
        <v>-0.38679999999999998</v>
      </c>
      <c r="I10816">
        <v>-0.497</v>
      </c>
      <c r="J10816">
        <v>-0.19109999999999999</v>
      </c>
    </row>
    <row r="10817" spans="1:10" x14ac:dyDescent="0.3">
      <c r="A10817">
        <v>20060619</v>
      </c>
      <c r="B10817">
        <v>-0.35</v>
      </c>
      <c r="C10817" s="1"/>
      <c r="D10817">
        <v>20060619</v>
      </c>
      <c r="E10817">
        <v>-1.673</v>
      </c>
      <c r="F10817">
        <v>-1.6547000000000001</v>
      </c>
      <c r="G10817">
        <v>-1.7162999999999999</v>
      </c>
      <c r="H10817">
        <v>-0.3952</v>
      </c>
      <c r="I10817">
        <v>-1.0073000000000001</v>
      </c>
      <c r="J10817">
        <v>-1.0489999999999999</v>
      </c>
    </row>
    <row r="10818" spans="1:10" x14ac:dyDescent="0.3">
      <c r="A10818">
        <v>20060620</v>
      </c>
      <c r="B10818">
        <v>0.04</v>
      </c>
      <c r="C10818" s="1"/>
      <c r="D10818">
        <v>20060620</v>
      </c>
      <c r="E10818">
        <v>-0.3765</v>
      </c>
      <c r="F10818">
        <v>-0.46350000000000002</v>
      </c>
      <c r="G10818">
        <v>-0.36870000000000003</v>
      </c>
      <c r="H10818">
        <v>-3.6900000000000002E-2</v>
      </c>
      <c r="I10818">
        <v>-7.3999999999999996E-2</v>
      </c>
      <c r="J10818">
        <v>4.3099999999999999E-2</v>
      </c>
    </row>
    <row r="10819" spans="1:10" x14ac:dyDescent="0.3">
      <c r="A10819">
        <v>20060621</v>
      </c>
      <c r="B10819">
        <v>0.02</v>
      </c>
      <c r="C10819" s="1"/>
      <c r="D10819">
        <v>20060621</v>
      </c>
      <c r="E10819">
        <v>1.8747</v>
      </c>
      <c r="F10819">
        <v>1.6035999999999999</v>
      </c>
      <c r="G10819">
        <v>1.9954000000000001</v>
      </c>
      <c r="H10819">
        <v>1.0422</v>
      </c>
      <c r="I10819">
        <v>1.1046</v>
      </c>
      <c r="J10819">
        <v>0.96650000000000003</v>
      </c>
    </row>
    <row r="10820" spans="1:10" x14ac:dyDescent="0.3">
      <c r="A10820">
        <v>20060622</v>
      </c>
      <c r="B10820">
        <v>0.37</v>
      </c>
      <c r="C10820" s="1"/>
      <c r="D10820">
        <v>20060622</v>
      </c>
      <c r="E10820">
        <v>-0.36299999999999999</v>
      </c>
      <c r="F10820">
        <v>-0.43049999999999999</v>
      </c>
      <c r="G10820">
        <v>-2.76E-2</v>
      </c>
      <c r="H10820">
        <v>-0.73839999999999995</v>
      </c>
      <c r="I10820">
        <v>-0.63100000000000001</v>
      </c>
      <c r="J10820">
        <v>-0.33439999999999998</v>
      </c>
    </row>
    <row r="10821" spans="1:10" x14ac:dyDescent="0.3">
      <c r="A10821">
        <v>20060623</v>
      </c>
      <c r="B10821">
        <v>0.2</v>
      </c>
      <c r="C10821" s="1"/>
      <c r="D10821">
        <v>20060623</v>
      </c>
      <c r="E10821">
        <v>0.36799999999999999</v>
      </c>
      <c r="F10821">
        <v>0.2218</v>
      </c>
      <c r="G10821">
        <v>0.5575</v>
      </c>
      <c r="H10821">
        <v>-0.114</v>
      </c>
      <c r="I10821">
        <v>-3.9699999999999999E-2</v>
      </c>
      <c r="J10821">
        <v>0.1032</v>
      </c>
    </row>
    <row r="10822" spans="1:10" x14ac:dyDescent="0.3">
      <c r="A10822">
        <v>20060626</v>
      </c>
      <c r="B10822">
        <v>7.0000000000000007E-2</v>
      </c>
      <c r="C10822" s="1"/>
      <c r="D10822">
        <v>20060626</v>
      </c>
      <c r="E10822">
        <v>0.89039999999999997</v>
      </c>
      <c r="F10822">
        <v>1.2586999999999999</v>
      </c>
      <c r="G10822">
        <v>1.1095999999999999</v>
      </c>
      <c r="H10822">
        <v>0.42870000000000003</v>
      </c>
      <c r="I10822">
        <v>0.59509999999999996</v>
      </c>
      <c r="J10822">
        <v>0.3569</v>
      </c>
    </row>
    <row r="10823" spans="1:10" x14ac:dyDescent="0.3">
      <c r="A10823">
        <v>20060627</v>
      </c>
      <c r="B10823">
        <v>0.34</v>
      </c>
      <c r="C10823" s="1"/>
      <c r="D10823">
        <v>20060627</v>
      </c>
      <c r="E10823">
        <v>-1.7835000000000001</v>
      </c>
      <c r="F10823">
        <v>-1.4755</v>
      </c>
      <c r="G10823">
        <v>-1.3956999999999999</v>
      </c>
      <c r="H10823">
        <v>-0.95909999999999995</v>
      </c>
      <c r="I10823">
        <v>-1.1195999999999999</v>
      </c>
      <c r="J10823">
        <v>-0.66930000000000001</v>
      </c>
    </row>
    <row r="10824" spans="1:10" x14ac:dyDescent="0.3">
      <c r="A10824">
        <v>20060628</v>
      </c>
      <c r="B10824">
        <v>0.21</v>
      </c>
      <c r="C10824" s="1"/>
      <c r="D10824">
        <v>20060628</v>
      </c>
      <c r="E10824">
        <v>5.91E-2</v>
      </c>
      <c r="F10824">
        <v>0.26050000000000001</v>
      </c>
      <c r="G10824">
        <v>0.38169999999999998</v>
      </c>
      <c r="H10824">
        <v>0.58189999999999997</v>
      </c>
      <c r="I10824">
        <v>0.33229999999999998</v>
      </c>
      <c r="J10824">
        <v>0.68</v>
      </c>
    </row>
    <row r="10825" spans="1:10" x14ac:dyDescent="0.3">
      <c r="A10825">
        <v>20060629</v>
      </c>
      <c r="B10825">
        <v>0.02</v>
      </c>
      <c r="C10825" s="1"/>
      <c r="D10825">
        <v>20060629</v>
      </c>
      <c r="E10825">
        <v>3.6446999999999998</v>
      </c>
      <c r="F10825">
        <v>3.4350999999999998</v>
      </c>
      <c r="G10825">
        <v>3.6852</v>
      </c>
      <c r="H10825">
        <v>2.0095000000000001</v>
      </c>
      <c r="I10825">
        <v>2.3651</v>
      </c>
      <c r="J10825">
        <v>2.0108999999999999</v>
      </c>
    </row>
    <row r="10826" spans="1:10" x14ac:dyDescent="0.3">
      <c r="A10826">
        <v>20060630</v>
      </c>
      <c r="B10826">
        <v>-0.21</v>
      </c>
      <c r="C10826" s="1"/>
      <c r="D10826">
        <v>20060630</v>
      </c>
      <c r="E10826">
        <v>1.2063999999999999</v>
      </c>
      <c r="F10826">
        <v>0.9365</v>
      </c>
      <c r="G10826">
        <v>0.92749999999999999</v>
      </c>
      <c r="H10826">
        <v>-2.9499999999999998E-2</v>
      </c>
      <c r="I10826">
        <v>-0.1787</v>
      </c>
      <c r="J10826">
        <v>-0.17</v>
      </c>
    </row>
    <row r="10827" spans="1:10" x14ac:dyDescent="0.3">
      <c r="A10827">
        <v>20060703</v>
      </c>
      <c r="B10827">
        <v>0.25</v>
      </c>
      <c r="C10827" s="1"/>
      <c r="D10827">
        <v>20060703</v>
      </c>
      <c r="E10827">
        <v>0.58450000000000002</v>
      </c>
      <c r="F10827">
        <v>0.72440000000000004</v>
      </c>
      <c r="G10827">
        <v>1.0159</v>
      </c>
      <c r="H10827">
        <v>0.68289999999999995</v>
      </c>
      <c r="I10827">
        <v>0.74909999999999999</v>
      </c>
      <c r="J10827">
        <v>0.76060000000000005</v>
      </c>
    </row>
    <row r="10828" spans="1:10" x14ac:dyDescent="0.3">
      <c r="A10828">
        <v>20060705</v>
      </c>
      <c r="B10828">
        <v>0.15</v>
      </c>
      <c r="C10828" s="1"/>
      <c r="D10828">
        <v>20060705</v>
      </c>
      <c r="E10828">
        <v>-1.4197</v>
      </c>
      <c r="F10828">
        <v>-1.2299</v>
      </c>
      <c r="G10828">
        <v>-1.5054000000000001</v>
      </c>
      <c r="H10828">
        <v>-1.1106</v>
      </c>
      <c r="I10828">
        <v>-0.75280000000000002</v>
      </c>
      <c r="J10828">
        <v>-0.71719999999999995</v>
      </c>
    </row>
    <row r="10829" spans="1:10" x14ac:dyDescent="0.3">
      <c r="A10829">
        <v>20060706</v>
      </c>
      <c r="B10829">
        <v>0.12</v>
      </c>
      <c r="C10829" s="1"/>
      <c r="D10829">
        <v>20060706</v>
      </c>
      <c r="E10829">
        <v>5.4399999999999997E-2</v>
      </c>
      <c r="F10829">
        <v>0.24010000000000001</v>
      </c>
      <c r="G10829">
        <v>-2.6700000000000002E-2</v>
      </c>
      <c r="H10829">
        <v>5.9700000000000003E-2</v>
      </c>
      <c r="I10829">
        <v>0.2424</v>
      </c>
      <c r="J10829">
        <v>0.37369999999999998</v>
      </c>
    </row>
    <row r="10830" spans="1:10" x14ac:dyDescent="0.3">
      <c r="A10830">
        <v>20060707</v>
      </c>
      <c r="B10830">
        <v>0.08</v>
      </c>
      <c r="C10830" s="1"/>
      <c r="D10830">
        <v>20060707</v>
      </c>
      <c r="E10830">
        <v>-1.5868</v>
      </c>
      <c r="F10830">
        <v>-1.4499</v>
      </c>
      <c r="G10830">
        <v>-1.381</v>
      </c>
      <c r="H10830">
        <v>-0.73880000000000001</v>
      </c>
      <c r="I10830">
        <v>-0.56910000000000005</v>
      </c>
      <c r="J10830">
        <v>-0.78349999999999997</v>
      </c>
    </row>
    <row r="10831" spans="1:10" x14ac:dyDescent="0.3">
      <c r="A10831">
        <v>20060710</v>
      </c>
      <c r="B10831">
        <v>0.49</v>
      </c>
      <c r="C10831" s="1"/>
      <c r="D10831">
        <v>20060710</v>
      </c>
      <c r="E10831">
        <v>-0.54239999999999999</v>
      </c>
      <c r="F10831">
        <v>0.15559999999999999</v>
      </c>
      <c r="G10831">
        <v>0.1171</v>
      </c>
      <c r="H10831">
        <v>-0.2041</v>
      </c>
      <c r="I10831">
        <v>0.1799</v>
      </c>
      <c r="J10831">
        <v>0.1237</v>
      </c>
    </row>
    <row r="10832" spans="1:10" x14ac:dyDescent="0.3">
      <c r="A10832">
        <v>20060711</v>
      </c>
      <c r="B10832">
        <v>-0.24</v>
      </c>
      <c r="C10832" s="1"/>
      <c r="D10832">
        <v>20060711</v>
      </c>
      <c r="E10832">
        <v>0.79600000000000004</v>
      </c>
      <c r="F10832">
        <v>0.59960000000000002</v>
      </c>
      <c r="G10832">
        <v>0.45450000000000002</v>
      </c>
      <c r="H10832">
        <v>0.47739999999999999</v>
      </c>
      <c r="I10832">
        <v>0.32429999999999998</v>
      </c>
      <c r="J10832">
        <v>0.3407</v>
      </c>
    </row>
    <row r="10833" spans="1:10" x14ac:dyDescent="0.3">
      <c r="A10833">
        <v>20060712</v>
      </c>
      <c r="B10833">
        <v>-0.05</v>
      </c>
      <c r="C10833" s="1"/>
      <c r="D10833">
        <v>20060712</v>
      </c>
      <c r="E10833">
        <v>-1.7605999999999999</v>
      </c>
      <c r="F10833">
        <v>-1.7369000000000001</v>
      </c>
      <c r="G10833">
        <v>-1.6253</v>
      </c>
      <c r="H10833">
        <v>-0.92469999999999997</v>
      </c>
      <c r="I10833">
        <v>-1.1669</v>
      </c>
      <c r="J10833">
        <v>-1.1695</v>
      </c>
    </row>
    <row r="10834" spans="1:10" x14ac:dyDescent="0.3">
      <c r="A10834">
        <v>20060713</v>
      </c>
      <c r="B10834">
        <v>0.13</v>
      </c>
      <c r="C10834" s="1"/>
      <c r="D10834">
        <v>20060713</v>
      </c>
      <c r="E10834">
        <v>-2.0154999999999998</v>
      </c>
      <c r="F10834">
        <v>-1.7978000000000001</v>
      </c>
      <c r="G10834">
        <v>-2.1225000000000001</v>
      </c>
      <c r="H10834">
        <v>-1.5124</v>
      </c>
      <c r="I10834">
        <v>-1.4882</v>
      </c>
      <c r="J10834">
        <v>-1.1511</v>
      </c>
    </row>
    <row r="10835" spans="1:10" x14ac:dyDescent="0.3">
      <c r="A10835">
        <v>20060714</v>
      </c>
      <c r="B10835">
        <v>0.48</v>
      </c>
      <c r="C10835" s="1"/>
      <c r="D10835">
        <v>20060714</v>
      </c>
      <c r="E10835">
        <v>-0.98429999999999995</v>
      </c>
      <c r="F10835">
        <v>-0.8337</v>
      </c>
      <c r="G10835">
        <v>-0.57250000000000001</v>
      </c>
      <c r="H10835">
        <v>-0.74670000000000003</v>
      </c>
      <c r="I10835">
        <v>-0.87949999999999995</v>
      </c>
      <c r="J10835">
        <v>-0.19670000000000001</v>
      </c>
    </row>
    <row r="10836" spans="1:10" x14ac:dyDescent="0.3">
      <c r="A10836">
        <v>20060717</v>
      </c>
      <c r="B10836">
        <v>-0.27</v>
      </c>
      <c r="C10836" s="1"/>
      <c r="D10836">
        <v>20060717</v>
      </c>
      <c r="E10836">
        <v>-0.73499999999999999</v>
      </c>
      <c r="F10836">
        <v>-0.47349999999999998</v>
      </c>
      <c r="G10836">
        <v>-0.86040000000000005</v>
      </c>
      <c r="H10836">
        <v>7.4700000000000003E-2</v>
      </c>
      <c r="I10836">
        <v>-2.93E-2</v>
      </c>
      <c r="J10836">
        <v>-0.3402</v>
      </c>
    </row>
    <row r="10837" spans="1:10" x14ac:dyDescent="0.3">
      <c r="A10837">
        <v>20060718</v>
      </c>
      <c r="B10837">
        <v>0.06</v>
      </c>
      <c r="C10837" s="1"/>
      <c r="D10837">
        <v>20060718</v>
      </c>
      <c r="E10837">
        <v>0.27510000000000001</v>
      </c>
      <c r="F10837">
        <v>0.4728</v>
      </c>
      <c r="G10837">
        <v>0.27489999999999998</v>
      </c>
      <c r="H10837">
        <v>0.1202</v>
      </c>
      <c r="I10837">
        <v>0.1236</v>
      </c>
      <c r="J10837">
        <v>0.24859999999999999</v>
      </c>
    </row>
    <row r="10838" spans="1:10" x14ac:dyDescent="0.3">
      <c r="A10838">
        <v>20060719</v>
      </c>
      <c r="B10838">
        <v>0.28999999999999998</v>
      </c>
      <c r="C10838" s="1"/>
      <c r="D10838">
        <v>20060719</v>
      </c>
      <c r="E10838">
        <v>2.8485999999999998</v>
      </c>
      <c r="F10838">
        <v>2.8593000000000002</v>
      </c>
      <c r="G10838">
        <v>2.9333999999999998</v>
      </c>
      <c r="H10838">
        <v>1.3798999999999999</v>
      </c>
      <c r="I10838">
        <v>2.1758000000000002</v>
      </c>
      <c r="J10838">
        <v>1.88</v>
      </c>
    </row>
    <row r="10839" spans="1:10" x14ac:dyDescent="0.3">
      <c r="A10839">
        <v>20060720</v>
      </c>
      <c r="B10839">
        <v>-0.32</v>
      </c>
      <c r="C10839" s="1"/>
      <c r="D10839">
        <v>20060720</v>
      </c>
      <c r="E10839">
        <v>-2.3793000000000002</v>
      </c>
      <c r="F10839">
        <v>-2.3218999999999999</v>
      </c>
      <c r="G10839">
        <v>-2.8898999999999999</v>
      </c>
      <c r="H10839">
        <v>-0.86929999999999996</v>
      </c>
      <c r="I10839">
        <v>-0.87290000000000001</v>
      </c>
      <c r="J10839">
        <v>-0.99790000000000001</v>
      </c>
    </row>
    <row r="10840" spans="1:10" x14ac:dyDescent="0.3">
      <c r="A10840">
        <v>20060721</v>
      </c>
      <c r="B10840">
        <v>0.55000000000000004</v>
      </c>
      <c r="C10840" s="1"/>
      <c r="D10840">
        <v>20060721</v>
      </c>
      <c r="E10840">
        <v>-1.9177999999999999</v>
      </c>
      <c r="F10840">
        <v>-1.4453</v>
      </c>
      <c r="G10840">
        <v>-1.3381000000000001</v>
      </c>
      <c r="H10840">
        <v>-1.2032</v>
      </c>
      <c r="I10840">
        <v>-0.70389999999999997</v>
      </c>
      <c r="J10840">
        <v>-0.67490000000000006</v>
      </c>
    </row>
    <row r="10841" spans="1:10" x14ac:dyDescent="0.3">
      <c r="A10841">
        <v>20060724</v>
      </c>
      <c r="B10841">
        <v>0.24</v>
      </c>
      <c r="C10841" s="1"/>
      <c r="D10841">
        <v>20060724</v>
      </c>
      <c r="E10841">
        <v>2.4702999999999999</v>
      </c>
      <c r="F10841">
        <v>2.5263</v>
      </c>
      <c r="G10841">
        <v>2.8014000000000001</v>
      </c>
      <c r="H10841">
        <v>1.5853999999999999</v>
      </c>
      <c r="I10841">
        <v>1.6711</v>
      </c>
      <c r="J10841">
        <v>1.7270000000000001</v>
      </c>
    </row>
    <row r="10842" spans="1:10" x14ac:dyDescent="0.3">
      <c r="A10842">
        <v>20060725</v>
      </c>
      <c r="B10842">
        <v>0</v>
      </c>
      <c r="C10842" s="1"/>
      <c r="D10842">
        <v>20060725</v>
      </c>
      <c r="E10842">
        <v>1.0488</v>
      </c>
      <c r="F10842">
        <v>0.7792</v>
      </c>
      <c r="G10842">
        <v>1.0619000000000001</v>
      </c>
      <c r="H10842">
        <v>0.58860000000000001</v>
      </c>
      <c r="I10842">
        <v>0.87860000000000005</v>
      </c>
      <c r="J10842">
        <v>0.57889999999999997</v>
      </c>
    </row>
    <row r="10843" spans="1:10" x14ac:dyDescent="0.3">
      <c r="A10843">
        <v>20060726</v>
      </c>
      <c r="B10843">
        <v>-0.11</v>
      </c>
      <c r="C10843" s="1"/>
      <c r="D10843">
        <v>20060726</v>
      </c>
      <c r="E10843">
        <v>-4.9099999999999998E-2</v>
      </c>
      <c r="F10843">
        <v>-0.60389999999999999</v>
      </c>
      <c r="G10843">
        <v>-0.44069999999999998</v>
      </c>
      <c r="H10843">
        <v>-0.14530000000000001</v>
      </c>
      <c r="I10843">
        <v>-0.17749999999999999</v>
      </c>
      <c r="J10843">
        <v>2.8899999999999999E-2</v>
      </c>
    </row>
    <row r="10844" spans="1:10" x14ac:dyDescent="0.3">
      <c r="A10844">
        <v>20060727</v>
      </c>
      <c r="B10844">
        <v>-0.18</v>
      </c>
      <c r="C10844" s="1"/>
      <c r="D10844">
        <v>20060727</v>
      </c>
      <c r="E10844">
        <v>-1.2847999999999999</v>
      </c>
      <c r="F10844">
        <v>-1.0427</v>
      </c>
      <c r="G10844">
        <v>-1.2901</v>
      </c>
      <c r="H10844">
        <v>-0.28110000000000002</v>
      </c>
      <c r="I10844">
        <v>-0.40200000000000002</v>
      </c>
      <c r="J10844">
        <v>-0.64049999999999996</v>
      </c>
    </row>
    <row r="10845" spans="1:10" x14ac:dyDescent="0.3">
      <c r="A10845">
        <v>20060728</v>
      </c>
      <c r="B10845">
        <v>0</v>
      </c>
      <c r="C10845" s="1"/>
      <c r="D10845">
        <v>20060728</v>
      </c>
      <c r="E10845">
        <v>1.9267000000000001</v>
      </c>
      <c r="F10845">
        <v>1.9495</v>
      </c>
      <c r="G10845">
        <v>1.7555000000000001</v>
      </c>
      <c r="H10845">
        <v>1.1423000000000001</v>
      </c>
      <c r="I10845">
        <v>1.2879</v>
      </c>
      <c r="J10845">
        <v>1.3126</v>
      </c>
    </row>
    <row r="10846" spans="1:10" x14ac:dyDescent="0.3">
      <c r="A10846">
        <v>20060731</v>
      </c>
      <c r="B10846">
        <v>-0.03</v>
      </c>
      <c r="C10846" s="1"/>
      <c r="D10846">
        <v>20060731</v>
      </c>
      <c r="E10846">
        <v>0.34439999999999998</v>
      </c>
      <c r="F10846">
        <v>-4.2000000000000003E-2</v>
      </c>
      <c r="G10846">
        <v>0.2369</v>
      </c>
      <c r="H10846">
        <v>-0.14030000000000001</v>
      </c>
      <c r="I10846">
        <v>-8.7300000000000003E-2</v>
      </c>
      <c r="J10846">
        <v>-8.6999999999999994E-2</v>
      </c>
    </row>
    <row r="10847" spans="1:10" x14ac:dyDescent="0.3">
      <c r="A10847">
        <v>20060801</v>
      </c>
      <c r="B10847">
        <v>0.26</v>
      </c>
      <c r="C10847" s="1"/>
      <c r="D10847">
        <v>20060801</v>
      </c>
      <c r="E10847">
        <v>-1.5528</v>
      </c>
      <c r="F10847">
        <v>-1.2443</v>
      </c>
      <c r="G10847">
        <v>-1.3913</v>
      </c>
      <c r="H10847">
        <v>-0.8236</v>
      </c>
      <c r="I10847">
        <v>-0.36759999999999998</v>
      </c>
      <c r="J10847">
        <v>-0.46189999999999998</v>
      </c>
    </row>
    <row r="10848" spans="1:10" x14ac:dyDescent="0.3">
      <c r="A10848">
        <v>20060802</v>
      </c>
      <c r="B10848">
        <v>-7.0000000000000007E-2</v>
      </c>
      <c r="C10848" s="1"/>
      <c r="D10848">
        <v>20060802</v>
      </c>
      <c r="E10848">
        <v>1.028</v>
      </c>
      <c r="F10848">
        <v>0.84789999999999999</v>
      </c>
      <c r="G10848">
        <v>0.83360000000000001</v>
      </c>
      <c r="H10848">
        <v>0.63929999999999998</v>
      </c>
      <c r="I10848">
        <v>0.54759999999999998</v>
      </c>
      <c r="J10848">
        <v>0.68679999999999997</v>
      </c>
    </row>
    <row r="10849" spans="1:10" x14ac:dyDescent="0.3">
      <c r="A10849">
        <v>20060803</v>
      </c>
      <c r="B10849">
        <v>0.4</v>
      </c>
      <c r="C10849" s="1"/>
      <c r="D10849">
        <v>20060803</v>
      </c>
      <c r="E10849">
        <v>0.71899999999999997</v>
      </c>
      <c r="F10849">
        <v>1.1168</v>
      </c>
      <c r="G10849">
        <v>1.181</v>
      </c>
      <c r="H10849">
        <v>-0.1837</v>
      </c>
      <c r="I10849">
        <v>0.44309999999999999</v>
      </c>
      <c r="J10849">
        <v>0.157</v>
      </c>
    </row>
    <row r="10850" spans="1:10" x14ac:dyDescent="0.3">
      <c r="A10850">
        <v>20060804</v>
      </c>
      <c r="B10850">
        <v>7.0000000000000007E-2</v>
      </c>
      <c r="C10850" s="1"/>
      <c r="D10850">
        <v>20060804</v>
      </c>
      <c r="E10850">
        <v>-0.58389999999999997</v>
      </c>
      <c r="F10850">
        <v>-0.45369999999999999</v>
      </c>
      <c r="G10850">
        <v>-0.52339999999999998</v>
      </c>
      <c r="H10850">
        <v>-0.18390000000000001</v>
      </c>
      <c r="I10850">
        <v>5.1799999999999999E-2</v>
      </c>
      <c r="J10850">
        <v>-0.104</v>
      </c>
    </row>
    <row r="10851" spans="1:10" x14ac:dyDescent="0.3">
      <c r="A10851">
        <v>20060807</v>
      </c>
      <c r="B10851">
        <v>0.35</v>
      </c>
      <c r="C10851" s="1"/>
      <c r="D10851">
        <v>20060807</v>
      </c>
      <c r="E10851">
        <v>-0.72909999999999997</v>
      </c>
      <c r="F10851">
        <v>-0.75700000000000001</v>
      </c>
      <c r="G10851">
        <v>-0.30830000000000002</v>
      </c>
      <c r="H10851">
        <v>-0.42359999999999998</v>
      </c>
      <c r="I10851">
        <v>-0.41010000000000002</v>
      </c>
      <c r="J10851">
        <v>-0.1507</v>
      </c>
    </row>
    <row r="10852" spans="1:10" x14ac:dyDescent="0.3">
      <c r="A10852">
        <v>20060808</v>
      </c>
      <c r="B10852">
        <v>0.05</v>
      </c>
      <c r="C10852" s="1"/>
      <c r="D10852">
        <v>20060808</v>
      </c>
      <c r="E10852">
        <v>-1.0524</v>
      </c>
      <c r="F10852">
        <v>-1.1527000000000001</v>
      </c>
      <c r="G10852">
        <v>-1.0620000000000001</v>
      </c>
      <c r="H10852">
        <v>-0.28050000000000003</v>
      </c>
      <c r="I10852">
        <v>-0.52410000000000001</v>
      </c>
      <c r="J10852">
        <v>-0.17349999999999999</v>
      </c>
    </row>
    <row r="10853" spans="1:10" x14ac:dyDescent="0.3">
      <c r="A10853">
        <v>20060809</v>
      </c>
      <c r="B10853">
        <v>-0.18</v>
      </c>
      <c r="C10853" s="1"/>
      <c r="D10853">
        <v>20060809</v>
      </c>
      <c r="E10853">
        <v>-0.81789999999999996</v>
      </c>
      <c r="F10853">
        <v>-0.75409999999999999</v>
      </c>
      <c r="G10853">
        <v>-1.3957999999999999</v>
      </c>
      <c r="H10853">
        <v>-0.38469999999999999</v>
      </c>
      <c r="I10853">
        <v>-0.81930000000000003</v>
      </c>
      <c r="J10853">
        <v>-0.16500000000000001</v>
      </c>
    </row>
    <row r="10854" spans="1:10" x14ac:dyDescent="0.3">
      <c r="A10854">
        <v>20060810</v>
      </c>
      <c r="B10854">
        <v>-0.05</v>
      </c>
      <c r="C10854" s="1"/>
      <c r="D10854">
        <v>20060810</v>
      </c>
      <c r="E10854">
        <v>0.65139999999999998</v>
      </c>
      <c r="F10854">
        <v>0.75900000000000001</v>
      </c>
      <c r="G10854">
        <v>0.8286</v>
      </c>
      <c r="H10854">
        <v>0.70250000000000001</v>
      </c>
      <c r="I10854">
        <v>0.4506</v>
      </c>
      <c r="J10854">
        <v>0.42249999999999999</v>
      </c>
    </row>
    <row r="10855" spans="1:10" x14ac:dyDescent="0.3">
      <c r="A10855">
        <v>20060811</v>
      </c>
      <c r="B10855">
        <v>-0.02</v>
      </c>
      <c r="C10855" s="1"/>
      <c r="D10855">
        <v>20060811</v>
      </c>
      <c r="E10855">
        <v>-0.94379999999999997</v>
      </c>
      <c r="F10855">
        <v>-0.90580000000000005</v>
      </c>
      <c r="G10855">
        <v>-0.98829999999999996</v>
      </c>
      <c r="H10855">
        <v>-0.38369999999999999</v>
      </c>
      <c r="I10855">
        <v>-0.44009999999999999</v>
      </c>
      <c r="J10855">
        <v>-0.38479999999999998</v>
      </c>
    </row>
    <row r="10856" spans="1:10" x14ac:dyDescent="0.3">
      <c r="A10856">
        <v>20060814</v>
      </c>
      <c r="B10856">
        <v>-0.31</v>
      </c>
      <c r="C10856" s="1"/>
      <c r="D10856">
        <v>20060814</v>
      </c>
      <c r="E10856">
        <v>0.3644</v>
      </c>
      <c r="F10856">
        <v>0.37290000000000001</v>
      </c>
      <c r="G10856">
        <v>1.09E-2</v>
      </c>
      <c r="H10856">
        <v>0.31509999999999999</v>
      </c>
      <c r="I10856">
        <v>0.11840000000000001</v>
      </c>
      <c r="J10856">
        <v>4.0300000000000002E-2</v>
      </c>
    </row>
    <row r="10857" spans="1:10" x14ac:dyDescent="0.3">
      <c r="A10857">
        <v>20060815</v>
      </c>
      <c r="B10857">
        <v>-0.37</v>
      </c>
      <c r="C10857" s="1"/>
      <c r="D10857">
        <v>20060815</v>
      </c>
      <c r="E10857">
        <v>2.2286000000000001</v>
      </c>
      <c r="F10857">
        <v>2.1476000000000002</v>
      </c>
      <c r="G10857">
        <v>1.9881</v>
      </c>
      <c r="H10857">
        <v>1.585</v>
      </c>
      <c r="I10857">
        <v>1.7075</v>
      </c>
      <c r="J10857">
        <v>1.0861000000000001</v>
      </c>
    </row>
    <row r="10858" spans="1:10" x14ac:dyDescent="0.3">
      <c r="A10858">
        <v>20060816</v>
      </c>
      <c r="B10858">
        <v>-0.19</v>
      </c>
      <c r="C10858" s="1"/>
      <c r="D10858">
        <v>20060816</v>
      </c>
      <c r="E10858">
        <v>1.4534</v>
      </c>
      <c r="F10858">
        <v>1.2388999999999999</v>
      </c>
      <c r="G10858">
        <v>1.6012999999999999</v>
      </c>
      <c r="H10858">
        <v>1.1023000000000001</v>
      </c>
      <c r="I10858">
        <v>1.1156999999999999</v>
      </c>
      <c r="J10858">
        <v>0.57279999999999998</v>
      </c>
    </row>
    <row r="10859" spans="1:10" x14ac:dyDescent="0.3">
      <c r="A10859">
        <v>20060817</v>
      </c>
      <c r="B10859">
        <v>-0.53</v>
      </c>
      <c r="C10859" s="1"/>
      <c r="D10859">
        <v>20060817</v>
      </c>
      <c r="E10859">
        <v>0.67900000000000005</v>
      </c>
      <c r="F10859">
        <v>0.47739999999999999</v>
      </c>
      <c r="G10859">
        <v>0.1163</v>
      </c>
      <c r="H10859">
        <v>0.50919999999999999</v>
      </c>
      <c r="I10859">
        <v>0.18759999999999999</v>
      </c>
      <c r="J10859">
        <v>1.32E-2</v>
      </c>
    </row>
    <row r="10860" spans="1:10" x14ac:dyDescent="0.3">
      <c r="A10860">
        <v>20060818</v>
      </c>
      <c r="B10860">
        <v>0.13</v>
      </c>
      <c r="C10860" s="1"/>
      <c r="D10860">
        <v>20060818</v>
      </c>
      <c r="E10860">
        <v>0.19239999999999999</v>
      </c>
      <c r="F10860">
        <v>6.7299999999999999E-2</v>
      </c>
      <c r="G10860">
        <v>0.1915</v>
      </c>
      <c r="H10860">
        <v>0.25580000000000003</v>
      </c>
      <c r="I10860">
        <v>0.15440000000000001</v>
      </c>
      <c r="J10860">
        <v>0.52610000000000001</v>
      </c>
    </row>
    <row r="10861" spans="1:10" x14ac:dyDescent="0.3">
      <c r="A10861">
        <v>20060821</v>
      </c>
      <c r="B10861">
        <v>0.08</v>
      </c>
      <c r="C10861" s="1"/>
      <c r="D10861">
        <v>20060821</v>
      </c>
      <c r="E10861">
        <v>-0.82310000000000005</v>
      </c>
      <c r="F10861">
        <v>-1.0017</v>
      </c>
      <c r="G10861">
        <v>-0.83220000000000005</v>
      </c>
      <c r="H10861">
        <v>-0.41360000000000002</v>
      </c>
      <c r="I10861">
        <v>-0.61160000000000003</v>
      </c>
      <c r="J10861">
        <v>-0.25330000000000003</v>
      </c>
    </row>
    <row r="10862" spans="1:10" x14ac:dyDescent="0.3">
      <c r="A10862">
        <v>20060822</v>
      </c>
      <c r="B10862">
        <v>-0.04</v>
      </c>
      <c r="C10862" s="1"/>
      <c r="D10862">
        <v>20060822</v>
      </c>
      <c r="E10862">
        <v>0.42359999999999998</v>
      </c>
      <c r="F10862">
        <v>0.2586</v>
      </c>
      <c r="G10862">
        <v>0.28160000000000002</v>
      </c>
      <c r="H10862">
        <v>4.48E-2</v>
      </c>
      <c r="I10862">
        <v>2.5100000000000001E-2</v>
      </c>
      <c r="J10862">
        <v>0.1079</v>
      </c>
    </row>
    <row r="10863" spans="1:10" x14ac:dyDescent="0.3">
      <c r="A10863">
        <v>20060823</v>
      </c>
      <c r="B10863">
        <v>-0.3</v>
      </c>
      <c r="C10863" s="1"/>
      <c r="D10863">
        <v>20060823</v>
      </c>
      <c r="E10863">
        <v>-1.0936999999999999</v>
      </c>
      <c r="F10863">
        <v>-1.3317000000000001</v>
      </c>
      <c r="G10863">
        <v>-1.2629999999999999</v>
      </c>
      <c r="H10863">
        <v>-0.18360000000000001</v>
      </c>
      <c r="I10863">
        <v>-0.41510000000000002</v>
      </c>
      <c r="J10863">
        <v>-0.60460000000000003</v>
      </c>
    </row>
    <row r="10864" spans="1:10" x14ac:dyDescent="0.3">
      <c r="A10864">
        <v>20060824</v>
      </c>
      <c r="B10864">
        <v>-0.12</v>
      </c>
      <c r="C10864" s="1"/>
      <c r="D10864">
        <v>20060824</v>
      </c>
      <c r="E10864">
        <v>0.23599999999999999</v>
      </c>
      <c r="F10864">
        <v>-0.11310000000000001</v>
      </c>
      <c r="G10864">
        <v>-0.1522</v>
      </c>
      <c r="H10864">
        <v>0.1643</v>
      </c>
      <c r="I10864">
        <v>8.6699999999999999E-2</v>
      </c>
      <c r="J10864">
        <v>0.31240000000000001</v>
      </c>
    </row>
    <row r="10865" spans="1:10" x14ac:dyDescent="0.3">
      <c r="A10865">
        <v>20060825</v>
      </c>
      <c r="B10865">
        <v>-0.03</v>
      </c>
      <c r="C10865" s="1"/>
      <c r="D10865">
        <v>20060825</v>
      </c>
      <c r="E10865">
        <v>0.26729999999999998</v>
      </c>
      <c r="F10865">
        <v>-4.6800000000000001E-2</v>
      </c>
      <c r="G10865">
        <v>0.17130000000000001</v>
      </c>
      <c r="H10865">
        <v>-1.6799999999999999E-2</v>
      </c>
      <c r="I10865">
        <v>-0.2213</v>
      </c>
      <c r="J10865">
        <v>1.8499999999999999E-2</v>
      </c>
    </row>
    <row r="10866" spans="1:10" x14ac:dyDescent="0.3">
      <c r="A10866">
        <v>20060828</v>
      </c>
      <c r="B10866">
        <v>-0.14000000000000001</v>
      </c>
      <c r="C10866" s="1"/>
      <c r="D10866">
        <v>20060828</v>
      </c>
      <c r="E10866">
        <v>0.90620000000000001</v>
      </c>
      <c r="F10866">
        <v>1.0874999999999999</v>
      </c>
      <c r="G10866">
        <v>0.78620000000000001</v>
      </c>
      <c r="H10866">
        <v>0.62339999999999995</v>
      </c>
      <c r="I10866">
        <v>0.63319999999999999</v>
      </c>
      <c r="J10866">
        <v>0.45889999999999997</v>
      </c>
    </row>
    <row r="10867" spans="1:10" x14ac:dyDescent="0.3">
      <c r="A10867">
        <v>20060829</v>
      </c>
      <c r="B10867">
        <v>-0.41</v>
      </c>
      <c r="C10867" s="1"/>
      <c r="D10867">
        <v>20060829</v>
      </c>
      <c r="E10867">
        <v>1.3259000000000001</v>
      </c>
      <c r="F10867">
        <v>1.0012000000000001</v>
      </c>
      <c r="G10867">
        <v>0.92900000000000005</v>
      </c>
      <c r="H10867">
        <v>0.55859999999999999</v>
      </c>
      <c r="I10867">
        <v>0.24349999999999999</v>
      </c>
      <c r="J10867">
        <v>0.1356</v>
      </c>
    </row>
    <row r="10868" spans="1:10" x14ac:dyDescent="0.3">
      <c r="A10868">
        <v>20060830</v>
      </c>
      <c r="B10868">
        <v>-0.4</v>
      </c>
      <c r="C10868" s="1"/>
      <c r="D10868">
        <v>20060830</v>
      </c>
      <c r="E10868">
        <v>0.86770000000000003</v>
      </c>
      <c r="F10868">
        <v>0.65720000000000001</v>
      </c>
      <c r="G10868">
        <v>0.53239999999999998</v>
      </c>
      <c r="H10868">
        <v>0.35749999999999998</v>
      </c>
      <c r="I10868">
        <v>0.1547</v>
      </c>
      <c r="J10868">
        <v>-0.1144</v>
      </c>
    </row>
    <row r="10869" spans="1:10" x14ac:dyDescent="0.3">
      <c r="A10869">
        <v>20060831</v>
      </c>
      <c r="B10869">
        <v>0.05</v>
      </c>
      <c r="C10869" s="1"/>
      <c r="D10869">
        <v>20060831</v>
      </c>
      <c r="E10869">
        <v>8.3500000000000005E-2</v>
      </c>
      <c r="F10869">
        <v>3.8800000000000001E-2</v>
      </c>
      <c r="G10869">
        <v>0.19850000000000001</v>
      </c>
      <c r="H10869">
        <v>3.9100000000000003E-2</v>
      </c>
      <c r="I10869">
        <v>5.0999999999999997E-2</v>
      </c>
      <c r="J10869">
        <v>2.87E-2</v>
      </c>
    </row>
    <row r="10870" spans="1:10" x14ac:dyDescent="0.3">
      <c r="A10870">
        <v>20060901</v>
      </c>
      <c r="B10870">
        <v>0.25</v>
      </c>
      <c r="C10870" s="1"/>
      <c r="D10870">
        <v>20060901</v>
      </c>
      <c r="E10870">
        <v>0.16289999999999999</v>
      </c>
      <c r="F10870">
        <v>0.1739</v>
      </c>
      <c r="G10870">
        <v>0.47149999999999997</v>
      </c>
      <c r="H10870">
        <v>0.4289</v>
      </c>
      <c r="I10870">
        <v>0.50339999999999996</v>
      </c>
      <c r="J10870">
        <v>0.62649999999999995</v>
      </c>
    </row>
    <row r="10871" spans="1:10" x14ac:dyDescent="0.3">
      <c r="A10871">
        <v>20060905</v>
      </c>
      <c r="B10871">
        <v>0.04</v>
      </c>
      <c r="C10871" s="1"/>
      <c r="D10871">
        <v>20060905</v>
      </c>
      <c r="E10871">
        <v>0.64580000000000004</v>
      </c>
      <c r="F10871">
        <v>0.75580000000000003</v>
      </c>
      <c r="G10871">
        <v>0.84019999999999995</v>
      </c>
      <c r="H10871">
        <v>0.2263</v>
      </c>
      <c r="I10871">
        <v>0.2324</v>
      </c>
      <c r="J10871">
        <v>0.1032</v>
      </c>
    </row>
    <row r="10872" spans="1:10" x14ac:dyDescent="0.3">
      <c r="A10872">
        <v>20060906</v>
      </c>
      <c r="B10872">
        <v>0.04</v>
      </c>
      <c r="C10872" s="1"/>
      <c r="D10872">
        <v>20060906</v>
      </c>
      <c r="E10872">
        <v>-2.1423999999999999</v>
      </c>
      <c r="F10872">
        <v>-1.8156000000000001</v>
      </c>
      <c r="G10872">
        <v>-2.0844999999999998</v>
      </c>
      <c r="H10872">
        <v>-1.1511</v>
      </c>
      <c r="I10872">
        <v>-0.79490000000000005</v>
      </c>
      <c r="J10872">
        <v>-1.1194</v>
      </c>
    </row>
    <row r="10873" spans="1:10" x14ac:dyDescent="0.3">
      <c r="A10873">
        <v>20060907</v>
      </c>
      <c r="B10873">
        <v>-0.02</v>
      </c>
      <c r="C10873" s="1"/>
      <c r="D10873">
        <v>20060907</v>
      </c>
      <c r="E10873">
        <v>-0.66739999999999999</v>
      </c>
      <c r="F10873">
        <v>-0.57589999999999997</v>
      </c>
      <c r="G10873">
        <v>-0.6956</v>
      </c>
      <c r="H10873">
        <v>-0.42909999999999998</v>
      </c>
      <c r="I10873">
        <v>-0.505</v>
      </c>
      <c r="J10873">
        <v>-0.44529999999999997</v>
      </c>
    </row>
    <row r="10874" spans="1:10" x14ac:dyDescent="0.3">
      <c r="A10874">
        <v>20060908</v>
      </c>
      <c r="B10874">
        <v>-0.22</v>
      </c>
      <c r="C10874" s="1"/>
      <c r="D10874">
        <v>20060908</v>
      </c>
      <c r="E10874">
        <v>0.23499999999999999</v>
      </c>
      <c r="F10874">
        <v>0.34549999999999997</v>
      </c>
      <c r="G10874">
        <v>5.5800000000000002E-2</v>
      </c>
      <c r="H10874">
        <v>0.51390000000000002</v>
      </c>
      <c r="I10874">
        <v>0.42120000000000002</v>
      </c>
      <c r="J10874">
        <v>0.25459999999999999</v>
      </c>
    </row>
    <row r="10875" spans="1:10" x14ac:dyDescent="0.3">
      <c r="A10875">
        <v>20060911</v>
      </c>
      <c r="B10875">
        <v>-0.19</v>
      </c>
      <c r="C10875" s="1"/>
      <c r="D10875">
        <v>20060911</v>
      </c>
      <c r="E10875">
        <v>-0.30509999999999998</v>
      </c>
      <c r="F10875">
        <v>2.4199999999999999E-2</v>
      </c>
      <c r="G10875">
        <v>-0.30580000000000002</v>
      </c>
      <c r="H10875">
        <v>0.1658</v>
      </c>
      <c r="I10875">
        <v>0.21490000000000001</v>
      </c>
      <c r="J10875">
        <v>-0.2218</v>
      </c>
    </row>
    <row r="10876" spans="1:10" x14ac:dyDescent="0.3">
      <c r="A10876">
        <v>20060912</v>
      </c>
      <c r="B10876">
        <v>-0.06</v>
      </c>
      <c r="C10876" s="1"/>
      <c r="D10876">
        <v>20060912</v>
      </c>
      <c r="E10876">
        <v>2.1025999999999998</v>
      </c>
      <c r="F10876">
        <v>2.2867999999999999</v>
      </c>
      <c r="G10876">
        <v>2.2856000000000001</v>
      </c>
      <c r="H10876">
        <v>1.2249000000000001</v>
      </c>
      <c r="I10876">
        <v>1.1988000000000001</v>
      </c>
      <c r="J10876">
        <v>0.92710000000000004</v>
      </c>
    </row>
    <row r="10877" spans="1:10" x14ac:dyDescent="0.3">
      <c r="A10877">
        <v>20060913</v>
      </c>
      <c r="B10877">
        <v>0.25</v>
      </c>
      <c r="C10877" s="1"/>
      <c r="D10877">
        <v>20060913</v>
      </c>
      <c r="E10877">
        <v>0.75029999999999997</v>
      </c>
      <c r="F10877">
        <v>0.85389999999999999</v>
      </c>
      <c r="G10877">
        <v>0.9849</v>
      </c>
      <c r="H10877">
        <v>0.16839999999999999</v>
      </c>
      <c r="I10877">
        <v>0.50970000000000004</v>
      </c>
      <c r="J10877">
        <v>0.43469999999999998</v>
      </c>
    </row>
    <row r="10878" spans="1:10" x14ac:dyDescent="0.3">
      <c r="A10878">
        <v>20060914</v>
      </c>
      <c r="B10878">
        <v>-0.15</v>
      </c>
      <c r="C10878" s="1"/>
      <c r="D10878">
        <v>20060914</v>
      </c>
      <c r="E10878">
        <v>-0.34689999999999999</v>
      </c>
      <c r="F10878">
        <v>-0.3286</v>
      </c>
      <c r="G10878">
        <v>-0.52829999999999999</v>
      </c>
      <c r="H10878">
        <v>-9.8000000000000004E-2</v>
      </c>
      <c r="I10878">
        <v>-2.8299999999999999E-2</v>
      </c>
      <c r="J10878">
        <v>-0.20799999999999999</v>
      </c>
    </row>
    <row r="10879" spans="1:10" x14ac:dyDescent="0.3">
      <c r="A10879">
        <v>20060915</v>
      </c>
      <c r="B10879">
        <v>0.16</v>
      </c>
      <c r="C10879" s="1"/>
      <c r="D10879">
        <v>20060915</v>
      </c>
      <c r="E10879">
        <v>4.6800000000000001E-2</v>
      </c>
      <c r="F10879">
        <v>0.247</v>
      </c>
      <c r="G10879">
        <v>0.23089999999999999</v>
      </c>
      <c r="H10879">
        <v>0.1726</v>
      </c>
      <c r="I10879">
        <v>0.18260000000000001</v>
      </c>
      <c r="J10879">
        <v>0.29930000000000001</v>
      </c>
    </row>
    <row r="10880" spans="1:10" x14ac:dyDescent="0.3">
      <c r="A10880">
        <v>20060918</v>
      </c>
      <c r="B10880">
        <v>0.25</v>
      </c>
      <c r="C10880" s="1"/>
      <c r="D10880">
        <v>20060918</v>
      </c>
      <c r="E10880">
        <v>0.1065</v>
      </c>
      <c r="F10880">
        <v>-0.14799999999999999</v>
      </c>
      <c r="G10880">
        <v>0.1754</v>
      </c>
      <c r="H10880">
        <v>-0.13589999999999999</v>
      </c>
      <c r="I10880">
        <v>-0.1057</v>
      </c>
      <c r="J10880">
        <v>0.28849999999999998</v>
      </c>
    </row>
    <row r="10881" spans="1:10" x14ac:dyDescent="0.3">
      <c r="A10881">
        <v>20060919</v>
      </c>
      <c r="B10881">
        <v>0.18</v>
      </c>
      <c r="C10881" s="1"/>
      <c r="D10881">
        <v>20060919</v>
      </c>
      <c r="E10881">
        <v>-0.59460000000000002</v>
      </c>
      <c r="F10881">
        <v>-0.42780000000000001</v>
      </c>
      <c r="G10881">
        <v>-0.3493</v>
      </c>
      <c r="H10881">
        <v>-0.41839999999999999</v>
      </c>
      <c r="I10881">
        <v>-8.0199999999999994E-2</v>
      </c>
      <c r="J10881">
        <v>-0.31030000000000002</v>
      </c>
    </row>
    <row r="10882" spans="1:10" x14ac:dyDescent="0.3">
      <c r="A10882">
        <v>20060920</v>
      </c>
      <c r="B10882">
        <v>-0.27</v>
      </c>
      <c r="C10882" s="1"/>
      <c r="D10882">
        <v>20060920</v>
      </c>
      <c r="E10882">
        <v>1.1251</v>
      </c>
      <c r="F10882">
        <v>1.2804</v>
      </c>
      <c r="G10882">
        <v>0.9042</v>
      </c>
      <c r="H10882">
        <v>0.7056</v>
      </c>
      <c r="I10882">
        <v>0.71779999999999999</v>
      </c>
      <c r="J10882">
        <v>0.37819999999999998</v>
      </c>
    </row>
    <row r="10883" spans="1:10" x14ac:dyDescent="0.3">
      <c r="A10883">
        <v>20060921</v>
      </c>
      <c r="B10883">
        <v>0.36</v>
      </c>
      <c r="C10883" s="1"/>
      <c r="D10883">
        <v>20060921</v>
      </c>
      <c r="E10883">
        <v>-0.93469999999999998</v>
      </c>
      <c r="F10883">
        <v>-0.93279999999999996</v>
      </c>
      <c r="G10883">
        <v>-0.69740000000000002</v>
      </c>
      <c r="H10883">
        <v>-0.85</v>
      </c>
      <c r="I10883">
        <v>-0.58479999999999999</v>
      </c>
      <c r="J10883">
        <v>-0.37690000000000001</v>
      </c>
    </row>
    <row r="10884" spans="1:10" x14ac:dyDescent="0.3">
      <c r="A10884">
        <v>20060922</v>
      </c>
      <c r="B10884">
        <v>0.17</v>
      </c>
      <c r="C10884" s="1"/>
      <c r="D10884">
        <v>20060922</v>
      </c>
      <c r="E10884">
        <v>-1.2151000000000001</v>
      </c>
      <c r="F10884">
        <v>-1.0629</v>
      </c>
      <c r="G10884">
        <v>-0.88060000000000005</v>
      </c>
      <c r="H10884">
        <v>-0.32369999999999999</v>
      </c>
      <c r="I10884">
        <v>-0.27650000000000002</v>
      </c>
      <c r="J10884">
        <v>-0.31540000000000001</v>
      </c>
    </row>
    <row r="10885" spans="1:10" x14ac:dyDescent="0.3">
      <c r="A10885">
        <v>20060925</v>
      </c>
      <c r="B10885">
        <v>-0.18</v>
      </c>
      <c r="C10885" s="1"/>
      <c r="D10885">
        <v>20060925</v>
      </c>
      <c r="E10885">
        <v>0.97729999999999995</v>
      </c>
      <c r="F10885">
        <v>1.2586999999999999</v>
      </c>
      <c r="G10885">
        <v>0.90710000000000002</v>
      </c>
      <c r="H10885">
        <v>1.0079</v>
      </c>
      <c r="I10885">
        <v>0.95430000000000004</v>
      </c>
      <c r="J10885">
        <v>0.72099999999999997</v>
      </c>
    </row>
    <row r="10886" spans="1:10" x14ac:dyDescent="0.3">
      <c r="A10886">
        <v>20060926</v>
      </c>
      <c r="B10886">
        <v>0.45</v>
      </c>
      <c r="C10886" s="1"/>
      <c r="D10886">
        <v>20060926</v>
      </c>
      <c r="E10886">
        <v>0.193</v>
      </c>
      <c r="F10886">
        <v>0.3992</v>
      </c>
      <c r="G10886">
        <v>0.80279999999999996</v>
      </c>
      <c r="H10886">
        <v>0.70069999999999999</v>
      </c>
      <c r="I10886">
        <v>0.57069999999999999</v>
      </c>
      <c r="J10886">
        <v>0.98319999999999996</v>
      </c>
    </row>
    <row r="10887" spans="1:10" x14ac:dyDescent="0.3">
      <c r="A10887">
        <v>20060927</v>
      </c>
      <c r="B10887">
        <v>0.13</v>
      </c>
      <c r="C10887" s="1"/>
      <c r="D10887">
        <v>20060927</v>
      </c>
      <c r="E10887">
        <v>0.51619999999999999</v>
      </c>
      <c r="F10887">
        <v>0.31559999999999999</v>
      </c>
      <c r="G10887">
        <v>0.25580000000000003</v>
      </c>
      <c r="H10887">
        <v>-0.2228</v>
      </c>
      <c r="I10887">
        <v>-7.8100000000000003E-2</v>
      </c>
      <c r="J10887">
        <v>0.29289999999999999</v>
      </c>
    </row>
    <row r="10888" spans="1:10" x14ac:dyDescent="0.3">
      <c r="A10888">
        <v>20060928</v>
      </c>
      <c r="B10888">
        <v>-0.04</v>
      </c>
      <c r="C10888" s="1"/>
      <c r="D10888">
        <v>20060928</v>
      </c>
      <c r="E10888">
        <v>6.08E-2</v>
      </c>
      <c r="F10888">
        <v>5.3400000000000003E-2</v>
      </c>
      <c r="G10888">
        <v>0.10580000000000001</v>
      </c>
      <c r="H10888">
        <v>0.26750000000000002</v>
      </c>
      <c r="I10888">
        <v>0.18629999999999999</v>
      </c>
      <c r="J10888">
        <v>0.152</v>
      </c>
    </row>
    <row r="10889" spans="1:10" x14ac:dyDescent="0.3">
      <c r="A10889">
        <v>20060929</v>
      </c>
      <c r="B10889">
        <v>-0.36</v>
      </c>
      <c r="C10889" s="1"/>
      <c r="D10889">
        <v>20060929</v>
      </c>
      <c r="E10889">
        <v>-0.5837</v>
      </c>
      <c r="F10889">
        <v>-1.0936999999999999</v>
      </c>
      <c r="G10889">
        <v>-0.8145</v>
      </c>
      <c r="H10889">
        <v>0.13020000000000001</v>
      </c>
      <c r="I10889">
        <v>-0.31790000000000002</v>
      </c>
      <c r="J10889">
        <v>-0.35870000000000002</v>
      </c>
    </row>
    <row r="10890" spans="1:10" x14ac:dyDescent="0.3">
      <c r="A10890">
        <v>20061002</v>
      </c>
      <c r="B10890">
        <v>-0.11</v>
      </c>
      <c r="C10890" s="1"/>
      <c r="D10890">
        <v>20061002</v>
      </c>
      <c r="E10890">
        <v>-0.85260000000000002</v>
      </c>
      <c r="F10890">
        <v>-0.87639999999999996</v>
      </c>
      <c r="G10890">
        <v>-1.0665</v>
      </c>
      <c r="H10890">
        <v>-0.4486</v>
      </c>
      <c r="I10890">
        <v>-0.16520000000000001</v>
      </c>
      <c r="J10890">
        <v>-0.45150000000000001</v>
      </c>
    </row>
    <row r="10891" spans="1:10" x14ac:dyDescent="0.3">
      <c r="A10891">
        <v>20061003</v>
      </c>
      <c r="B10891">
        <v>-0.28999999999999998</v>
      </c>
      <c r="C10891" s="1"/>
      <c r="D10891">
        <v>20061003</v>
      </c>
      <c r="E10891">
        <v>-0.27860000000000001</v>
      </c>
      <c r="F10891">
        <v>1.14E-2</v>
      </c>
      <c r="G10891">
        <v>-0.18190000000000001</v>
      </c>
      <c r="H10891">
        <v>0.40939999999999999</v>
      </c>
      <c r="I10891">
        <v>0.60740000000000005</v>
      </c>
      <c r="J10891">
        <v>-0.2772</v>
      </c>
    </row>
    <row r="10892" spans="1:10" x14ac:dyDescent="0.3">
      <c r="A10892">
        <v>20061004</v>
      </c>
      <c r="B10892">
        <v>0.12</v>
      </c>
      <c r="C10892" s="1"/>
      <c r="D10892">
        <v>20061004</v>
      </c>
      <c r="E10892">
        <v>1.8883000000000001</v>
      </c>
      <c r="F10892">
        <v>1.9172</v>
      </c>
      <c r="G10892">
        <v>2.0360999999999998</v>
      </c>
      <c r="H10892">
        <v>1.2265999999999999</v>
      </c>
      <c r="I10892">
        <v>1.1220000000000001</v>
      </c>
      <c r="J10892">
        <v>1.3199000000000001</v>
      </c>
    </row>
    <row r="10893" spans="1:10" x14ac:dyDescent="0.3">
      <c r="A10893">
        <v>20061005</v>
      </c>
      <c r="B10893">
        <v>-0.01</v>
      </c>
      <c r="C10893" s="1"/>
      <c r="D10893">
        <v>20061005</v>
      </c>
      <c r="E10893">
        <v>1.3632</v>
      </c>
      <c r="F10893">
        <v>1.0336000000000001</v>
      </c>
      <c r="G10893">
        <v>1.3755999999999999</v>
      </c>
      <c r="H10893">
        <v>0.43940000000000001</v>
      </c>
      <c r="I10893">
        <v>0.25290000000000001</v>
      </c>
      <c r="J10893">
        <v>0.40970000000000001</v>
      </c>
    </row>
    <row r="10894" spans="1:10" x14ac:dyDescent="0.3">
      <c r="A10894">
        <v>20061006</v>
      </c>
      <c r="B10894">
        <v>-0.05</v>
      </c>
      <c r="C10894" s="1"/>
      <c r="D10894">
        <v>20061006</v>
      </c>
      <c r="E10894">
        <v>-0.26769999999999999</v>
      </c>
      <c r="F10894">
        <v>-0.45490000000000003</v>
      </c>
      <c r="G10894">
        <v>-0.40260000000000001</v>
      </c>
      <c r="H10894">
        <v>-0.24249999999999999</v>
      </c>
      <c r="I10894">
        <v>-0.4052</v>
      </c>
      <c r="J10894">
        <v>-0.2021</v>
      </c>
    </row>
    <row r="10895" spans="1:10" x14ac:dyDescent="0.3">
      <c r="A10895">
        <v>20061009</v>
      </c>
      <c r="B10895">
        <v>-0.06</v>
      </c>
      <c r="C10895" s="1"/>
      <c r="D10895">
        <v>20061009</v>
      </c>
      <c r="E10895">
        <v>0.60589999999999999</v>
      </c>
      <c r="F10895">
        <v>0.52980000000000005</v>
      </c>
      <c r="G10895">
        <v>0.69730000000000003</v>
      </c>
      <c r="H10895">
        <v>0.2392</v>
      </c>
      <c r="I10895">
        <v>0.2843</v>
      </c>
      <c r="J10895">
        <v>1.8599999999999998E-2</v>
      </c>
    </row>
    <row r="10896" spans="1:10" x14ac:dyDescent="0.3">
      <c r="A10896">
        <v>20061010</v>
      </c>
      <c r="B10896">
        <v>0.38</v>
      </c>
      <c r="C10896" s="1"/>
      <c r="D10896">
        <v>20061010</v>
      </c>
      <c r="E10896">
        <v>0.14699999999999999</v>
      </c>
      <c r="F10896">
        <v>0.1263</v>
      </c>
      <c r="G10896">
        <v>0.64449999999999996</v>
      </c>
      <c r="H10896">
        <v>3.5499999999999997E-2</v>
      </c>
      <c r="I10896">
        <v>0.2331</v>
      </c>
      <c r="J10896">
        <v>0.29370000000000002</v>
      </c>
    </row>
    <row r="10897" spans="1:10" x14ac:dyDescent="0.3">
      <c r="A10897">
        <v>20061011</v>
      </c>
      <c r="B10897">
        <v>-0.24</v>
      </c>
      <c r="C10897" s="1"/>
      <c r="D10897">
        <v>20061011</v>
      </c>
      <c r="E10897">
        <v>-0.3594</v>
      </c>
      <c r="F10897">
        <v>-0.46810000000000002</v>
      </c>
      <c r="G10897">
        <v>-0.76400000000000001</v>
      </c>
      <c r="H10897">
        <v>-0.1726</v>
      </c>
      <c r="I10897">
        <v>-0.27929999999999999</v>
      </c>
      <c r="J10897">
        <v>-0.25790000000000002</v>
      </c>
    </row>
    <row r="10898" spans="1:10" x14ac:dyDescent="0.3">
      <c r="A10898">
        <v>20061012</v>
      </c>
      <c r="B10898">
        <v>0.14000000000000001</v>
      </c>
      <c r="C10898" s="1"/>
      <c r="D10898">
        <v>20061012</v>
      </c>
      <c r="E10898">
        <v>1.9209000000000001</v>
      </c>
      <c r="F10898">
        <v>1.9057999999999999</v>
      </c>
      <c r="G10898">
        <v>2.0775000000000001</v>
      </c>
      <c r="H10898">
        <v>0.87270000000000003</v>
      </c>
      <c r="I10898">
        <v>1.0199</v>
      </c>
      <c r="J10898">
        <v>0.98980000000000001</v>
      </c>
    </row>
    <row r="10899" spans="1:10" x14ac:dyDescent="0.3">
      <c r="A10899">
        <v>20061013</v>
      </c>
      <c r="B10899">
        <v>-0.1</v>
      </c>
      <c r="C10899" s="1"/>
      <c r="D10899">
        <v>20061013</v>
      </c>
      <c r="E10899">
        <v>0.78779999999999994</v>
      </c>
      <c r="F10899">
        <v>0.63819999999999999</v>
      </c>
      <c r="G10899">
        <v>0.59909999999999997</v>
      </c>
      <c r="H10899">
        <v>0.28499999999999998</v>
      </c>
      <c r="I10899">
        <v>5.1299999999999998E-2</v>
      </c>
      <c r="J10899">
        <v>0.26500000000000001</v>
      </c>
    </row>
    <row r="10900" spans="1:10" x14ac:dyDescent="0.3">
      <c r="A10900">
        <v>20061016</v>
      </c>
      <c r="B10900">
        <v>0.15</v>
      </c>
      <c r="C10900" s="1"/>
      <c r="D10900">
        <v>20061016</v>
      </c>
      <c r="E10900">
        <v>0.96730000000000005</v>
      </c>
      <c r="F10900">
        <v>0.85350000000000004</v>
      </c>
      <c r="G10900">
        <v>0.87090000000000001</v>
      </c>
      <c r="H10900">
        <v>0.22450000000000001</v>
      </c>
      <c r="I10900">
        <v>-3.9399999999999998E-2</v>
      </c>
      <c r="J10900">
        <v>0.61550000000000005</v>
      </c>
    </row>
    <row r="10901" spans="1:10" x14ac:dyDescent="0.3">
      <c r="A10901">
        <v>20061017</v>
      </c>
      <c r="B10901">
        <v>-0.16</v>
      </c>
      <c r="C10901" s="1"/>
      <c r="D10901">
        <v>20061017</v>
      </c>
      <c r="E10901">
        <v>-0.52610000000000001</v>
      </c>
      <c r="F10901">
        <v>-0.64170000000000005</v>
      </c>
      <c r="G10901">
        <v>-0.72550000000000003</v>
      </c>
      <c r="H10901">
        <v>-0.32300000000000001</v>
      </c>
      <c r="I10901">
        <v>-0.43740000000000001</v>
      </c>
      <c r="J10901">
        <v>-0.4385</v>
      </c>
    </row>
    <row r="10902" spans="1:10" x14ac:dyDescent="0.3">
      <c r="A10902">
        <v>20061018</v>
      </c>
      <c r="B10902">
        <v>0.06</v>
      </c>
      <c r="C10902" s="1"/>
      <c r="D10902">
        <v>20061018</v>
      </c>
      <c r="E10902">
        <v>-0.20949999999999999</v>
      </c>
      <c r="F10902">
        <v>-0.12509999999999999</v>
      </c>
      <c r="G10902">
        <v>-0.36649999999999999</v>
      </c>
      <c r="H10902">
        <v>-1.49E-2</v>
      </c>
      <c r="I10902">
        <v>6.1600000000000002E-2</v>
      </c>
      <c r="J10902">
        <v>0.25990000000000002</v>
      </c>
    </row>
    <row r="10903" spans="1:10" x14ac:dyDescent="0.3">
      <c r="A10903">
        <v>20061019</v>
      </c>
      <c r="B10903">
        <v>0.09</v>
      </c>
      <c r="C10903" s="1"/>
      <c r="D10903">
        <v>20061019</v>
      </c>
      <c r="E10903">
        <v>0.65590000000000004</v>
      </c>
      <c r="F10903">
        <v>0.3407</v>
      </c>
      <c r="G10903">
        <v>0.61990000000000001</v>
      </c>
      <c r="H10903">
        <v>1.5599999999999999E-2</v>
      </c>
      <c r="I10903">
        <v>-0.105</v>
      </c>
      <c r="J10903">
        <v>0.2296</v>
      </c>
    </row>
    <row r="10904" spans="1:10" x14ac:dyDescent="0.3">
      <c r="A10904">
        <v>20061020</v>
      </c>
      <c r="B10904">
        <v>0.12</v>
      </c>
      <c r="C10904" s="1"/>
      <c r="D10904">
        <v>20061020</v>
      </c>
      <c r="E10904">
        <v>-0.64239999999999997</v>
      </c>
      <c r="F10904">
        <v>-0.62929999999999997</v>
      </c>
      <c r="G10904">
        <v>-0.70240000000000002</v>
      </c>
      <c r="H10904">
        <v>-0.20269999999999999</v>
      </c>
      <c r="I10904">
        <v>0.16309999999999999</v>
      </c>
      <c r="J10904">
        <v>9.3700000000000006E-2</v>
      </c>
    </row>
    <row r="10905" spans="1:10" x14ac:dyDescent="0.3">
      <c r="A10905">
        <v>20061023</v>
      </c>
      <c r="B10905">
        <v>0.09</v>
      </c>
      <c r="C10905" s="1"/>
      <c r="D10905">
        <v>20061023</v>
      </c>
      <c r="E10905">
        <v>7.1099999999999997E-2</v>
      </c>
      <c r="F10905">
        <v>0.20369999999999999</v>
      </c>
      <c r="G10905">
        <v>0.1535</v>
      </c>
      <c r="H10905">
        <v>0.54579999999999995</v>
      </c>
      <c r="I10905">
        <v>0.6744</v>
      </c>
      <c r="J10905">
        <v>0.64400000000000002</v>
      </c>
    </row>
    <row r="10906" spans="1:10" x14ac:dyDescent="0.3">
      <c r="A10906">
        <v>20061024</v>
      </c>
      <c r="B10906">
        <v>0.46</v>
      </c>
      <c r="C10906" s="1"/>
      <c r="D10906">
        <v>20061024</v>
      </c>
      <c r="E10906">
        <v>-0.4269</v>
      </c>
      <c r="F10906">
        <v>0.1095</v>
      </c>
      <c r="G10906">
        <v>0.2823</v>
      </c>
      <c r="H10906">
        <v>-5.91E-2</v>
      </c>
      <c r="I10906">
        <v>-3.3799999999999997E-2</v>
      </c>
      <c r="J10906">
        <v>0.1449</v>
      </c>
    </row>
    <row r="10907" spans="1:10" x14ac:dyDescent="0.3">
      <c r="A10907">
        <v>20061025</v>
      </c>
      <c r="B10907">
        <v>0.14000000000000001</v>
      </c>
      <c r="C10907" s="1"/>
      <c r="D10907">
        <v>20061025</v>
      </c>
      <c r="E10907">
        <v>0.52410000000000001</v>
      </c>
      <c r="F10907">
        <v>0.64280000000000004</v>
      </c>
      <c r="G10907">
        <v>0.42920000000000003</v>
      </c>
      <c r="H10907">
        <v>5.8200000000000002E-2</v>
      </c>
      <c r="I10907">
        <v>0.26090000000000002</v>
      </c>
      <c r="J10907">
        <v>0.44259999999999999</v>
      </c>
    </row>
    <row r="10908" spans="1:10" x14ac:dyDescent="0.3">
      <c r="A10908">
        <v>20061026</v>
      </c>
      <c r="B10908">
        <v>-0.5</v>
      </c>
      <c r="C10908" s="1"/>
      <c r="D10908">
        <v>20061026</v>
      </c>
      <c r="E10908">
        <v>1.0741000000000001</v>
      </c>
      <c r="F10908">
        <v>1.0817000000000001</v>
      </c>
      <c r="G10908">
        <v>1.099</v>
      </c>
      <c r="H10908">
        <v>1.3996999999999999</v>
      </c>
      <c r="I10908">
        <v>0.43169999999999997</v>
      </c>
      <c r="J10908">
        <v>0.38290000000000002</v>
      </c>
    </row>
    <row r="10909" spans="1:10" x14ac:dyDescent="0.3">
      <c r="A10909">
        <v>20061027</v>
      </c>
      <c r="B10909">
        <v>0</v>
      </c>
      <c r="C10909" s="1"/>
      <c r="D10909">
        <v>20061027</v>
      </c>
      <c r="E10909">
        <v>-1.1318999999999999</v>
      </c>
      <c r="F10909">
        <v>-1.2023999999999999</v>
      </c>
      <c r="G10909">
        <v>-1.1427</v>
      </c>
      <c r="H10909">
        <v>-0.78969999999999996</v>
      </c>
      <c r="I10909">
        <v>-0.94030000000000002</v>
      </c>
      <c r="J10909">
        <v>-0.77310000000000001</v>
      </c>
    </row>
    <row r="10910" spans="1:10" x14ac:dyDescent="0.3">
      <c r="A10910">
        <v>20061030</v>
      </c>
      <c r="B10910">
        <v>-0.27</v>
      </c>
      <c r="C10910" s="1"/>
      <c r="D10910">
        <v>20061030</v>
      </c>
      <c r="E10910">
        <v>0.41739999999999999</v>
      </c>
      <c r="F10910">
        <v>0.50039999999999996</v>
      </c>
      <c r="G10910">
        <v>0.39319999999999999</v>
      </c>
      <c r="H10910">
        <v>0.3221</v>
      </c>
      <c r="I10910">
        <v>0.18160000000000001</v>
      </c>
      <c r="J10910">
        <v>-0.1857</v>
      </c>
    </row>
    <row r="10911" spans="1:10" x14ac:dyDescent="0.3">
      <c r="A10911">
        <v>20061031</v>
      </c>
      <c r="B10911">
        <v>-0.06</v>
      </c>
      <c r="C10911" s="1"/>
      <c r="D10911">
        <v>20061031</v>
      </c>
      <c r="E10911">
        <v>-0.215</v>
      </c>
      <c r="F10911">
        <v>-0.46029999999999999</v>
      </c>
      <c r="G10911">
        <v>-0.4748</v>
      </c>
      <c r="H10911">
        <v>-7.9000000000000008E-3</v>
      </c>
      <c r="I10911">
        <v>-0.1799</v>
      </c>
      <c r="J10911">
        <v>0.1245</v>
      </c>
    </row>
    <row r="10912" spans="1:10" x14ac:dyDescent="0.3">
      <c r="A10912">
        <v>20061101</v>
      </c>
      <c r="B10912">
        <v>0.28000000000000003</v>
      </c>
      <c r="C10912" s="1"/>
      <c r="D10912">
        <v>20061101</v>
      </c>
      <c r="E10912">
        <v>-1.9348000000000001</v>
      </c>
      <c r="F10912">
        <v>-1.6232</v>
      </c>
      <c r="G10912">
        <v>-1.6647000000000001</v>
      </c>
      <c r="H10912">
        <v>-0.85940000000000005</v>
      </c>
      <c r="I10912">
        <v>-0.90600000000000003</v>
      </c>
      <c r="J10912">
        <v>-0.56779999999999997</v>
      </c>
    </row>
    <row r="10913" spans="1:10" x14ac:dyDescent="0.3">
      <c r="A10913">
        <v>20061102</v>
      </c>
      <c r="B10913">
        <v>-0.1</v>
      </c>
      <c r="C10913" s="1"/>
      <c r="D10913">
        <v>20061102</v>
      </c>
      <c r="E10913">
        <v>-0.2165</v>
      </c>
      <c r="F10913">
        <v>-0.18870000000000001</v>
      </c>
      <c r="G10913">
        <v>-0.2475</v>
      </c>
      <c r="H10913">
        <v>0.15490000000000001</v>
      </c>
      <c r="I10913">
        <v>-4.8599999999999997E-2</v>
      </c>
      <c r="J10913">
        <v>-2.1000000000000001E-2</v>
      </c>
    </row>
    <row r="10914" spans="1:10" x14ac:dyDescent="0.3">
      <c r="A10914">
        <v>20061103</v>
      </c>
      <c r="B10914">
        <v>-0.04</v>
      </c>
      <c r="C10914" s="1"/>
      <c r="D10914">
        <v>20061103</v>
      </c>
      <c r="E10914">
        <v>0.48620000000000002</v>
      </c>
      <c r="F10914">
        <v>0.34889999999999999</v>
      </c>
      <c r="G10914">
        <v>0.4002</v>
      </c>
      <c r="H10914">
        <v>-7.6899999999999996E-2</v>
      </c>
      <c r="I10914">
        <v>-0.29070000000000001</v>
      </c>
      <c r="J10914">
        <v>-7.8200000000000006E-2</v>
      </c>
    </row>
    <row r="10915" spans="1:10" x14ac:dyDescent="0.3">
      <c r="A10915">
        <v>20061106</v>
      </c>
      <c r="B10915">
        <v>-0.06</v>
      </c>
      <c r="C10915" s="1"/>
      <c r="D10915">
        <v>20061106</v>
      </c>
      <c r="E10915">
        <v>1.2822</v>
      </c>
      <c r="F10915">
        <v>1.4710000000000001</v>
      </c>
      <c r="G10915">
        <v>1.4806999999999999</v>
      </c>
      <c r="H10915">
        <v>1.3404</v>
      </c>
      <c r="I10915">
        <v>1.2089000000000001</v>
      </c>
      <c r="J10915">
        <v>1.0233000000000001</v>
      </c>
    </row>
    <row r="10916" spans="1:10" x14ac:dyDescent="0.3">
      <c r="A10916">
        <v>20061107</v>
      </c>
      <c r="B10916">
        <v>-0.31</v>
      </c>
      <c r="C10916" s="1"/>
      <c r="D10916">
        <v>20061107</v>
      </c>
      <c r="E10916">
        <v>0.40410000000000001</v>
      </c>
      <c r="F10916">
        <v>0.20150000000000001</v>
      </c>
      <c r="G10916">
        <v>0.16750000000000001</v>
      </c>
      <c r="H10916">
        <v>0.42830000000000001</v>
      </c>
      <c r="I10916">
        <v>0.37690000000000001</v>
      </c>
      <c r="J10916">
        <v>4.1500000000000002E-2</v>
      </c>
    </row>
    <row r="10917" spans="1:10" x14ac:dyDescent="0.3">
      <c r="A10917">
        <v>20061108</v>
      </c>
      <c r="B10917">
        <v>-0.08</v>
      </c>
      <c r="C10917" s="1"/>
      <c r="D10917">
        <v>20061108</v>
      </c>
      <c r="E10917">
        <v>0.67030000000000001</v>
      </c>
      <c r="F10917">
        <v>0.65029999999999999</v>
      </c>
      <c r="G10917">
        <v>0.59560000000000002</v>
      </c>
      <c r="H10917">
        <v>0.377</v>
      </c>
      <c r="I10917">
        <v>0.21790000000000001</v>
      </c>
      <c r="J10917">
        <v>0.29509999999999997</v>
      </c>
    </row>
    <row r="10918" spans="1:10" x14ac:dyDescent="0.3">
      <c r="A10918">
        <v>20061109</v>
      </c>
      <c r="B10918">
        <v>0.2</v>
      </c>
      <c r="C10918" s="1"/>
      <c r="D10918">
        <v>20061109</v>
      </c>
      <c r="E10918">
        <v>-1.0139</v>
      </c>
      <c r="F10918">
        <v>-1.0181</v>
      </c>
      <c r="G10918">
        <v>-0.64070000000000005</v>
      </c>
      <c r="H10918">
        <v>-0.29470000000000002</v>
      </c>
      <c r="I10918">
        <v>-0.94389999999999996</v>
      </c>
      <c r="J10918">
        <v>-0.25900000000000001</v>
      </c>
    </row>
    <row r="10919" spans="1:10" x14ac:dyDescent="0.3">
      <c r="A10919">
        <v>20061110</v>
      </c>
      <c r="B10919">
        <v>-0.25</v>
      </c>
      <c r="C10919" s="1"/>
      <c r="D10919">
        <v>20061110</v>
      </c>
      <c r="E10919">
        <v>0.91679999999999995</v>
      </c>
      <c r="F10919">
        <v>0.85019999999999996</v>
      </c>
      <c r="G10919">
        <v>0.82909999999999995</v>
      </c>
      <c r="H10919">
        <v>0.40429999999999999</v>
      </c>
      <c r="I10919">
        <v>0.41870000000000002</v>
      </c>
      <c r="J10919">
        <v>-3.3E-3</v>
      </c>
    </row>
    <row r="10920" spans="1:10" x14ac:dyDescent="0.3">
      <c r="A10920">
        <v>20061113</v>
      </c>
      <c r="B10920">
        <v>-0.33</v>
      </c>
      <c r="C10920" s="1"/>
      <c r="D10920">
        <v>20061113</v>
      </c>
      <c r="E10920">
        <v>0.53520000000000001</v>
      </c>
      <c r="F10920">
        <v>0.4279</v>
      </c>
      <c r="G10920">
        <v>0.1288</v>
      </c>
      <c r="H10920">
        <v>0.4304</v>
      </c>
      <c r="I10920">
        <v>0.3135</v>
      </c>
      <c r="J10920">
        <v>0.17030000000000001</v>
      </c>
    </row>
    <row r="10921" spans="1:10" x14ac:dyDescent="0.3">
      <c r="A10921">
        <v>20061114</v>
      </c>
      <c r="B10921">
        <v>0.14000000000000001</v>
      </c>
      <c r="C10921" s="1"/>
      <c r="D10921">
        <v>20061114</v>
      </c>
      <c r="E10921">
        <v>1.4295</v>
      </c>
      <c r="F10921">
        <v>1.5434000000000001</v>
      </c>
      <c r="G10921">
        <v>1.5427</v>
      </c>
      <c r="H10921">
        <v>0.52090000000000003</v>
      </c>
      <c r="I10921">
        <v>0.66679999999999995</v>
      </c>
      <c r="J10921">
        <v>0.67889999999999995</v>
      </c>
    </row>
    <row r="10922" spans="1:10" x14ac:dyDescent="0.3">
      <c r="A10922">
        <v>20061115</v>
      </c>
      <c r="B10922">
        <v>7.0000000000000007E-2</v>
      </c>
      <c r="C10922" s="1"/>
      <c r="D10922">
        <v>20061115</v>
      </c>
      <c r="E10922">
        <v>0.86199999999999999</v>
      </c>
      <c r="F10922">
        <v>0.73740000000000006</v>
      </c>
      <c r="G10922">
        <v>0.88</v>
      </c>
      <c r="H10922">
        <v>0.27639999999999998</v>
      </c>
      <c r="I10922">
        <v>0.23380000000000001</v>
      </c>
      <c r="J10922">
        <v>0.39119999999999999</v>
      </c>
    </row>
    <row r="10923" spans="1:10" x14ac:dyDescent="0.3">
      <c r="A10923">
        <v>20061116</v>
      </c>
      <c r="B10923">
        <v>-0.27</v>
      </c>
      <c r="C10923" s="1"/>
      <c r="D10923">
        <v>20061116</v>
      </c>
      <c r="E10923">
        <v>-6.2199999999999998E-2</v>
      </c>
      <c r="F10923">
        <v>-7.5999999999999998E-2</v>
      </c>
      <c r="G10923">
        <v>-0.3659</v>
      </c>
      <c r="H10923">
        <v>0.2334</v>
      </c>
      <c r="I10923">
        <v>0.45150000000000001</v>
      </c>
      <c r="J10923">
        <v>2.9999999999999997E-4</v>
      </c>
    </row>
    <row r="10924" spans="1:10" x14ac:dyDescent="0.3">
      <c r="A10924">
        <v>20061117</v>
      </c>
      <c r="B10924">
        <v>0.21</v>
      </c>
      <c r="C10924" s="1"/>
      <c r="D10924">
        <v>20061117</v>
      </c>
      <c r="E10924">
        <v>-0.28920000000000001</v>
      </c>
      <c r="F10924">
        <v>-0.26950000000000002</v>
      </c>
      <c r="G10924">
        <v>-0.2092</v>
      </c>
      <c r="H10924">
        <v>-0.19259999999999999</v>
      </c>
      <c r="I10924">
        <v>0.1638</v>
      </c>
      <c r="J10924">
        <v>0.15040000000000001</v>
      </c>
    </row>
    <row r="10925" spans="1:10" x14ac:dyDescent="0.3">
      <c r="A10925">
        <v>20061120</v>
      </c>
      <c r="B10925">
        <v>0.06</v>
      </c>
      <c r="C10925" s="1"/>
      <c r="D10925">
        <v>20061120</v>
      </c>
      <c r="E10925">
        <v>0.1794</v>
      </c>
      <c r="F10925">
        <v>0.1019</v>
      </c>
      <c r="G10925">
        <v>0.30109999999999998</v>
      </c>
      <c r="H10925">
        <v>3.8999999999999998E-3</v>
      </c>
      <c r="I10925">
        <v>-0.1867</v>
      </c>
      <c r="J10925">
        <v>-5.4000000000000003E-3</v>
      </c>
    </row>
    <row r="10926" spans="1:10" x14ac:dyDescent="0.3">
      <c r="A10926">
        <v>20061121</v>
      </c>
      <c r="B10926">
        <v>0.23</v>
      </c>
      <c r="C10926" s="1"/>
      <c r="D10926">
        <v>20061121</v>
      </c>
      <c r="E10926">
        <v>6.8900000000000003E-2</v>
      </c>
      <c r="F10926">
        <v>6.93E-2</v>
      </c>
      <c r="G10926">
        <v>0.34350000000000003</v>
      </c>
      <c r="H10926">
        <v>7.1400000000000005E-2</v>
      </c>
      <c r="I10926">
        <v>8.9700000000000002E-2</v>
      </c>
      <c r="J10926">
        <v>0.2651</v>
      </c>
    </row>
    <row r="10927" spans="1:10" x14ac:dyDescent="0.3">
      <c r="A10927">
        <v>20061122</v>
      </c>
      <c r="B10927">
        <v>-0.12</v>
      </c>
      <c r="C10927" s="1"/>
      <c r="D10927">
        <v>20061122</v>
      </c>
      <c r="E10927">
        <v>0.21540000000000001</v>
      </c>
      <c r="F10927">
        <v>4.36E-2</v>
      </c>
      <c r="G10927">
        <v>8.2000000000000003E-2</v>
      </c>
      <c r="H10927">
        <v>0.34449999999999997</v>
      </c>
      <c r="I10927">
        <v>0.3745</v>
      </c>
      <c r="J10927">
        <v>0.24479999999999999</v>
      </c>
    </row>
    <row r="10928" spans="1:10" x14ac:dyDescent="0.3">
      <c r="A10928">
        <v>20061124</v>
      </c>
      <c r="B10928">
        <v>-0.02</v>
      </c>
      <c r="C10928" s="1"/>
      <c r="D10928">
        <v>20061124</v>
      </c>
      <c r="E10928">
        <v>-0.1031</v>
      </c>
      <c r="F10928">
        <v>-7.8700000000000006E-2</v>
      </c>
      <c r="G10928">
        <v>-0.1017</v>
      </c>
      <c r="H10928">
        <v>-0.31640000000000001</v>
      </c>
      <c r="I10928">
        <v>-0.30559999999999998</v>
      </c>
      <c r="J10928">
        <v>-0.36099999999999999</v>
      </c>
    </row>
    <row r="10929" spans="1:10" x14ac:dyDescent="0.3">
      <c r="A10929">
        <v>20061127</v>
      </c>
      <c r="B10929">
        <v>0.28000000000000003</v>
      </c>
      <c r="C10929" s="1"/>
      <c r="D10929">
        <v>20061127</v>
      </c>
      <c r="E10929">
        <v>-2.4851000000000001</v>
      </c>
      <c r="F10929">
        <v>-2.2685</v>
      </c>
      <c r="G10929">
        <v>-2.2103000000000002</v>
      </c>
      <c r="H10929">
        <v>-1.5313000000000001</v>
      </c>
      <c r="I10929">
        <v>-1.5116000000000001</v>
      </c>
      <c r="J10929">
        <v>-1.2551000000000001</v>
      </c>
    </row>
    <row r="10930" spans="1:10" x14ac:dyDescent="0.3">
      <c r="A10930">
        <v>20061128</v>
      </c>
      <c r="B10930">
        <v>0.3</v>
      </c>
      <c r="C10930" s="1"/>
      <c r="D10930">
        <v>20061128</v>
      </c>
      <c r="E10930">
        <v>0.23400000000000001</v>
      </c>
      <c r="F10930">
        <v>0.35010000000000002</v>
      </c>
      <c r="G10930">
        <v>0.4052</v>
      </c>
      <c r="H10930">
        <v>8.6099999999999996E-2</v>
      </c>
      <c r="I10930">
        <v>0.2248</v>
      </c>
      <c r="J10930">
        <v>0.52010000000000001</v>
      </c>
    </row>
    <row r="10931" spans="1:10" x14ac:dyDescent="0.3">
      <c r="A10931">
        <v>20061129</v>
      </c>
      <c r="B10931">
        <v>0.26</v>
      </c>
      <c r="C10931" s="1"/>
      <c r="D10931">
        <v>20061129</v>
      </c>
      <c r="E10931">
        <v>1.0376000000000001</v>
      </c>
      <c r="F10931">
        <v>1.2056</v>
      </c>
      <c r="G10931">
        <v>1.2676000000000001</v>
      </c>
      <c r="H10931">
        <v>0.80689999999999995</v>
      </c>
      <c r="I10931">
        <v>0.82609999999999995</v>
      </c>
      <c r="J10931">
        <v>1.105</v>
      </c>
    </row>
    <row r="10932" spans="1:10" x14ac:dyDescent="0.3">
      <c r="A10932">
        <v>20061130</v>
      </c>
      <c r="B10932">
        <v>-0.27</v>
      </c>
      <c r="C10932" s="1"/>
      <c r="D10932">
        <v>20061130</v>
      </c>
      <c r="E10932">
        <v>0.41660000000000003</v>
      </c>
      <c r="F10932">
        <v>0.12870000000000001</v>
      </c>
      <c r="G10932">
        <v>0.22020000000000001</v>
      </c>
      <c r="H10932">
        <v>0.37719999999999998</v>
      </c>
      <c r="I10932">
        <v>3.7999999999999999E-2</v>
      </c>
      <c r="J10932">
        <v>3.6900000000000002E-2</v>
      </c>
    </row>
    <row r="10933" spans="1:10" x14ac:dyDescent="0.3">
      <c r="A10933">
        <v>20061201</v>
      </c>
      <c r="B10933">
        <v>0.13</v>
      </c>
      <c r="C10933" s="1"/>
      <c r="D10933">
        <v>20061201</v>
      </c>
      <c r="E10933">
        <v>-0.56559999999999999</v>
      </c>
      <c r="F10933">
        <v>-0.60399999999999998</v>
      </c>
      <c r="G10933">
        <v>-0.4531</v>
      </c>
      <c r="H10933">
        <v>-0.37619999999999998</v>
      </c>
      <c r="I10933">
        <v>-0.20119999999999999</v>
      </c>
      <c r="J10933">
        <v>-0.22900000000000001</v>
      </c>
    </row>
    <row r="10934" spans="1:10" x14ac:dyDescent="0.3">
      <c r="A10934">
        <v>20061204</v>
      </c>
      <c r="B10934">
        <v>-0.01</v>
      </c>
      <c r="C10934" s="1"/>
      <c r="D10934">
        <v>20061204</v>
      </c>
      <c r="E10934">
        <v>1.7138</v>
      </c>
      <c r="F10934">
        <v>1.7672000000000001</v>
      </c>
      <c r="G10934">
        <v>1.6877</v>
      </c>
      <c r="H10934">
        <v>1.0605</v>
      </c>
      <c r="I10934">
        <v>0.64729999999999999</v>
      </c>
      <c r="J10934">
        <v>1.0657000000000001</v>
      </c>
    </row>
    <row r="10935" spans="1:10" x14ac:dyDescent="0.3">
      <c r="A10935">
        <v>20061205</v>
      </c>
      <c r="B10935">
        <v>-0.02</v>
      </c>
      <c r="C10935" s="1"/>
      <c r="D10935">
        <v>20061205</v>
      </c>
      <c r="E10935">
        <v>0.18579999999999999</v>
      </c>
      <c r="F10935">
        <v>0.37959999999999999</v>
      </c>
      <c r="G10935">
        <v>0.4022</v>
      </c>
      <c r="H10935">
        <v>0.62739999999999996</v>
      </c>
      <c r="I10935">
        <v>0.44500000000000001</v>
      </c>
      <c r="J10935">
        <v>0.36170000000000002</v>
      </c>
    </row>
    <row r="10936" spans="1:10" x14ac:dyDescent="0.3">
      <c r="A10936">
        <v>20061206</v>
      </c>
      <c r="B10936">
        <v>-0.1</v>
      </c>
      <c r="C10936" s="1"/>
      <c r="D10936">
        <v>20061206</v>
      </c>
      <c r="E10936">
        <v>-6.5699999999999995E-2</v>
      </c>
      <c r="F10936">
        <v>-0.2046</v>
      </c>
      <c r="G10936">
        <v>-7.7100000000000002E-2</v>
      </c>
      <c r="H10936">
        <v>-1.6999999999999999E-3</v>
      </c>
      <c r="I10936">
        <v>2.12E-2</v>
      </c>
      <c r="J10936">
        <v>-0.189</v>
      </c>
    </row>
    <row r="10937" spans="1:10" x14ac:dyDescent="0.3">
      <c r="A10937">
        <v>20061207</v>
      </c>
      <c r="B10937">
        <v>-0.04</v>
      </c>
      <c r="C10937" s="1"/>
      <c r="D10937">
        <v>20061207</v>
      </c>
      <c r="E10937">
        <v>-0.36409999999999998</v>
      </c>
      <c r="F10937">
        <v>-0.42980000000000002</v>
      </c>
      <c r="G10937">
        <v>-0.44890000000000002</v>
      </c>
      <c r="H10937">
        <v>-0.4239</v>
      </c>
      <c r="I10937">
        <v>-0.35799999999999998</v>
      </c>
      <c r="J10937">
        <v>-0.4194</v>
      </c>
    </row>
    <row r="10938" spans="1:10" x14ac:dyDescent="0.3">
      <c r="A10938">
        <v>20061208</v>
      </c>
      <c r="B10938">
        <v>-0.16</v>
      </c>
      <c r="C10938" s="1"/>
      <c r="D10938">
        <v>20061208</v>
      </c>
      <c r="E10938">
        <v>0.13370000000000001</v>
      </c>
      <c r="F10938">
        <v>-5.0099999999999999E-2</v>
      </c>
      <c r="G10938">
        <v>-5.9700000000000003E-2</v>
      </c>
      <c r="H10938">
        <v>0.1719</v>
      </c>
      <c r="I10938">
        <v>0.31490000000000001</v>
      </c>
      <c r="J10938">
        <v>5.4899999999999997E-2</v>
      </c>
    </row>
    <row r="10939" spans="1:10" x14ac:dyDescent="0.3">
      <c r="A10939">
        <v>20061211</v>
      </c>
      <c r="B10939">
        <v>-0.17</v>
      </c>
      <c r="C10939" s="1"/>
      <c r="D10939">
        <v>20061211</v>
      </c>
      <c r="E10939">
        <v>-0.1069</v>
      </c>
      <c r="F10939">
        <v>0.10680000000000001</v>
      </c>
      <c r="G10939">
        <v>4.4900000000000002E-2</v>
      </c>
      <c r="H10939">
        <v>0.56520000000000004</v>
      </c>
      <c r="I10939">
        <v>0.23569999999999999</v>
      </c>
      <c r="J10939">
        <v>6.6400000000000001E-2</v>
      </c>
    </row>
    <row r="10940" spans="1:10" x14ac:dyDescent="0.3">
      <c r="A10940">
        <v>20061212</v>
      </c>
      <c r="B10940">
        <v>-0.08</v>
      </c>
      <c r="C10940" s="1"/>
      <c r="D10940">
        <v>20061212</v>
      </c>
      <c r="E10940">
        <v>-0.65649999999999997</v>
      </c>
      <c r="F10940">
        <v>-0.41349999999999998</v>
      </c>
      <c r="G10940">
        <v>-0.7419</v>
      </c>
      <c r="H10940">
        <v>-9.8100000000000007E-2</v>
      </c>
      <c r="I10940">
        <v>-8.5500000000000007E-2</v>
      </c>
      <c r="J10940">
        <v>-0.18110000000000001</v>
      </c>
    </row>
    <row r="10941" spans="1:10" x14ac:dyDescent="0.3">
      <c r="A10941">
        <v>20061213</v>
      </c>
      <c r="B10941">
        <v>0.24</v>
      </c>
      <c r="C10941" s="1"/>
      <c r="D10941">
        <v>20061213</v>
      </c>
      <c r="E10941">
        <v>-3.4299999999999997E-2</v>
      </c>
      <c r="F10941">
        <v>0.16769999999999999</v>
      </c>
      <c r="G10941">
        <v>0.2283</v>
      </c>
      <c r="H10941">
        <v>2.76E-2</v>
      </c>
      <c r="I10941">
        <v>3.0300000000000001E-2</v>
      </c>
      <c r="J10941">
        <v>0.23669999999999999</v>
      </c>
    </row>
    <row r="10942" spans="1:10" x14ac:dyDescent="0.3">
      <c r="A10942">
        <v>20061214</v>
      </c>
      <c r="B10942">
        <v>0.18</v>
      </c>
      <c r="C10942" s="1"/>
      <c r="D10942">
        <v>20061214</v>
      </c>
      <c r="E10942">
        <v>0.66639999999999999</v>
      </c>
      <c r="F10942">
        <v>0.66690000000000005</v>
      </c>
      <c r="G10942">
        <v>0.69469999999999998</v>
      </c>
      <c r="H10942">
        <v>0.66049999999999998</v>
      </c>
      <c r="I10942">
        <v>0.75670000000000004</v>
      </c>
      <c r="J10942">
        <v>0.99050000000000005</v>
      </c>
    </row>
    <row r="10943" spans="1:10" x14ac:dyDescent="0.3">
      <c r="A10943">
        <v>20061215</v>
      </c>
      <c r="B10943">
        <v>-0.34</v>
      </c>
      <c r="C10943" s="1"/>
      <c r="D10943">
        <v>20061215</v>
      </c>
      <c r="E10943">
        <v>-3.6499999999999998E-2</v>
      </c>
      <c r="F10943">
        <v>-0.25359999999999999</v>
      </c>
      <c r="G10943">
        <v>-0.20680000000000001</v>
      </c>
      <c r="H10943">
        <v>0.36859999999999998</v>
      </c>
      <c r="I10943">
        <v>0.31159999999999999</v>
      </c>
      <c r="J10943">
        <v>-0.15049999999999999</v>
      </c>
    </row>
    <row r="10944" spans="1:10" x14ac:dyDescent="0.3">
      <c r="A10944">
        <v>20061218</v>
      </c>
      <c r="B10944">
        <v>-0.31</v>
      </c>
      <c r="C10944" s="1"/>
      <c r="D10944">
        <v>20061218</v>
      </c>
      <c r="E10944">
        <v>-1.2568999999999999</v>
      </c>
      <c r="F10944">
        <v>-1.2282999999999999</v>
      </c>
      <c r="G10944">
        <v>-1.3768</v>
      </c>
      <c r="H10944">
        <v>-0.19159999999999999</v>
      </c>
      <c r="I10944">
        <v>-4.1999999999999997E-3</v>
      </c>
      <c r="J10944">
        <v>-0.69850000000000001</v>
      </c>
    </row>
    <row r="10945" spans="1:10" x14ac:dyDescent="0.3">
      <c r="A10945">
        <v>20061219</v>
      </c>
      <c r="B10945">
        <v>0.1</v>
      </c>
      <c r="C10945" s="1"/>
      <c r="D10945">
        <v>20061219</v>
      </c>
      <c r="E10945">
        <v>3.4799999999999998E-2</v>
      </c>
      <c r="F10945">
        <v>0.1348</v>
      </c>
      <c r="G10945">
        <v>5.0099999999999999E-2</v>
      </c>
      <c r="H10945">
        <v>7.5200000000000003E-2</v>
      </c>
      <c r="I10945">
        <v>0.19670000000000001</v>
      </c>
      <c r="J10945">
        <v>0.26319999999999999</v>
      </c>
    </row>
    <row r="10946" spans="1:10" x14ac:dyDescent="0.3">
      <c r="A10946">
        <v>20061220</v>
      </c>
      <c r="B10946">
        <v>-0.18</v>
      </c>
      <c r="C10946" s="1"/>
      <c r="D10946">
        <v>20061220</v>
      </c>
      <c r="E10946">
        <v>0.47870000000000001</v>
      </c>
      <c r="F10946">
        <v>0.40360000000000001</v>
      </c>
      <c r="G10946">
        <v>0.23799999999999999</v>
      </c>
      <c r="H10946">
        <v>-0.1434</v>
      </c>
      <c r="I10946">
        <v>-3.4299999999999997E-2</v>
      </c>
      <c r="J10946">
        <v>-0.27110000000000001</v>
      </c>
    </row>
    <row r="10947" spans="1:10" x14ac:dyDescent="0.3">
      <c r="A10947">
        <v>20061221</v>
      </c>
      <c r="B10947">
        <v>-0.06</v>
      </c>
      <c r="C10947" s="1"/>
      <c r="D10947">
        <v>20061221</v>
      </c>
      <c r="E10947">
        <v>-0.27300000000000002</v>
      </c>
      <c r="F10947">
        <v>-0.2465</v>
      </c>
      <c r="G10947">
        <v>-0.49220000000000003</v>
      </c>
      <c r="H10947">
        <v>-0.51490000000000002</v>
      </c>
      <c r="I10947">
        <v>-0.26300000000000001</v>
      </c>
      <c r="J10947">
        <v>-0.41320000000000001</v>
      </c>
    </row>
    <row r="10948" spans="1:10" x14ac:dyDescent="0.3">
      <c r="A10948">
        <v>20061222</v>
      </c>
      <c r="B10948">
        <v>-0.09</v>
      </c>
      <c r="C10948" s="1"/>
      <c r="D10948">
        <v>20061222</v>
      </c>
      <c r="E10948">
        <v>-0.14249999999999999</v>
      </c>
      <c r="F10948">
        <v>-0.25040000000000001</v>
      </c>
      <c r="G10948">
        <v>-0.184</v>
      </c>
      <c r="H10948">
        <v>-0.40739999999999998</v>
      </c>
      <c r="I10948">
        <v>-0.47689999999999999</v>
      </c>
      <c r="J10948">
        <v>-0.55049999999999999</v>
      </c>
    </row>
    <row r="10949" spans="1:10" x14ac:dyDescent="0.3">
      <c r="A10949">
        <v>20061226</v>
      </c>
      <c r="B10949">
        <v>0.04</v>
      </c>
      <c r="C10949" s="1"/>
      <c r="D10949">
        <v>20061226</v>
      </c>
      <c r="E10949">
        <v>0.68520000000000003</v>
      </c>
      <c r="F10949">
        <v>1.0041</v>
      </c>
      <c r="G10949">
        <v>0.7591</v>
      </c>
      <c r="H10949">
        <v>0.42349999999999999</v>
      </c>
      <c r="I10949">
        <v>0.4168</v>
      </c>
      <c r="J10949">
        <v>0.4395</v>
      </c>
    </row>
    <row r="10950" spans="1:10" x14ac:dyDescent="0.3">
      <c r="A10950">
        <v>20061227</v>
      </c>
      <c r="B10950">
        <v>0.25</v>
      </c>
      <c r="C10950" s="1"/>
      <c r="D10950">
        <v>20061227</v>
      </c>
      <c r="E10950">
        <v>1.0967</v>
      </c>
      <c r="F10950">
        <v>1.2672000000000001</v>
      </c>
      <c r="G10950">
        <v>1.3875999999999999</v>
      </c>
      <c r="H10950">
        <v>0.5323</v>
      </c>
      <c r="I10950">
        <v>0.7298</v>
      </c>
      <c r="J10950">
        <v>0.74739999999999995</v>
      </c>
    </row>
    <row r="10951" spans="1:10" x14ac:dyDescent="0.3">
      <c r="A10951">
        <v>20061228</v>
      </c>
      <c r="B10951">
        <v>0.09</v>
      </c>
      <c r="C10951" s="1"/>
      <c r="D10951">
        <v>20061228</v>
      </c>
      <c r="E10951">
        <v>-0.31719999999999998</v>
      </c>
      <c r="F10951">
        <v>-0.3548</v>
      </c>
      <c r="G10951">
        <v>-0.34179999999999999</v>
      </c>
      <c r="H10951">
        <v>-0.23430000000000001</v>
      </c>
      <c r="I10951">
        <v>-0.24410000000000001</v>
      </c>
      <c r="J10951">
        <v>-2.7900000000000001E-2</v>
      </c>
    </row>
    <row r="10952" spans="1:10" x14ac:dyDescent="0.3">
      <c r="A10952">
        <v>20061229</v>
      </c>
      <c r="B10952">
        <v>-0.1</v>
      </c>
      <c r="C10952" s="1"/>
      <c r="D10952">
        <v>20061229</v>
      </c>
      <c r="E10952">
        <v>-0.63749999999999996</v>
      </c>
      <c r="F10952">
        <v>-0.89829999999999999</v>
      </c>
      <c r="G10952">
        <v>-0.82820000000000005</v>
      </c>
      <c r="H10952">
        <v>-0.49280000000000002</v>
      </c>
      <c r="I10952">
        <v>-0.37280000000000002</v>
      </c>
      <c r="J10952">
        <v>-0.51149999999999995</v>
      </c>
    </row>
    <row r="10953" spans="1:10" x14ac:dyDescent="0.3">
      <c r="A10953">
        <v>20070103</v>
      </c>
      <c r="B10953">
        <v>-0.24</v>
      </c>
      <c r="C10953" s="1"/>
      <c r="D10953">
        <v>20070103</v>
      </c>
      <c r="E10953">
        <v>-0.1326</v>
      </c>
      <c r="F10953">
        <v>3.3599999999999998E-2</v>
      </c>
      <c r="G10953">
        <v>-0.11070000000000001</v>
      </c>
      <c r="H10953">
        <v>0.2195</v>
      </c>
      <c r="I10953">
        <v>0.14069999999999999</v>
      </c>
      <c r="J10953">
        <v>-0.27750000000000002</v>
      </c>
    </row>
    <row r="10954" spans="1:10" x14ac:dyDescent="0.3">
      <c r="A10954">
        <v>20070104</v>
      </c>
      <c r="B10954">
        <v>-0.33</v>
      </c>
      <c r="C10954" s="1"/>
      <c r="D10954">
        <v>20070104</v>
      </c>
      <c r="E10954">
        <v>0.38750000000000001</v>
      </c>
      <c r="F10954">
        <v>0.27839999999999998</v>
      </c>
      <c r="G10954">
        <v>5.4699999999999999E-2</v>
      </c>
      <c r="H10954">
        <v>0.44059999999999999</v>
      </c>
      <c r="I10954">
        <v>0.1298</v>
      </c>
      <c r="J10954">
        <v>0.1101</v>
      </c>
    </row>
    <row r="10955" spans="1:10" x14ac:dyDescent="0.3">
      <c r="A10955">
        <v>20070105</v>
      </c>
      <c r="B10955">
        <v>0.08</v>
      </c>
      <c r="C10955" s="1"/>
      <c r="D10955">
        <v>20070105</v>
      </c>
      <c r="E10955">
        <v>-1.5003</v>
      </c>
      <c r="F10955">
        <v>-1.7451000000000001</v>
      </c>
      <c r="G10955">
        <v>-1.5354000000000001</v>
      </c>
      <c r="H10955">
        <v>-0.66769999999999996</v>
      </c>
      <c r="I10955">
        <v>-0.76629999999999998</v>
      </c>
      <c r="J10955">
        <v>-0.46629999999999999</v>
      </c>
    </row>
    <row r="10956" spans="1:10" x14ac:dyDescent="0.3">
      <c r="A10956">
        <v>20070108</v>
      </c>
      <c r="B10956">
        <v>0.03</v>
      </c>
      <c r="C10956" s="1"/>
      <c r="D10956">
        <v>20070108</v>
      </c>
      <c r="E10956">
        <v>0.23760000000000001</v>
      </c>
      <c r="F10956">
        <v>8.7099999999999997E-2</v>
      </c>
      <c r="G10956">
        <v>0.29830000000000001</v>
      </c>
      <c r="H10956">
        <v>0.24809999999999999</v>
      </c>
      <c r="I10956">
        <v>0.32519999999999999</v>
      </c>
      <c r="J10956">
        <v>0.23930000000000001</v>
      </c>
    </row>
    <row r="10957" spans="1:10" x14ac:dyDescent="0.3">
      <c r="A10957">
        <v>20070109</v>
      </c>
      <c r="B10957">
        <v>0.13</v>
      </c>
      <c r="C10957" s="1"/>
      <c r="D10957">
        <v>20070109</v>
      </c>
      <c r="E10957">
        <v>2.3E-2</v>
      </c>
      <c r="F10957">
        <v>0.23069999999999999</v>
      </c>
      <c r="G10957">
        <v>0.17699999999999999</v>
      </c>
      <c r="H10957">
        <v>-0.1399</v>
      </c>
      <c r="I10957">
        <v>0.1137</v>
      </c>
      <c r="J10957">
        <v>-3.0800000000000001E-2</v>
      </c>
    </row>
    <row r="10958" spans="1:10" x14ac:dyDescent="0.3">
      <c r="A10958">
        <v>20070110</v>
      </c>
      <c r="B10958">
        <v>-0.47</v>
      </c>
      <c r="C10958" s="1"/>
      <c r="D10958">
        <v>20070110</v>
      </c>
      <c r="E10958">
        <v>0.2555</v>
      </c>
      <c r="F10958">
        <v>-3.04E-2</v>
      </c>
      <c r="G10958">
        <v>1.6799999999999999E-2</v>
      </c>
      <c r="H10958">
        <v>0.66579999999999995</v>
      </c>
      <c r="I10958">
        <v>0.4007</v>
      </c>
      <c r="J10958">
        <v>-2.8199999999999999E-2</v>
      </c>
    </row>
    <row r="10959" spans="1:10" x14ac:dyDescent="0.3">
      <c r="A10959">
        <v>20070111</v>
      </c>
      <c r="B10959">
        <v>-0.02</v>
      </c>
      <c r="C10959" s="1"/>
      <c r="D10959">
        <v>20070111</v>
      </c>
      <c r="E10959">
        <v>1.0417000000000001</v>
      </c>
      <c r="F10959">
        <v>1.2063999999999999</v>
      </c>
      <c r="G10959">
        <v>1.2214</v>
      </c>
      <c r="H10959">
        <v>0.7944</v>
      </c>
      <c r="I10959">
        <v>0.82769999999999999</v>
      </c>
      <c r="J10959">
        <v>0.57350000000000001</v>
      </c>
    </row>
    <row r="10960" spans="1:10" x14ac:dyDescent="0.3">
      <c r="A10960">
        <v>20070112</v>
      </c>
      <c r="B10960">
        <v>0.19</v>
      </c>
      <c r="C10960" s="1"/>
      <c r="D10960">
        <v>20070112</v>
      </c>
      <c r="E10960">
        <v>0.73309999999999997</v>
      </c>
      <c r="F10960">
        <v>0.62980000000000003</v>
      </c>
      <c r="G10960">
        <v>0.89090000000000003</v>
      </c>
      <c r="H10960">
        <v>0.48409999999999997</v>
      </c>
      <c r="I10960">
        <v>0.25009999999999999</v>
      </c>
      <c r="J10960">
        <v>0.70689999999999997</v>
      </c>
    </row>
    <row r="10961" spans="1:10" x14ac:dyDescent="0.3">
      <c r="A10961">
        <v>20070116</v>
      </c>
      <c r="B10961">
        <v>-0.22</v>
      </c>
      <c r="C10961" s="1"/>
      <c r="D10961">
        <v>20070116</v>
      </c>
      <c r="E10961">
        <v>-0.12809999999999999</v>
      </c>
      <c r="F10961">
        <v>-0.32500000000000001</v>
      </c>
      <c r="G10961">
        <v>-0.45550000000000002</v>
      </c>
      <c r="H10961">
        <v>3.4799999999999998E-2</v>
      </c>
      <c r="I10961">
        <v>0.21429999999999999</v>
      </c>
      <c r="J10961">
        <v>-6.9199999999999998E-2</v>
      </c>
    </row>
    <row r="10962" spans="1:10" x14ac:dyDescent="0.3">
      <c r="A10962">
        <v>20070117</v>
      </c>
      <c r="B10962">
        <v>0.25</v>
      </c>
      <c r="C10962" s="1"/>
      <c r="D10962">
        <v>20070117</v>
      </c>
      <c r="E10962">
        <v>-0.27239999999999998</v>
      </c>
      <c r="F10962">
        <v>-0.4541</v>
      </c>
      <c r="G10962">
        <v>-0.1198</v>
      </c>
      <c r="H10962">
        <v>-0.32319999999999999</v>
      </c>
      <c r="I10962">
        <v>-9.5100000000000004E-2</v>
      </c>
      <c r="J10962">
        <v>2.47E-2</v>
      </c>
    </row>
    <row r="10963" spans="1:10" x14ac:dyDescent="0.3">
      <c r="A10963">
        <v>20070118</v>
      </c>
      <c r="B10963">
        <v>0.39</v>
      </c>
      <c r="C10963" s="1"/>
      <c r="D10963">
        <v>20070118</v>
      </c>
      <c r="E10963">
        <v>-1.6075999999999999</v>
      </c>
      <c r="F10963">
        <v>-1.1308</v>
      </c>
      <c r="G10963">
        <v>-0.99339999999999995</v>
      </c>
      <c r="H10963">
        <v>-0.43540000000000001</v>
      </c>
      <c r="I10963">
        <v>-0.44140000000000001</v>
      </c>
      <c r="J10963">
        <v>-0.26819999999999999</v>
      </c>
    </row>
    <row r="10964" spans="1:10" x14ac:dyDescent="0.3">
      <c r="A10964">
        <v>20070119</v>
      </c>
      <c r="B10964">
        <v>0.1</v>
      </c>
      <c r="C10964" s="1"/>
      <c r="D10964">
        <v>20070119</v>
      </c>
      <c r="E10964">
        <v>0.80910000000000004</v>
      </c>
      <c r="F10964">
        <v>0.70289999999999997</v>
      </c>
      <c r="G10964">
        <v>0.77159999999999995</v>
      </c>
      <c r="H10964">
        <v>0.19980000000000001</v>
      </c>
      <c r="I10964">
        <v>0.2099</v>
      </c>
      <c r="J10964">
        <v>0.43659999999999999</v>
      </c>
    </row>
    <row r="10965" spans="1:10" x14ac:dyDescent="0.3">
      <c r="A10965">
        <v>20070122</v>
      </c>
      <c r="B10965">
        <v>7.0000000000000007E-2</v>
      </c>
      <c r="C10965" s="1"/>
      <c r="D10965">
        <v>20070122</v>
      </c>
      <c r="E10965">
        <v>-0.87590000000000001</v>
      </c>
      <c r="F10965">
        <v>-0.95279999999999998</v>
      </c>
      <c r="G10965">
        <v>-0.71030000000000004</v>
      </c>
      <c r="H10965">
        <v>-0.56569999999999998</v>
      </c>
      <c r="I10965">
        <v>-0.35099999999999998</v>
      </c>
      <c r="J10965">
        <v>-0.59489999999999998</v>
      </c>
    </row>
    <row r="10966" spans="1:10" x14ac:dyDescent="0.3">
      <c r="A10966">
        <v>20070123</v>
      </c>
      <c r="B10966">
        <v>0.36</v>
      </c>
      <c r="C10966" s="1"/>
      <c r="D10966">
        <v>20070123</v>
      </c>
      <c r="E10966">
        <v>0.81689999999999996</v>
      </c>
      <c r="F10966">
        <v>0.97989999999999999</v>
      </c>
      <c r="G10966">
        <v>1.1944999999999999</v>
      </c>
      <c r="H10966">
        <v>0.2</v>
      </c>
      <c r="I10966">
        <v>0.1085</v>
      </c>
      <c r="J10966">
        <v>0.55210000000000004</v>
      </c>
    </row>
    <row r="10967" spans="1:10" x14ac:dyDescent="0.3">
      <c r="A10967">
        <v>20070124</v>
      </c>
      <c r="B10967">
        <v>-0.08</v>
      </c>
      <c r="C10967" s="1"/>
      <c r="D10967">
        <v>20070124</v>
      </c>
      <c r="E10967">
        <v>1.0669999999999999</v>
      </c>
      <c r="F10967">
        <v>1.0670999999999999</v>
      </c>
      <c r="G10967">
        <v>0.91910000000000003</v>
      </c>
      <c r="H10967">
        <v>0.82599999999999996</v>
      </c>
      <c r="I10967">
        <v>0.85189999999999999</v>
      </c>
      <c r="J10967">
        <v>0.80820000000000003</v>
      </c>
    </row>
    <row r="10968" spans="1:10" x14ac:dyDescent="0.3">
      <c r="A10968">
        <v>20070125</v>
      </c>
      <c r="B10968">
        <v>-0.14000000000000001</v>
      </c>
      <c r="C10968" s="1"/>
      <c r="D10968">
        <v>20070125</v>
      </c>
      <c r="E10968">
        <v>-1.1440999999999999</v>
      </c>
      <c r="F10968">
        <v>-1.2068000000000001</v>
      </c>
      <c r="G10968">
        <v>-1.3069</v>
      </c>
      <c r="H10968">
        <v>-1.0046999999999999</v>
      </c>
      <c r="I10968">
        <v>-1.1906000000000001</v>
      </c>
      <c r="J10968">
        <v>-1.1309</v>
      </c>
    </row>
    <row r="10969" spans="1:10" x14ac:dyDescent="0.3">
      <c r="A10969">
        <v>20070126</v>
      </c>
      <c r="B10969">
        <v>0.08</v>
      </c>
      <c r="C10969" s="1"/>
      <c r="D10969">
        <v>20070126</v>
      </c>
      <c r="E10969">
        <v>0.44080000000000003</v>
      </c>
      <c r="F10969">
        <v>0.49209999999999998</v>
      </c>
      <c r="G10969">
        <v>0.41949999999999998</v>
      </c>
      <c r="H10969">
        <v>-0.1721</v>
      </c>
      <c r="I10969">
        <v>-0.18629999999999999</v>
      </c>
      <c r="J10969">
        <v>4.1999999999999997E-3</v>
      </c>
    </row>
    <row r="10970" spans="1:10" x14ac:dyDescent="0.3">
      <c r="A10970">
        <v>20070129</v>
      </c>
      <c r="B10970">
        <v>-0.13</v>
      </c>
      <c r="C10970" s="1"/>
      <c r="D10970">
        <v>20070129</v>
      </c>
      <c r="E10970">
        <v>0.62219999999999998</v>
      </c>
      <c r="F10970">
        <v>0.67959999999999998</v>
      </c>
      <c r="G10970">
        <v>0.4929</v>
      </c>
      <c r="H10970">
        <v>0.20469999999999999</v>
      </c>
      <c r="I10970">
        <v>-0.28000000000000003</v>
      </c>
      <c r="J10970">
        <v>8.2600000000000007E-2</v>
      </c>
    </row>
    <row r="10971" spans="1:10" x14ac:dyDescent="0.3">
      <c r="A10971">
        <v>20070130</v>
      </c>
      <c r="B10971">
        <v>-0.15</v>
      </c>
      <c r="C10971" s="1"/>
      <c r="D10971">
        <v>20070130</v>
      </c>
      <c r="E10971">
        <v>0.68220000000000003</v>
      </c>
      <c r="F10971">
        <v>0.58160000000000001</v>
      </c>
      <c r="G10971">
        <v>0.57179999999999997</v>
      </c>
      <c r="H10971">
        <v>0.62609999999999999</v>
      </c>
      <c r="I10971">
        <v>0.59950000000000003</v>
      </c>
      <c r="J10971">
        <v>0.44030000000000002</v>
      </c>
    </row>
    <row r="10972" spans="1:10" x14ac:dyDescent="0.3">
      <c r="A10972">
        <v>20070131</v>
      </c>
      <c r="B10972">
        <v>0.28000000000000003</v>
      </c>
      <c r="C10972" s="1"/>
      <c r="D10972">
        <v>20070131</v>
      </c>
      <c r="E10972">
        <v>0.2001</v>
      </c>
      <c r="F10972">
        <v>0.29339999999999999</v>
      </c>
      <c r="G10972">
        <v>0.54700000000000004</v>
      </c>
      <c r="H10972">
        <v>0.45</v>
      </c>
      <c r="I10972">
        <v>0.88690000000000002</v>
      </c>
      <c r="J10972">
        <v>0.66069999999999995</v>
      </c>
    </row>
    <row r="10973" spans="1:10" x14ac:dyDescent="0.3">
      <c r="A10973">
        <v>20070201</v>
      </c>
      <c r="B10973">
        <v>0.22</v>
      </c>
      <c r="C10973" s="1"/>
      <c r="D10973">
        <v>20070201</v>
      </c>
      <c r="E10973">
        <v>0.79649999999999999</v>
      </c>
      <c r="F10973">
        <v>0.97160000000000002</v>
      </c>
      <c r="G10973">
        <v>0.96960000000000002</v>
      </c>
      <c r="H10973">
        <v>0.36899999999999999</v>
      </c>
      <c r="I10973">
        <v>0.60289999999999999</v>
      </c>
      <c r="J10973">
        <v>0.628</v>
      </c>
    </row>
    <row r="10974" spans="1:10" x14ac:dyDescent="0.3">
      <c r="A10974">
        <v>20070202</v>
      </c>
      <c r="B10974">
        <v>0.02</v>
      </c>
      <c r="C10974" s="1"/>
      <c r="D10974">
        <v>20070202</v>
      </c>
      <c r="E10974">
        <v>0.1764</v>
      </c>
      <c r="F10974">
        <v>0.29139999999999999</v>
      </c>
      <c r="G10974">
        <v>0.40960000000000002</v>
      </c>
      <c r="H10974">
        <v>0.24440000000000001</v>
      </c>
      <c r="I10974">
        <v>0.20979999999999999</v>
      </c>
      <c r="J10974">
        <v>5.0799999999999998E-2</v>
      </c>
    </row>
    <row r="10975" spans="1:10" x14ac:dyDescent="0.3">
      <c r="A10975">
        <v>20070205</v>
      </c>
      <c r="B10975">
        <v>-0.15</v>
      </c>
      <c r="C10975" s="1"/>
      <c r="D10975">
        <v>20070205</v>
      </c>
      <c r="E10975">
        <v>-0.24809999999999999</v>
      </c>
      <c r="F10975">
        <v>-0.37209999999999999</v>
      </c>
      <c r="G10975">
        <v>-0.36480000000000001</v>
      </c>
      <c r="H10975">
        <v>9.1999999999999998E-3</v>
      </c>
      <c r="I10975">
        <v>1.2800000000000001E-2</v>
      </c>
      <c r="J10975">
        <v>-0.17460000000000001</v>
      </c>
    </row>
    <row r="10976" spans="1:10" x14ac:dyDescent="0.3">
      <c r="A10976">
        <v>20070206</v>
      </c>
      <c r="B10976">
        <v>-0.12</v>
      </c>
      <c r="C10976" s="1"/>
      <c r="D10976">
        <v>20070206</v>
      </c>
      <c r="E10976">
        <v>0.35770000000000002</v>
      </c>
      <c r="F10976">
        <v>0.44950000000000001</v>
      </c>
      <c r="G10976">
        <v>0.35759999999999997</v>
      </c>
      <c r="H10976">
        <v>0.23630000000000001</v>
      </c>
      <c r="I10976">
        <v>0.1278</v>
      </c>
      <c r="J10976">
        <v>-6.8999999999999999E-3</v>
      </c>
    </row>
    <row r="10977" spans="1:10" x14ac:dyDescent="0.3">
      <c r="A10977">
        <v>20070207</v>
      </c>
      <c r="B10977">
        <v>-0.52</v>
      </c>
      <c r="C10977" s="1"/>
      <c r="D10977">
        <v>20070207</v>
      </c>
      <c r="E10977">
        <v>0.74029999999999996</v>
      </c>
      <c r="F10977">
        <v>0.53490000000000004</v>
      </c>
      <c r="G10977">
        <v>0.29210000000000003</v>
      </c>
      <c r="H10977">
        <v>0.63180000000000003</v>
      </c>
      <c r="I10977">
        <v>0.12820000000000001</v>
      </c>
      <c r="J10977">
        <v>4.2700000000000002E-2</v>
      </c>
    </row>
    <row r="10978" spans="1:10" x14ac:dyDescent="0.3">
      <c r="A10978">
        <v>20070208</v>
      </c>
      <c r="B10978">
        <v>-0.17</v>
      </c>
      <c r="C10978" s="1"/>
      <c r="D10978">
        <v>20070208</v>
      </c>
      <c r="E10978">
        <v>0.18410000000000001</v>
      </c>
      <c r="F10978">
        <v>0.1082</v>
      </c>
      <c r="G10978">
        <v>5.6099999999999997E-2</v>
      </c>
      <c r="H10978">
        <v>0.1246</v>
      </c>
      <c r="I10978">
        <v>-0.18229999999999999</v>
      </c>
      <c r="J10978">
        <v>-9.7299999999999998E-2</v>
      </c>
    </row>
    <row r="10979" spans="1:10" x14ac:dyDescent="0.3">
      <c r="A10979">
        <v>20070209</v>
      </c>
      <c r="B10979">
        <v>0.01</v>
      </c>
      <c r="C10979" s="1"/>
      <c r="D10979">
        <v>20070209</v>
      </c>
      <c r="E10979">
        <v>-0.9456</v>
      </c>
      <c r="F10979">
        <v>-0.96009999999999995</v>
      </c>
      <c r="G10979">
        <v>-1.2213000000000001</v>
      </c>
      <c r="H10979">
        <v>-0.83550000000000002</v>
      </c>
      <c r="I10979">
        <v>-0.81420000000000003</v>
      </c>
      <c r="J10979">
        <v>-0.53900000000000003</v>
      </c>
    </row>
    <row r="10980" spans="1:10" x14ac:dyDescent="0.3">
      <c r="A10980">
        <v>20070212</v>
      </c>
      <c r="B10980">
        <v>0.08</v>
      </c>
      <c r="C10980" s="1"/>
      <c r="D10980">
        <v>20070212</v>
      </c>
      <c r="E10980">
        <v>-8.2000000000000003E-2</v>
      </c>
      <c r="F10980">
        <v>-0.1832</v>
      </c>
      <c r="G10980">
        <v>-6.7799999999999999E-2</v>
      </c>
      <c r="H10980">
        <v>-0.504</v>
      </c>
      <c r="I10980">
        <v>-0.24709999999999999</v>
      </c>
      <c r="J10980">
        <v>-0.36509999999999998</v>
      </c>
    </row>
    <row r="10981" spans="1:10" x14ac:dyDescent="0.3">
      <c r="A10981">
        <v>20070213</v>
      </c>
      <c r="B10981">
        <v>0.04</v>
      </c>
      <c r="C10981" s="1"/>
      <c r="D10981">
        <v>20070213</v>
      </c>
      <c r="E10981">
        <v>0.59560000000000002</v>
      </c>
      <c r="F10981">
        <v>0.67669999999999997</v>
      </c>
      <c r="G10981">
        <v>1.0093000000000001</v>
      </c>
      <c r="H10981">
        <v>1.0042</v>
      </c>
      <c r="I10981">
        <v>0.73670000000000002</v>
      </c>
      <c r="J10981">
        <v>0.66579999999999995</v>
      </c>
    </row>
    <row r="10982" spans="1:10" x14ac:dyDescent="0.3">
      <c r="A10982">
        <v>20070214</v>
      </c>
      <c r="B10982">
        <v>-0.08</v>
      </c>
      <c r="C10982" s="1"/>
      <c r="D10982">
        <v>20070214</v>
      </c>
      <c r="E10982">
        <v>0.38900000000000001</v>
      </c>
      <c r="F10982">
        <v>0.13930000000000001</v>
      </c>
      <c r="G10982">
        <v>0.26519999999999999</v>
      </c>
      <c r="H10982">
        <v>0.752</v>
      </c>
      <c r="I10982">
        <v>0.92169999999999996</v>
      </c>
      <c r="J10982">
        <v>0.72099999999999997</v>
      </c>
    </row>
    <row r="10983" spans="1:10" x14ac:dyDescent="0.3">
      <c r="A10983">
        <v>20070215</v>
      </c>
      <c r="B10983">
        <v>0.13</v>
      </c>
      <c r="C10983" s="1"/>
      <c r="D10983">
        <v>20070215</v>
      </c>
      <c r="E10983">
        <v>7.8299999999999995E-2</v>
      </c>
      <c r="F10983">
        <v>0.21940000000000001</v>
      </c>
      <c r="G10983">
        <v>0.24579999999999999</v>
      </c>
      <c r="H10983">
        <v>6.7000000000000004E-2</v>
      </c>
      <c r="I10983">
        <v>9.6299999999999997E-2</v>
      </c>
      <c r="J10983">
        <v>0.152</v>
      </c>
    </row>
    <row r="10984" spans="1:10" x14ac:dyDescent="0.3">
      <c r="A10984">
        <v>20070216</v>
      </c>
      <c r="B10984">
        <v>-0.13</v>
      </c>
      <c r="C10984" s="1"/>
      <c r="D10984">
        <v>20070216</v>
      </c>
      <c r="E10984">
        <v>0.30599999999999999</v>
      </c>
      <c r="F10984">
        <v>0.40589999999999998</v>
      </c>
      <c r="G10984">
        <v>0.31290000000000001</v>
      </c>
      <c r="H10984">
        <v>0.16819999999999999</v>
      </c>
      <c r="I10984">
        <v>-4.99E-2</v>
      </c>
      <c r="J10984">
        <v>-0.1043</v>
      </c>
    </row>
    <row r="10985" spans="1:10" x14ac:dyDescent="0.3">
      <c r="A10985">
        <v>20070220</v>
      </c>
      <c r="B10985">
        <v>-0.1</v>
      </c>
      <c r="C10985" s="1"/>
      <c r="D10985">
        <v>20070220</v>
      </c>
      <c r="E10985">
        <v>0.92869999999999997</v>
      </c>
      <c r="F10985">
        <v>1.0949</v>
      </c>
      <c r="G10985">
        <v>0.87809999999999999</v>
      </c>
      <c r="H10985">
        <v>0.41889999999999999</v>
      </c>
      <c r="I10985">
        <v>0.47470000000000001</v>
      </c>
      <c r="J10985">
        <v>0.27450000000000002</v>
      </c>
    </row>
    <row r="10986" spans="1:10" x14ac:dyDescent="0.3">
      <c r="A10986">
        <v>20070221</v>
      </c>
      <c r="B10986">
        <v>0.18</v>
      </c>
      <c r="C10986" s="1"/>
      <c r="D10986">
        <v>20070221</v>
      </c>
      <c r="E10986">
        <v>0.1895</v>
      </c>
      <c r="F10986">
        <v>0.20150000000000001</v>
      </c>
      <c r="G10986">
        <v>0.2777</v>
      </c>
      <c r="H10986">
        <v>-0.31519999999999998</v>
      </c>
      <c r="I10986">
        <v>-7.8700000000000006E-2</v>
      </c>
      <c r="J10986">
        <v>-3.5099999999999999E-2</v>
      </c>
    </row>
    <row r="10987" spans="1:10" x14ac:dyDescent="0.3">
      <c r="A10987">
        <v>20070222</v>
      </c>
      <c r="B10987">
        <v>-0.04</v>
      </c>
      <c r="C10987" s="1"/>
      <c r="D10987">
        <v>20070222</v>
      </c>
      <c r="E10987">
        <v>0.33850000000000002</v>
      </c>
      <c r="F10987">
        <v>0.3004</v>
      </c>
      <c r="G10987">
        <v>0.2001</v>
      </c>
      <c r="H10987">
        <v>-5.8200000000000002E-2</v>
      </c>
      <c r="I10987">
        <v>-0.16689999999999999</v>
      </c>
      <c r="J10987">
        <v>-5.3E-3</v>
      </c>
    </row>
    <row r="10988" spans="1:10" x14ac:dyDescent="0.3">
      <c r="A10988">
        <v>20070223</v>
      </c>
      <c r="B10988">
        <v>7.0000000000000007E-2</v>
      </c>
      <c r="C10988" s="1"/>
      <c r="D10988">
        <v>20070223</v>
      </c>
      <c r="E10988">
        <v>-0.151</v>
      </c>
      <c r="F10988">
        <v>-0.26939999999999997</v>
      </c>
      <c r="G10988">
        <v>-0.19070000000000001</v>
      </c>
      <c r="H10988">
        <v>-0.30330000000000001</v>
      </c>
      <c r="I10988">
        <v>-0.50480000000000003</v>
      </c>
      <c r="J10988">
        <v>-0.1229</v>
      </c>
    </row>
    <row r="10989" spans="1:10" x14ac:dyDescent="0.3">
      <c r="A10989">
        <v>20070226</v>
      </c>
      <c r="B10989">
        <v>0.16</v>
      </c>
      <c r="C10989" s="1"/>
      <c r="D10989">
        <v>20070226</v>
      </c>
      <c r="E10989">
        <v>-0.28689999999999999</v>
      </c>
      <c r="F10989">
        <v>-0.34689999999999999</v>
      </c>
      <c r="G10989">
        <v>-0.3281</v>
      </c>
      <c r="H10989">
        <v>-0.3352</v>
      </c>
      <c r="I10989">
        <v>-0.32340000000000002</v>
      </c>
      <c r="J10989">
        <v>3.4799999999999998E-2</v>
      </c>
    </row>
    <row r="10990" spans="1:10" x14ac:dyDescent="0.3">
      <c r="A10990">
        <v>20070227</v>
      </c>
      <c r="B10990">
        <v>-0.03</v>
      </c>
      <c r="C10990" s="1"/>
      <c r="D10990">
        <v>20070227</v>
      </c>
      <c r="E10990">
        <v>-3.6842999999999999</v>
      </c>
      <c r="F10990">
        <v>-3.3502000000000001</v>
      </c>
      <c r="G10990">
        <v>-3.6356000000000002</v>
      </c>
      <c r="H10990">
        <v>-3.3746</v>
      </c>
      <c r="I10990">
        <v>-3.2724000000000002</v>
      </c>
      <c r="J10990">
        <v>-3.4820000000000002</v>
      </c>
    </row>
    <row r="10991" spans="1:10" x14ac:dyDescent="0.3">
      <c r="A10991">
        <v>20070228</v>
      </c>
      <c r="B10991">
        <v>-0.09</v>
      </c>
      <c r="C10991" s="1"/>
      <c r="D10991">
        <v>20070228</v>
      </c>
      <c r="E10991">
        <v>5.1499999999999997E-2</v>
      </c>
      <c r="F10991">
        <v>-5.8999999999999999E-3</v>
      </c>
      <c r="G10991">
        <v>0.1396</v>
      </c>
      <c r="H10991">
        <v>0.78280000000000005</v>
      </c>
      <c r="I10991">
        <v>0.41889999999999999</v>
      </c>
      <c r="J10991">
        <v>0.52470000000000006</v>
      </c>
    </row>
    <row r="10992" spans="1:10" x14ac:dyDescent="0.3">
      <c r="A10992">
        <v>20070301</v>
      </c>
      <c r="B10992">
        <v>0.17</v>
      </c>
      <c r="C10992" s="1"/>
      <c r="D10992">
        <v>20070301</v>
      </c>
      <c r="E10992">
        <v>-0.52049999999999996</v>
      </c>
      <c r="F10992">
        <v>-0.1159</v>
      </c>
      <c r="G10992">
        <v>-5.0000000000000001E-4</v>
      </c>
      <c r="H10992">
        <v>-0.13780000000000001</v>
      </c>
      <c r="I10992">
        <v>-0.14829999999999999</v>
      </c>
      <c r="J10992">
        <v>-0.31030000000000002</v>
      </c>
    </row>
    <row r="10993" spans="1:10" x14ac:dyDescent="0.3">
      <c r="A10993">
        <v>20070302</v>
      </c>
      <c r="B10993">
        <v>-0.2</v>
      </c>
      <c r="C10993" s="1"/>
      <c r="D10993">
        <v>20070302</v>
      </c>
      <c r="E10993">
        <v>-1.8266</v>
      </c>
      <c r="F10993">
        <v>-1.6616</v>
      </c>
      <c r="G10993">
        <v>-1.9053</v>
      </c>
      <c r="H10993">
        <v>-0.9466</v>
      </c>
      <c r="I10993">
        <v>-1.1012</v>
      </c>
      <c r="J10993">
        <v>-1.2641</v>
      </c>
    </row>
    <row r="10994" spans="1:10" x14ac:dyDescent="0.3">
      <c r="A10994">
        <v>20070305</v>
      </c>
      <c r="B10994">
        <v>-7.0000000000000007E-2</v>
      </c>
      <c r="C10994" s="1"/>
      <c r="D10994">
        <v>20070305</v>
      </c>
      <c r="E10994">
        <v>-1.7476</v>
      </c>
      <c r="F10994">
        <v>-1.6671</v>
      </c>
      <c r="G10994">
        <v>-2.0228000000000002</v>
      </c>
      <c r="H10994">
        <v>-0.93330000000000002</v>
      </c>
      <c r="I10994">
        <v>-1.2309000000000001</v>
      </c>
      <c r="J10994">
        <v>-0.79649999999999999</v>
      </c>
    </row>
    <row r="10995" spans="1:10" x14ac:dyDescent="0.3">
      <c r="A10995">
        <v>20070306</v>
      </c>
      <c r="B10995">
        <v>0.1</v>
      </c>
      <c r="C10995" s="1"/>
      <c r="D10995">
        <v>20070306</v>
      </c>
      <c r="E10995">
        <v>2.1234999999999999</v>
      </c>
      <c r="F10995">
        <v>2.2284999999999999</v>
      </c>
      <c r="G10995">
        <v>2.3409</v>
      </c>
      <c r="H10995">
        <v>1.4589000000000001</v>
      </c>
      <c r="I10995">
        <v>1.6457999999999999</v>
      </c>
      <c r="J10995">
        <v>1.4443999999999999</v>
      </c>
    </row>
    <row r="10996" spans="1:10" x14ac:dyDescent="0.3">
      <c r="A10996">
        <v>20070307</v>
      </c>
      <c r="B10996">
        <v>0.26</v>
      </c>
      <c r="C10996" s="1"/>
      <c r="D10996">
        <v>20070307</v>
      </c>
      <c r="E10996">
        <v>-0.36509999999999998</v>
      </c>
      <c r="F10996">
        <v>-0.19159999999999999</v>
      </c>
      <c r="G10996">
        <v>8.9800000000000005E-2</v>
      </c>
      <c r="H10996">
        <v>-0.16389999999999999</v>
      </c>
      <c r="I10996">
        <v>-0.26319999999999999</v>
      </c>
      <c r="J10996">
        <v>-0.107</v>
      </c>
    </row>
    <row r="10997" spans="1:10" x14ac:dyDescent="0.3">
      <c r="A10997">
        <v>20070308</v>
      </c>
      <c r="B10997">
        <v>0.11</v>
      </c>
      <c r="C10997" s="1"/>
      <c r="D10997">
        <v>20070308</v>
      </c>
      <c r="E10997">
        <v>0.59499999999999997</v>
      </c>
      <c r="F10997">
        <v>0.55840000000000001</v>
      </c>
      <c r="G10997">
        <v>0.90549999999999997</v>
      </c>
      <c r="H10997">
        <v>0.67559999999999998</v>
      </c>
      <c r="I10997">
        <v>0.82320000000000004</v>
      </c>
      <c r="J10997">
        <v>0.58530000000000004</v>
      </c>
    </row>
    <row r="10998" spans="1:10" x14ac:dyDescent="0.3">
      <c r="A10998">
        <v>20070309</v>
      </c>
      <c r="B10998">
        <v>0.02</v>
      </c>
      <c r="C10998" s="1"/>
      <c r="D10998">
        <v>20070309</v>
      </c>
      <c r="E10998">
        <v>0.41060000000000002</v>
      </c>
      <c r="F10998">
        <v>0.38850000000000001</v>
      </c>
      <c r="G10998">
        <v>0.32690000000000002</v>
      </c>
      <c r="H10998">
        <v>-1.9099999999999999E-2</v>
      </c>
      <c r="I10998">
        <v>8.6300000000000002E-2</v>
      </c>
      <c r="J10998">
        <v>0.1002</v>
      </c>
    </row>
    <row r="10999" spans="1:10" x14ac:dyDescent="0.3">
      <c r="A10999">
        <v>20070312</v>
      </c>
      <c r="B10999">
        <v>-0.21</v>
      </c>
      <c r="C10999" s="1"/>
      <c r="D10999">
        <v>20070312</v>
      </c>
      <c r="E10999">
        <v>0.59789999999999999</v>
      </c>
      <c r="F10999">
        <v>0.45540000000000003</v>
      </c>
      <c r="G10999">
        <v>0.40429999999999999</v>
      </c>
      <c r="H10999">
        <v>0.39629999999999999</v>
      </c>
      <c r="I10999">
        <v>0.32190000000000002</v>
      </c>
      <c r="J10999">
        <v>0.1678</v>
      </c>
    </row>
    <row r="11000" spans="1:10" x14ac:dyDescent="0.3">
      <c r="A11000">
        <v>20070313</v>
      </c>
      <c r="B11000">
        <v>-0.19</v>
      </c>
      <c r="C11000" s="1"/>
      <c r="D11000">
        <v>20070313</v>
      </c>
      <c r="E11000">
        <v>-2.1793999999999998</v>
      </c>
      <c r="F11000">
        <v>-2.3216999999999999</v>
      </c>
      <c r="G11000">
        <v>-2.5571999999999999</v>
      </c>
      <c r="H11000">
        <v>-1.9434</v>
      </c>
      <c r="I11000">
        <v>-2.0289999999999999</v>
      </c>
      <c r="J11000">
        <v>-1.9542999999999999</v>
      </c>
    </row>
    <row r="11001" spans="1:10" x14ac:dyDescent="0.3">
      <c r="A11001">
        <v>20070314</v>
      </c>
      <c r="B11001">
        <v>0.36</v>
      </c>
      <c r="C11001" s="1"/>
      <c r="D11001">
        <v>20070314</v>
      </c>
      <c r="E11001">
        <v>0.5151</v>
      </c>
      <c r="F11001">
        <v>0.79139999999999999</v>
      </c>
      <c r="G11001">
        <v>0.77370000000000005</v>
      </c>
      <c r="H11001">
        <v>0.33</v>
      </c>
      <c r="I11001">
        <v>0.51639999999999997</v>
      </c>
      <c r="J11001">
        <v>0.7823</v>
      </c>
    </row>
    <row r="11002" spans="1:10" x14ac:dyDescent="0.3">
      <c r="A11002">
        <v>20070315</v>
      </c>
      <c r="B11002">
        <v>0.08</v>
      </c>
      <c r="C11002" s="1"/>
      <c r="D11002">
        <v>20070315</v>
      </c>
      <c r="E11002">
        <v>0.80810000000000004</v>
      </c>
      <c r="F11002">
        <v>1.0259</v>
      </c>
      <c r="G11002">
        <v>0.96830000000000005</v>
      </c>
      <c r="H11002">
        <v>0.25119999999999998</v>
      </c>
      <c r="I11002">
        <v>0.68500000000000005</v>
      </c>
      <c r="J11002">
        <v>0.25890000000000002</v>
      </c>
    </row>
    <row r="11003" spans="1:10" x14ac:dyDescent="0.3">
      <c r="A11003">
        <v>20070316</v>
      </c>
      <c r="B11003">
        <v>-0.12</v>
      </c>
      <c r="C11003" s="1"/>
      <c r="D11003">
        <v>20070316</v>
      </c>
      <c r="E11003">
        <v>-0.40160000000000001</v>
      </c>
      <c r="F11003">
        <v>-0.624</v>
      </c>
      <c r="G11003">
        <v>-0.57779999999999998</v>
      </c>
      <c r="H11003">
        <v>-0.31109999999999999</v>
      </c>
      <c r="I11003">
        <v>-0.44950000000000001</v>
      </c>
      <c r="J11003">
        <v>-0.37780000000000002</v>
      </c>
    </row>
    <row r="11004" spans="1:10" x14ac:dyDescent="0.3">
      <c r="A11004">
        <v>20070319</v>
      </c>
      <c r="B11004">
        <v>0.05</v>
      </c>
      <c r="C11004" s="1"/>
      <c r="D11004">
        <v>20070319</v>
      </c>
      <c r="E11004">
        <v>0.93279999999999996</v>
      </c>
      <c r="F11004">
        <v>1.1115999999999999</v>
      </c>
      <c r="G11004">
        <v>1.0996999999999999</v>
      </c>
      <c r="H11004">
        <v>1.169</v>
      </c>
      <c r="I11004">
        <v>1.0717000000000001</v>
      </c>
      <c r="J11004">
        <v>1.111</v>
      </c>
    </row>
    <row r="11005" spans="1:10" x14ac:dyDescent="0.3">
      <c r="A11005">
        <v>20070320</v>
      </c>
      <c r="B11005">
        <v>0.14000000000000001</v>
      </c>
      <c r="C11005" s="1"/>
      <c r="D11005">
        <v>20070320</v>
      </c>
      <c r="E11005">
        <v>0.74019999999999997</v>
      </c>
      <c r="F11005">
        <v>0.7641</v>
      </c>
      <c r="G11005">
        <v>0.91059999999999997</v>
      </c>
      <c r="H11005">
        <v>0.59970000000000001</v>
      </c>
      <c r="I11005">
        <v>0.71309999999999996</v>
      </c>
      <c r="J11005">
        <v>0.70469999999999999</v>
      </c>
    </row>
    <row r="11006" spans="1:10" x14ac:dyDescent="0.3">
      <c r="A11006">
        <v>20070321</v>
      </c>
      <c r="B11006">
        <v>0.09</v>
      </c>
      <c r="C11006" s="1"/>
      <c r="D11006">
        <v>20070321</v>
      </c>
      <c r="E11006">
        <v>1.5267999999999999</v>
      </c>
      <c r="F11006">
        <v>1.5414000000000001</v>
      </c>
      <c r="G11006">
        <v>1.7270000000000001</v>
      </c>
      <c r="H11006">
        <v>1.5444</v>
      </c>
      <c r="I11006">
        <v>1.8954</v>
      </c>
      <c r="J11006">
        <v>1.5288999999999999</v>
      </c>
    </row>
    <row r="11007" spans="1:10" x14ac:dyDescent="0.3">
      <c r="A11007">
        <v>20070322</v>
      </c>
      <c r="B11007">
        <v>0.18</v>
      </c>
      <c r="C11007" s="1"/>
      <c r="D11007">
        <v>20070322</v>
      </c>
      <c r="E11007">
        <v>0.19789999999999999</v>
      </c>
      <c r="F11007">
        <v>0.11119999999999999</v>
      </c>
      <c r="G11007">
        <v>0.19750000000000001</v>
      </c>
      <c r="H11007">
        <v>-0.2233</v>
      </c>
      <c r="I11007">
        <v>-0.11899999999999999</v>
      </c>
      <c r="J11007">
        <v>0.13869999999999999</v>
      </c>
    </row>
    <row r="11008" spans="1:10" x14ac:dyDescent="0.3">
      <c r="A11008">
        <v>20070323</v>
      </c>
      <c r="B11008">
        <v>-0.01</v>
      </c>
      <c r="C11008" s="1"/>
      <c r="D11008">
        <v>20070323</v>
      </c>
      <c r="E11008">
        <v>0.2777</v>
      </c>
      <c r="F11008">
        <v>0.16070000000000001</v>
      </c>
      <c r="G11008">
        <v>0.28489999999999999</v>
      </c>
      <c r="H11008">
        <v>0.10340000000000001</v>
      </c>
      <c r="I11008">
        <v>0.111</v>
      </c>
      <c r="J11008">
        <v>7.4399999999999994E-2</v>
      </c>
    </row>
    <row r="11009" spans="1:10" x14ac:dyDescent="0.3">
      <c r="A11009">
        <v>20070326</v>
      </c>
      <c r="B11009">
        <v>-0.02</v>
      </c>
      <c r="C11009" s="1"/>
      <c r="D11009">
        <v>20070326</v>
      </c>
      <c r="E11009">
        <v>4.6100000000000002E-2</v>
      </c>
      <c r="F11009">
        <v>-2E-3</v>
      </c>
      <c r="G11009">
        <v>-2.6200000000000001E-2</v>
      </c>
      <c r="H11009">
        <v>0.12039999999999999</v>
      </c>
      <c r="I11009">
        <v>1.8499999999999999E-2</v>
      </c>
      <c r="J11009">
        <v>0.14610000000000001</v>
      </c>
    </row>
    <row r="11010" spans="1:10" x14ac:dyDescent="0.3">
      <c r="A11010">
        <v>20070327</v>
      </c>
      <c r="B11010">
        <v>-0.12</v>
      </c>
      <c r="C11010" s="1"/>
      <c r="D11010">
        <v>20070327</v>
      </c>
      <c r="E11010">
        <v>-0.65569999999999995</v>
      </c>
      <c r="F11010">
        <v>-0.81069999999999998</v>
      </c>
      <c r="G11010">
        <v>-0.73770000000000002</v>
      </c>
      <c r="H11010">
        <v>-0.47739999999999999</v>
      </c>
      <c r="I11010">
        <v>-0.59950000000000003</v>
      </c>
      <c r="J11010">
        <v>-0.628</v>
      </c>
    </row>
    <row r="11011" spans="1:10" x14ac:dyDescent="0.3">
      <c r="A11011">
        <v>20070328</v>
      </c>
      <c r="B11011">
        <v>-0.1</v>
      </c>
      <c r="C11011" s="1"/>
      <c r="D11011">
        <v>20070328</v>
      </c>
      <c r="E11011">
        <v>-0.46079999999999999</v>
      </c>
      <c r="F11011">
        <v>-0.56940000000000002</v>
      </c>
      <c r="G11011">
        <v>-0.73750000000000004</v>
      </c>
      <c r="H11011">
        <v>-0.70479999999999998</v>
      </c>
      <c r="I11011">
        <v>-0.87970000000000004</v>
      </c>
      <c r="J11011">
        <v>-0.63009999999999999</v>
      </c>
    </row>
    <row r="11012" spans="1:10" x14ac:dyDescent="0.3">
      <c r="A11012">
        <v>20070329</v>
      </c>
      <c r="B11012">
        <v>0.41</v>
      </c>
      <c r="C11012" s="1"/>
      <c r="D11012">
        <v>20070329</v>
      </c>
      <c r="E11012">
        <v>-3.6400000000000002E-2</v>
      </c>
      <c r="F11012">
        <v>0.25219999999999998</v>
      </c>
      <c r="G11012">
        <v>0.48430000000000001</v>
      </c>
      <c r="H11012">
        <v>0.18210000000000001</v>
      </c>
      <c r="I11012">
        <v>0.20530000000000001</v>
      </c>
      <c r="J11012">
        <v>0.47589999999999999</v>
      </c>
    </row>
    <row r="11013" spans="1:10" x14ac:dyDescent="0.3">
      <c r="A11013">
        <v>20070330</v>
      </c>
      <c r="B11013">
        <v>-0.35</v>
      </c>
      <c r="C11013" s="1"/>
      <c r="D11013">
        <v>20070330</v>
      </c>
      <c r="E11013">
        <v>0.39679999999999999</v>
      </c>
      <c r="F11013">
        <v>7.5899999999999995E-2</v>
      </c>
      <c r="G11013">
        <v>2.0999999999999999E-3</v>
      </c>
      <c r="H11013">
        <v>0.14929999999999999</v>
      </c>
      <c r="I11013">
        <v>-0.1326</v>
      </c>
      <c r="J11013">
        <v>-0.15049999999999999</v>
      </c>
    </row>
    <row r="11014" spans="1:10" x14ac:dyDescent="0.3">
      <c r="A11014">
        <v>20070402</v>
      </c>
      <c r="B11014">
        <v>0.05</v>
      </c>
      <c r="C11014" s="1"/>
      <c r="D11014">
        <v>20070402</v>
      </c>
      <c r="E11014">
        <v>0.31480000000000002</v>
      </c>
      <c r="F11014">
        <v>0.2586</v>
      </c>
      <c r="G11014">
        <v>0.31590000000000001</v>
      </c>
      <c r="H11014">
        <v>0.2152</v>
      </c>
      <c r="I11014">
        <v>0.26640000000000003</v>
      </c>
      <c r="J11014">
        <v>0.31559999999999999</v>
      </c>
    </row>
    <row r="11015" spans="1:10" x14ac:dyDescent="0.3">
      <c r="A11015">
        <v>20070403</v>
      </c>
      <c r="B11015">
        <v>-0.12</v>
      </c>
      <c r="C11015" s="1"/>
      <c r="D11015">
        <v>20070403</v>
      </c>
      <c r="E11015">
        <v>1.0624</v>
      </c>
      <c r="F11015">
        <v>0.93930000000000002</v>
      </c>
      <c r="G11015">
        <v>0.96289999999999998</v>
      </c>
      <c r="H11015">
        <v>1.0490999999999999</v>
      </c>
      <c r="I11015">
        <v>0.99450000000000005</v>
      </c>
      <c r="J11015">
        <v>0.90669999999999995</v>
      </c>
    </row>
    <row r="11016" spans="1:10" x14ac:dyDescent="0.3">
      <c r="A11016">
        <v>20070404</v>
      </c>
      <c r="B11016">
        <v>0</v>
      </c>
      <c r="C11016" s="1"/>
      <c r="D11016">
        <v>20070404</v>
      </c>
      <c r="E11016">
        <v>2.93E-2</v>
      </c>
      <c r="F11016">
        <v>-0.1472</v>
      </c>
      <c r="G11016">
        <v>-0.16450000000000001</v>
      </c>
      <c r="H11016">
        <v>0.15110000000000001</v>
      </c>
      <c r="I11016">
        <v>-9.0300000000000005E-2</v>
      </c>
      <c r="J11016">
        <v>0.34420000000000001</v>
      </c>
    </row>
    <row r="11017" spans="1:10" x14ac:dyDescent="0.3">
      <c r="A11017">
        <v>20070405</v>
      </c>
      <c r="B11017">
        <v>-0.18</v>
      </c>
      <c r="C11017" s="1"/>
      <c r="D11017">
        <v>20070405</v>
      </c>
      <c r="E11017">
        <v>0.51280000000000003</v>
      </c>
      <c r="F11017">
        <v>0.14330000000000001</v>
      </c>
      <c r="G11017">
        <v>0.43690000000000001</v>
      </c>
      <c r="H11017">
        <v>0.59109999999999996</v>
      </c>
      <c r="I11017">
        <v>0.2167</v>
      </c>
      <c r="J11017">
        <v>0.30480000000000002</v>
      </c>
    </row>
    <row r="11018" spans="1:10" x14ac:dyDescent="0.3">
      <c r="A11018">
        <v>20070409</v>
      </c>
      <c r="B11018">
        <v>0.02</v>
      </c>
      <c r="C11018" s="1"/>
      <c r="D11018">
        <v>20070409</v>
      </c>
      <c r="E11018">
        <v>-4.2700000000000002E-2</v>
      </c>
      <c r="F11018">
        <v>-0.20030000000000001</v>
      </c>
      <c r="G11018">
        <v>-8.09E-2</v>
      </c>
      <c r="H11018">
        <v>8.9899999999999994E-2</v>
      </c>
      <c r="I11018">
        <v>-2.35E-2</v>
      </c>
      <c r="J11018">
        <v>0.16400000000000001</v>
      </c>
    </row>
    <row r="11019" spans="1:10" x14ac:dyDescent="0.3">
      <c r="A11019">
        <v>20070410</v>
      </c>
      <c r="B11019">
        <v>0.04</v>
      </c>
      <c r="C11019" s="1"/>
      <c r="D11019">
        <v>20070410</v>
      </c>
      <c r="E11019">
        <v>0.29310000000000003</v>
      </c>
      <c r="F11019">
        <v>0.3805</v>
      </c>
      <c r="G11019">
        <v>0.24840000000000001</v>
      </c>
      <c r="H11019">
        <v>0.16900000000000001</v>
      </c>
      <c r="I11019">
        <v>0.19089999999999999</v>
      </c>
      <c r="J11019">
        <v>0.29199999999999998</v>
      </c>
    </row>
    <row r="11020" spans="1:10" x14ac:dyDescent="0.3">
      <c r="A11020">
        <v>20070411</v>
      </c>
      <c r="B11020">
        <v>-0.18</v>
      </c>
      <c r="C11020" s="1"/>
      <c r="D11020">
        <v>20070411</v>
      </c>
      <c r="E11020">
        <v>-0.60629999999999995</v>
      </c>
      <c r="F11020">
        <v>-0.71020000000000005</v>
      </c>
      <c r="G11020">
        <v>-0.74780000000000002</v>
      </c>
      <c r="H11020">
        <v>-0.41749999999999998</v>
      </c>
      <c r="I11020">
        <v>-0.71409999999999996</v>
      </c>
      <c r="J11020">
        <v>-0.62919999999999998</v>
      </c>
    </row>
    <row r="11021" spans="1:10" x14ac:dyDescent="0.3">
      <c r="A11021">
        <v>20070412</v>
      </c>
      <c r="B11021">
        <v>-0.02</v>
      </c>
      <c r="C11021" s="1"/>
      <c r="D11021">
        <v>20070412</v>
      </c>
      <c r="E11021">
        <v>0.93369999999999997</v>
      </c>
      <c r="F11021">
        <v>0.71730000000000005</v>
      </c>
      <c r="G11021">
        <v>0.93279999999999996</v>
      </c>
      <c r="H11021">
        <v>0.75519999999999998</v>
      </c>
      <c r="I11021">
        <v>0.41889999999999999</v>
      </c>
      <c r="J11021">
        <v>0.7198</v>
      </c>
    </row>
    <row r="11022" spans="1:10" x14ac:dyDescent="0.3">
      <c r="A11022">
        <v>20070413</v>
      </c>
      <c r="B11022">
        <v>-0.09</v>
      </c>
      <c r="C11022" s="1"/>
      <c r="D11022">
        <v>20070413</v>
      </c>
      <c r="E11022">
        <v>0.59570000000000001</v>
      </c>
      <c r="F11022">
        <v>0.46829999999999999</v>
      </c>
      <c r="G11022">
        <v>0.50590000000000002</v>
      </c>
      <c r="H11022">
        <v>0.47389999999999999</v>
      </c>
      <c r="I11022">
        <v>0.18709999999999999</v>
      </c>
      <c r="J11022">
        <v>0.37769999999999998</v>
      </c>
    </row>
    <row r="11023" spans="1:10" x14ac:dyDescent="0.3">
      <c r="A11023">
        <v>20070416</v>
      </c>
      <c r="B11023">
        <v>0.32</v>
      </c>
      <c r="C11023" s="1"/>
      <c r="D11023">
        <v>20070416</v>
      </c>
      <c r="E11023">
        <v>1.2035</v>
      </c>
      <c r="F11023">
        <v>1.4683999999999999</v>
      </c>
      <c r="G11023">
        <v>1.5502</v>
      </c>
      <c r="H11023">
        <v>0.74839999999999995</v>
      </c>
      <c r="I11023">
        <v>1.2326999999999999</v>
      </c>
      <c r="J11023">
        <v>1.0408999999999999</v>
      </c>
    </row>
    <row r="11024" spans="1:10" x14ac:dyDescent="0.3">
      <c r="A11024">
        <v>20070417</v>
      </c>
      <c r="B11024">
        <v>0.03</v>
      </c>
      <c r="C11024" s="1"/>
      <c r="D11024">
        <v>20070417</v>
      </c>
      <c r="E11024">
        <v>-0.307</v>
      </c>
      <c r="F11024">
        <v>-0.2994</v>
      </c>
      <c r="G11024">
        <v>-0.3453</v>
      </c>
      <c r="H11024">
        <v>0.15190000000000001</v>
      </c>
      <c r="I11024">
        <v>0.11509999999999999</v>
      </c>
      <c r="J11024">
        <v>0.247</v>
      </c>
    </row>
    <row r="11025" spans="1:10" x14ac:dyDescent="0.3">
      <c r="A11025">
        <v>20070418</v>
      </c>
      <c r="B11025">
        <v>-0.11</v>
      </c>
      <c r="C11025" s="1"/>
      <c r="D11025">
        <v>20070418</v>
      </c>
      <c r="E11025">
        <v>-0.4335</v>
      </c>
      <c r="F11025">
        <v>-0.48630000000000001</v>
      </c>
      <c r="G11025">
        <v>-0.60529999999999995</v>
      </c>
      <c r="H11025">
        <v>-7.4800000000000005E-2</v>
      </c>
      <c r="I11025">
        <v>0.43640000000000001</v>
      </c>
      <c r="J11025">
        <v>-0.12690000000000001</v>
      </c>
    </row>
    <row r="11026" spans="1:10" x14ac:dyDescent="0.3">
      <c r="A11026">
        <v>20070419</v>
      </c>
      <c r="B11026">
        <v>0.2</v>
      </c>
      <c r="C11026" s="1"/>
      <c r="D11026">
        <v>20070419</v>
      </c>
      <c r="E11026">
        <v>-0.75509999999999999</v>
      </c>
      <c r="F11026">
        <v>-0.40310000000000001</v>
      </c>
      <c r="G11026">
        <v>-0.46839999999999998</v>
      </c>
      <c r="H11026">
        <v>-0.25580000000000003</v>
      </c>
      <c r="I11026">
        <v>-0.16120000000000001</v>
      </c>
      <c r="J11026">
        <v>-0.1517</v>
      </c>
    </row>
    <row r="11027" spans="1:10" x14ac:dyDescent="0.3">
      <c r="A11027">
        <v>20070420</v>
      </c>
      <c r="B11027">
        <v>0.37</v>
      </c>
      <c r="C11027" s="1"/>
      <c r="D11027">
        <v>20070420</v>
      </c>
      <c r="E11027">
        <v>0.99970000000000003</v>
      </c>
      <c r="F11027">
        <v>1.1378999999999999</v>
      </c>
      <c r="G11027">
        <v>1.0734999999999999</v>
      </c>
      <c r="H11027">
        <v>0.53490000000000004</v>
      </c>
      <c r="I11027">
        <v>0.69640000000000002</v>
      </c>
      <c r="J11027">
        <v>1.2040999999999999</v>
      </c>
    </row>
    <row r="11028" spans="1:10" x14ac:dyDescent="0.3">
      <c r="A11028">
        <v>20070423</v>
      </c>
      <c r="B11028">
        <v>-0.16</v>
      </c>
      <c r="C11028" s="1"/>
      <c r="D11028">
        <v>20070423</v>
      </c>
      <c r="E11028">
        <v>-0.10730000000000001</v>
      </c>
      <c r="F11028">
        <v>-0.25419999999999998</v>
      </c>
      <c r="G11028">
        <v>-8.9499999999999996E-2</v>
      </c>
      <c r="H11028">
        <v>2.1499999999999998E-2</v>
      </c>
      <c r="I11028">
        <v>-0.2046</v>
      </c>
      <c r="J11028">
        <v>-0.31819999999999998</v>
      </c>
    </row>
    <row r="11029" spans="1:10" x14ac:dyDescent="0.3">
      <c r="A11029">
        <v>20070424</v>
      </c>
      <c r="B11029">
        <v>-0.03</v>
      </c>
      <c r="C11029" s="1"/>
      <c r="D11029">
        <v>20070424</v>
      </c>
      <c r="E11029">
        <v>-0.17380000000000001</v>
      </c>
      <c r="F11029">
        <v>-0.1009</v>
      </c>
      <c r="G11029">
        <v>-0.1225</v>
      </c>
      <c r="H11029">
        <v>6.25E-2</v>
      </c>
      <c r="I11029">
        <v>-9.8799999999999999E-2</v>
      </c>
      <c r="J11029">
        <v>-5.0900000000000001E-2</v>
      </c>
    </row>
    <row r="11030" spans="1:10" x14ac:dyDescent="0.3">
      <c r="A11030">
        <v>20070425</v>
      </c>
      <c r="B11030">
        <v>0.36</v>
      </c>
      <c r="C11030" s="1"/>
      <c r="D11030">
        <v>20070425</v>
      </c>
      <c r="E11030">
        <v>0.61270000000000002</v>
      </c>
      <c r="F11030">
        <v>0.4425</v>
      </c>
      <c r="G11030">
        <v>1.0467</v>
      </c>
      <c r="H11030">
        <v>0.79830000000000001</v>
      </c>
      <c r="I11030">
        <v>0.95209999999999995</v>
      </c>
      <c r="J11030">
        <v>1.0769</v>
      </c>
    </row>
    <row r="11031" spans="1:10" x14ac:dyDescent="0.3">
      <c r="A11031">
        <v>20070426</v>
      </c>
      <c r="B11031">
        <v>0.21</v>
      </c>
      <c r="C11031" s="1"/>
      <c r="D11031">
        <v>20070426</v>
      </c>
      <c r="E11031">
        <v>0.1014</v>
      </c>
      <c r="F11031">
        <v>0.36380000000000001</v>
      </c>
      <c r="G11031">
        <v>0.39479999999999998</v>
      </c>
      <c r="H11031">
        <v>-0.15959999999999999</v>
      </c>
      <c r="I11031">
        <v>7.7499999999999999E-2</v>
      </c>
      <c r="J11031">
        <v>-4.0300000000000002E-2</v>
      </c>
    </row>
    <row r="11032" spans="1:10" x14ac:dyDescent="0.3">
      <c r="A11032">
        <v>20070427</v>
      </c>
      <c r="B11032">
        <v>0.26</v>
      </c>
      <c r="C11032" s="1"/>
      <c r="D11032">
        <v>20070427</v>
      </c>
      <c r="E11032">
        <v>-0.47839999999999999</v>
      </c>
      <c r="F11032">
        <v>-0.4405</v>
      </c>
      <c r="G11032">
        <v>-0.30759999999999998</v>
      </c>
      <c r="H11032">
        <v>-0.35520000000000002</v>
      </c>
      <c r="I11032">
        <v>3.2099999999999997E-2</v>
      </c>
      <c r="J11032">
        <v>2.8E-3</v>
      </c>
    </row>
    <row r="11033" spans="1:10" x14ac:dyDescent="0.3">
      <c r="A11033">
        <v>20070430</v>
      </c>
      <c r="B11033">
        <v>0.19</v>
      </c>
      <c r="C11033" s="1"/>
      <c r="D11033">
        <v>20070430</v>
      </c>
      <c r="E11033">
        <v>-1.7107000000000001</v>
      </c>
      <c r="F11033">
        <v>-1.8258000000000001</v>
      </c>
      <c r="G11033">
        <v>-1.2790999999999999</v>
      </c>
      <c r="H11033">
        <v>-0.78120000000000001</v>
      </c>
      <c r="I11033">
        <v>-0.80720000000000003</v>
      </c>
      <c r="J11033">
        <v>-0.8266</v>
      </c>
    </row>
    <row r="11034" spans="1:10" x14ac:dyDescent="0.3">
      <c r="A11034">
        <v>20070501</v>
      </c>
      <c r="B11034">
        <v>0.31</v>
      </c>
      <c r="C11034" s="1"/>
      <c r="D11034">
        <v>20070501</v>
      </c>
      <c r="E11034">
        <v>-7.1800000000000003E-2</v>
      </c>
      <c r="F11034">
        <v>0.38219999999999998</v>
      </c>
      <c r="G11034">
        <v>4.3099999999999999E-2</v>
      </c>
      <c r="H11034">
        <v>-0.17810000000000001</v>
      </c>
      <c r="I11034">
        <v>0.41249999999999998</v>
      </c>
      <c r="J11034">
        <v>0.3347</v>
      </c>
    </row>
    <row r="11035" spans="1:10" x14ac:dyDescent="0.3">
      <c r="A11035">
        <v>20070502</v>
      </c>
      <c r="B11035">
        <v>-0.11</v>
      </c>
      <c r="C11035" s="1"/>
      <c r="D11035">
        <v>20070502</v>
      </c>
      <c r="E11035">
        <v>1.3828</v>
      </c>
      <c r="F11035">
        <v>1.3346</v>
      </c>
      <c r="G11035">
        <v>1.431</v>
      </c>
      <c r="H11035">
        <v>0.97519999999999996</v>
      </c>
      <c r="I11035">
        <v>0.60419999999999996</v>
      </c>
      <c r="J11035">
        <v>0.70599999999999996</v>
      </c>
    </row>
    <row r="11036" spans="1:10" x14ac:dyDescent="0.3">
      <c r="A11036">
        <v>20070503</v>
      </c>
      <c r="B11036">
        <v>0.16</v>
      </c>
      <c r="C11036" s="1"/>
      <c r="D11036">
        <v>20070503</v>
      </c>
      <c r="E11036">
        <v>6.4000000000000001E-2</v>
      </c>
      <c r="F11036">
        <v>0.16089999999999999</v>
      </c>
      <c r="G11036">
        <v>0.21820000000000001</v>
      </c>
      <c r="H11036">
        <v>0.39979999999999999</v>
      </c>
      <c r="I11036">
        <v>0.26119999999999999</v>
      </c>
      <c r="J11036">
        <v>0.55810000000000004</v>
      </c>
    </row>
    <row r="11037" spans="1:10" x14ac:dyDescent="0.3">
      <c r="A11037">
        <v>20070504</v>
      </c>
      <c r="B11037">
        <v>-0.16</v>
      </c>
      <c r="C11037" s="1"/>
      <c r="D11037">
        <v>20070504</v>
      </c>
      <c r="E11037">
        <v>0.39329999999999998</v>
      </c>
      <c r="F11037">
        <v>0.42609999999999998</v>
      </c>
      <c r="G11037">
        <v>0.46750000000000003</v>
      </c>
      <c r="H11037">
        <v>0.4728</v>
      </c>
      <c r="I11037">
        <v>0.2969</v>
      </c>
      <c r="J11037">
        <v>8.7999999999999995E-2</v>
      </c>
    </row>
    <row r="11038" spans="1:10" x14ac:dyDescent="0.3">
      <c r="A11038">
        <v>20070507</v>
      </c>
      <c r="B11038">
        <v>-0.05</v>
      </c>
      <c r="C11038" s="1"/>
      <c r="D11038">
        <v>20070507</v>
      </c>
      <c r="E11038">
        <v>-0.21340000000000001</v>
      </c>
      <c r="F11038">
        <v>7.1499999999999994E-2</v>
      </c>
      <c r="G11038">
        <v>5.4999999999999997E-3</v>
      </c>
      <c r="H11038">
        <v>0.50929999999999997</v>
      </c>
      <c r="I11038">
        <v>0.17499999999999999</v>
      </c>
      <c r="J11038">
        <v>0.1961</v>
      </c>
    </row>
    <row r="11039" spans="1:10" x14ac:dyDescent="0.3">
      <c r="A11039">
        <v>20070508</v>
      </c>
      <c r="B11039">
        <v>0.24</v>
      </c>
      <c r="C11039" s="1"/>
      <c r="D11039">
        <v>20070508</v>
      </c>
      <c r="E11039">
        <v>-0.39240000000000003</v>
      </c>
      <c r="F11039">
        <v>3.9E-2</v>
      </c>
      <c r="G11039">
        <v>-2.69E-2</v>
      </c>
      <c r="H11039">
        <v>-9.8699999999999996E-2</v>
      </c>
      <c r="I11039">
        <v>-0.26790000000000003</v>
      </c>
      <c r="J11039">
        <v>2.18E-2</v>
      </c>
    </row>
    <row r="11040" spans="1:10" x14ac:dyDescent="0.3">
      <c r="A11040">
        <v>20070509</v>
      </c>
      <c r="B11040">
        <v>0.23</v>
      </c>
      <c r="C11040" s="1"/>
      <c r="D11040">
        <v>20070509</v>
      </c>
      <c r="E11040">
        <v>0.2127</v>
      </c>
      <c r="F11040">
        <v>0.61309999999999998</v>
      </c>
      <c r="G11040">
        <v>0.60199999999999998</v>
      </c>
      <c r="H11040">
        <v>0.17829999999999999</v>
      </c>
      <c r="I11040">
        <v>0.56710000000000005</v>
      </c>
      <c r="J11040">
        <v>0.249</v>
      </c>
    </row>
    <row r="11041" spans="1:10" x14ac:dyDescent="0.3">
      <c r="A11041">
        <v>20070510</v>
      </c>
      <c r="B11041">
        <v>0</v>
      </c>
      <c r="C11041" s="1"/>
      <c r="D11041">
        <v>20070510</v>
      </c>
      <c r="E11041">
        <v>-1.9604999999999999</v>
      </c>
      <c r="F11041">
        <v>-1.7901</v>
      </c>
      <c r="G11041">
        <v>-1.7297</v>
      </c>
      <c r="H11041">
        <v>-1.1327</v>
      </c>
      <c r="I11041">
        <v>-1.4277</v>
      </c>
      <c r="J11041">
        <v>-1.3669</v>
      </c>
    </row>
    <row r="11042" spans="1:10" x14ac:dyDescent="0.3">
      <c r="A11042">
        <v>20070511</v>
      </c>
      <c r="B11042">
        <v>-0.12</v>
      </c>
      <c r="C11042" s="1"/>
      <c r="D11042">
        <v>20070511</v>
      </c>
      <c r="E11042">
        <v>1.2369000000000001</v>
      </c>
      <c r="F11042">
        <v>1.1491</v>
      </c>
      <c r="G11042">
        <v>1.0105999999999999</v>
      </c>
      <c r="H11042">
        <v>1.0284</v>
      </c>
      <c r="I11042">
        <v>0.79610000000000003</v>
      </c>
      <c r="J11042">
        <v>1.0213000000000001</v>
      </c>
    </row>
    <row r="11043" spans="1:10" x14ac:dyDescent="0.3">
      <c r="A11043">
        <v>20070514</v>
      </c>
      <c r="B11043">
        <v>0.11</v>
      </c>
      <c r="C11043" s="1"/>
      <c r="D11043">
        <v>20070514</v>
      </c>
      <c r="E11043">
        <v>-0.75009999999999999</v>
      </c>
      <c r="F11043">
        <v>-0.79520000000000002</v>
      </c>
      <c r="G11043">
        <v>-0.71150000000000002</v>
      </c>
      <c r="H11043">
        <v>-0.26679999999999998</v>
      </c>
      <c r="I11043">
        <v>-0.29770000000000002</v>
      </c>
      <c r="J11043">
        <v>-8.5500000000000007E-2</v>
      </c>
    </row>
    <row r="11044" spans="1:10" x14ac:dyDescent="0.3">
      <c r="A11044">
        <v>20070515</v>
      </c>
      <c r="B11044">
        <v>0.21</v>
      </c>
      <c r="C11044" s="1"/>
      <c r="D11044">
        <v>20070515</v>
      </c>
      <c r="E11044">
        <v>-0.99739999999999995</v>
      </c>
      <c r="F11044">
        <v>-0.84570000000000001</v>
      </c>
      <c r="G11044">
        <v>-0.72509999999999997</v>
      </c>
      <c r="H11044">
        <v>-0.25240000000000001</v>
      </c>
      <c r="I11044">
        <v>-0.22639999999999999</v>
      </c>
      <c r="J11044">
        <v>-0.1081</v>
      </c>
    </row>
    <row r="11045" spans="1:10" x14ac:dyDescent="0.3">
      <c r="A11045">
        <v>20070516</v>
      </c>
      <c r="B11045">
        <v>0.1</v>
      </c>
      <c r="C11045" s="1"/>
      <c r="D11045">
        <v>20070516</v>
      </c>
      <c r="E11045">
        <v>0.59040000000000004</v>
      </c>
      <c r="F11045">
        <v>0.78059999999999996</v>
      </c>
      <c r="G11045">
        <v>0.67449999999999999</v>
      </c>
      <c r="H11045">
        <v>0.68440000000000001</v>
      </c>
      <c r="I11045">
        <v>0.97140000000000004</v>
      </c>
      <c r="J11045">
        <v>0.79979999999999996</v>
      </c>
    </row>
    <row r="11046" spans="1:10" x14ac:dyDescent="0.3">
      <c r="A11046">
        <v>20070517</v>
      </c>
      <c r="B11046">
        <v>0.16</v>
      </c>
      <c r="C11046" s="1"/>
      <c r="D11046">
        <v>20070517</v>
      </c>
      <c r="E11046">
        <v>-0.3584</v>
      </c>
      <c r="F11046">
        <v>-0.44779999999999998</v>
      </c>
      <c r="G11046">
        <v>-0.26629999999999998</v>
      </c>
      <c r="H11046">
        <v>-0.2472</v>
      </c>
      <c r="I11046">
        <v>-2.2700000000000001E-2</v>
      </c>
      <c r="J11046">
        <v>-1.9400000000000001E-2</v>
      </c>
    </row>
    <row r="11047" spans="1:10" x14ac:dyDescent="0.3">
      <c r="A11047">
        <v>20070518</v>
      </c>
      <c r="B11047">
        <v>0.05</v>
      </c>
      <c r="C11047" s="1"/>
      <c r="D11047">
        <v>20070518</v>
      </c>
      <c r="E11047">
        <v>1.0176000000000001</v>
      </c>
      <c r="F11047">
        <v>1.0951</v>
      </c>
      <c r="G11047">
        <v>0.84909999999999997</v>
      </c>
      <c r="H11047">
        <v>0.54800000000000004</v>
      </c>
      <c r="I11047">
        <v>0.495</v>
      </c>
      <c r="J11047">
        <v>0.82320000000000004</v>
      </c>
    </row>
    <row r="11048" spans="1:10" x14ac:dyDescent="0.3">
      <c r="A11048">
        <v>20070521</v>
      </c>
      <c r="B11048">
        <v>-7.0000000000000007E-2</v>
      </c>
      <c r="C11048" s="1"/>
      <c r="D11048">
        <v>20070521</v>
      </c>
      <c r="E11048">
        <v>1.1875</v>
      </c>
      <c r="F11048">
        <v>1.1216999999999999</v>
      </c>
      <c r="G11048">
        <v>1.2912999999999999</v>
      </c>
      <c r="H11048">
        <v>0.42980000000000002</v>
      </c>
      <c r="I11048">
        <v>0.19800000000000001</v>
      </c>
      <c r="J11048">
        <v>0.182</v>
      </c>
    </row>
    <row r="11049" spans="1:10" x14ac:dyDescent="0.3">
      <c r="A11049">
        <v>20070522</v>
      </c>
      <c r="B11049">
        <v>-0.22</v>
      </c>
      <c r="C11049" s="1"/>
      <c r="D11049">
        <v>20070522</v>
      </c>
      <c r="E11049">
        <v>0.82110000000000005</v>
      </c>
      <c r="F11049">
        <v>0.629</v>
      </c>
      <c r="G11049">
        <v>0.59030000000000005</v>
      </c>
      <c r="H11049">
        <v>1.95E-2</v>
      </c>
      <c r="I11049">
        <v>0.26069999999999999</v>
      </c>
      <c r="J11049">
        <v>-0.1837</v>
      </c>
    </row>
    <row r="11050" spans="1:10" x14ac:dyDescent="0.3">
      <c r="A11050">
        <v>20070523</v>
      </c>
      <c r="B11050">
        <v>0.14000000000000001</v>
      </c>
      <c r="C11050" s="1"/>
      <c r="D11050">
        <v>20070523</v>
      </c>
      <c r="E11050">
        <v>-0.45910000000000001</v>
      </c>
      <c r="F11050">
        <v>-0.36709999999999998</v>
      </c>
      <c r="G11050">
        <v>-0.18440000000000001</v>
      </c>
      <c r="H11050">
        <v>-6.8099999999999994E-2</v>
      </c>
      <c r="I11050">
        <v>-0.30919999999999997</v>
      </c>
      <c r="J11050">
        <v>-5.3199999999999997E-2</v>
      </c>
    </row>
    <row r="11051" spans="1:10" x14ac:dyDescent="0.3">
      <c r="A11051">
        <v>20070524</v>
      </c>
      <c r="B11051">
        <v>0.15</v>
      </c>
      <c r="C11051" s="1"/>
      <c r="D11051">
        <v>20070524</v>
      </c>
      <c r="E11051">
        <v>-1.5466</v>
      </c>
      <c r="F11051">
        <v>-1.3087</v>
      </c>
      <c r="G11051">
        <v>-1.5168999999999999</v>
      </c>
      <c r="H11051">
        <v>-1.2448999999999999</v>
      </c>
      <c r="I11051">
        <v>-0.91049999999999998</v>
      </c>
      <c r="J11051">
        <v>-0.97719999999999996</v>
      </c>
    </row>
    <row r="11052" spans="1:10" x14ac:dyDescent="0.3">
      <c r="A11052">
        <v>20070525</v>
      </c>
      <c r="B11052">
        <v>0.06</v>
      </c>
      <c r="C11052" s="1"/>
      <c r="D11052">
        <v>20070525</v>
      </c>
      <c r="E11052">
        <v>0.80740000000000001</v>
      </c>
      <c r="F11052">
        <v>0.56499999999999995</v>
      </c>
      <c r="G11052">
        <v>0.85660000000000003</v>
      </c>
      <c r="H11052">
        <v>0.51090000000000002</v>
      </c>
      <c r="I11052">
        <v>0.47660000000000002</v>
      </c>
      <c r="J11052">
        <v>0.58889999999999998</v>
      </c>
    </row>
    <row r="11053" spans="1:10" x14ac:dyDescent="0.3">
      <c r="A11053">
        <v>20070529</v>
      </c>
      <c r="B11053">
        <v>0.01</v>
      </c>
      <c r="C11053" s="1"/>
      <c r="D11053">
        <v>20070529</v>
      </c>
      <c r="E11053">
        <v>0.8085</v>
      </c>
      <c r="F11053">
        <v>0.76939999999999997</v>
      </c>
      <c r="G11053">
        <v>0.67359999999999998</v>
      </c>
      <c r="H11053">
        <v>1.32E-2</v>
      </c>
      <c r="I11053">
        <v>0.30969999999999998</v>
      </c>
      <c r="J11053">
        <v>0.17319999999999999</v>
      </c>
    </row>
    <row r="11054" spans="1:10" x14ac:dyDescent="0.3">
      <c r="A11054">
        <v>20070530</v>
      </c>
      <c r="B11054">
        <v>0.15</v>
      </c>
      <c r="C11054" s="1"/>
      <c r="D11054">
        <v>20070530</v>
      </c>
      <c r="E11054">
        <v>0.47499999999999998</v>
      </c>
      <c r="F11054">
        <v>0.62780000000000002</v>
      </c>
      <c r="G11054">
        <v>0.7863</v>
      </c>
      <c r="H11054">
        <v>0.86470000000000002</v>
      </c>
      <c r="I11054">
        <v>0.70169999999999999</v>
      </c>
      <c r="J11054">
        <v>0.86180000000000001</v>
      </c>
    </row>
    <row r="11055" spans="1:10" x14ac:dyDescent="0.3">
      <c r="A11055">
        <v>20070531</v>
      </c>
      <c r="B11055">
        <v>0.04</v>
      </c>
      <c r="C11055" s="1"/>
      <c r="D11055">
        <v>20070531</v>
      </c>
      <c r="E11055">
        <v>0.36809999999999998</v>
      </c>
      <c r="F11055">
        <v>0.53029999999999999</v>
      </c>
      <c r="G11055">
        <v>0.46579999999999999</v>
      </c>
      <c r="H11055">
        <v>6.59E-2</v>
      </c>
      <c r="I11055">
        <v>0.1812</v>
      </c>
      <c r="J11055">
        <v>5.7700000000000001E-2</v>
      </c>
    </row>
    <row r="11056" spans="1:10" x14ac:dyDescent="0.3">
      <c r="A11056">
        <v>20070601</v>
      </c>
      <c r="B11056">
        <v>0.17</v>
      </c>
      <c r="C11056" s="1"/>
      <c r="D11056">
        <v>20070601</v>
      </c>
      <c r="E11056">
        <v>0.7077</v>
      </c>
      <c r="F11056">
        <v>0.76229999999999998</v>
      </c>
      <c r="G11056">
        <v>0.79890000000000005</v>
      </c>
      <c r="H11056">
        <v>0.37190000000000001</v>
      </c>
      <c r="I11056">
        <v>0.2356</v>
      </c>
      <c r="J11056">
        <v>0.61419999999999997</v>
      </c>
    </row>
    <row r="11057" spans="1:10" x14ac:dyDescent="0.3">
      <c r="A11057">
        <v>20070604</v>
      </c>
      <c r="B11057">
        <v>0.01</v>
      </c>
      <c r="C11057" s="1"/>
      <c r="D11057">
        <v>20070604</v>
      </c>
      <c r="E11057">
        <v>0.27150000000000002</v>
      </c>
      <c r="F11057">
        <v>0.2223</v>
      </c>
      <c r="G11057">
        <v>0.27910000000000001</v>
      </c>
      <c r="H11057">
        <v>0.2263</v>
      </c>
      <c r="I11057">
        <v>0.13539999999999999</v>
      </c>
      <c r="J11057">
        <v>0.2485</v>
      </c>
    </row>
    <row r="11058" spans="1:10" x14ac:dyDescent="0.3">
      <c r="A11058">
        <v>20070605</v>
      </c>
      <c r="B11058">
        <v>0.03</v>
      </c>
      <c r="C11058" s="1"/>
      <c r="D11058">
        <v>20070605</v>
      </c>
      <c r="E11058">
        <v>-0.61270000000000002</v>
      </c>
      <c r="F11058">
        <v>-0.74880000000000002</v>
      </c>
      <c r="G11058">
        <v>-0.61370000000000002</v>
      </c>
      <c r="H11058">
        <v>-0.54990000000000006</v>
      </c>
      <c r="I11058">
        <v>-0.5524</v>
      </c>
      <c r="J11058">
        <v>-0.48259999999999997</v>
      </c>
    </row>
    <row r="11059" spans="1:10" x14ac:dyDescent="0.3">
      <c r="A11059">
        <v>20070606</v>
      </c>
      <c r="B11059">
        <v>-0.21</v>
      </c>
      <c r="C11059" s="1"/>
      <c r="D11059">
        <v>20070606</v>
      </c>
      <c r="E11059">
        <v>-0.79579999999999995</v>
      </c>
      <c r="F11059">
        <v>-0.78410000000000002</v>
      </c>
      <c r="G11059">
        <v>-1.0125</v>
      </c>
      <c r="H11059">
        <v>-0.74739999999999995</v>
      </c>
      <c r="I11059">
        <v>-0.91969999999999996</v>
      </c>
      <c r="J11059">
        <v>-0.95379999999999998</v>
      </c>
    </row>
    <row r="11060" spans="1:10" x14ac:dyDescent="0.3">
      <c r="A11060">
        <v>20070607</v>
      </c>
      <c r="B11060">
        <v>-0.08</v>
      </c>
      <c r="C11060" s="1"/>
      <c r="D11060">
        <v>20070607</v>
      </c>
      <c r="E11060">
        <v>-1.7170000000000001</v>
      </c>
      <c r="F11060">
        <v>-1.7528999999999999</v>
      </c>
      <c r="G11060">
        <v>-1.7991999999999999</v>
      </c>
      <c r="H11060">
        <v>-1.6907000000000001</v>
      </c>
      <c r="I11060">
        <v>-1.7212000000000001</v>
      </c>
      <c r="J11060">
        <v>-1.7775000000000001</v>
      </c>
    </row>
    <row r="11061" spans="1:10" x14ac:dyDescent="0.3">
      <c r="A11061">
        <v>20070608</v>
      </c>
      <c r="B11061">
        <v>0.08</v>
      </c>
      <c r="C11061" s="1"/>
      <c r="D11061">
        <v>20070608</v>
      </c>
      <c r="E11061">
        <v>1.0589</v>
      </c>
      <c r="F11061">
        <v>0.99809999999999999</v>
      </c>
      <c r="G11061">
        <v>1.0971</v>
      </c>
      <c r="H11061">
        <v>0.93030000000000002</v>
      </c>
      <c r="I11061">
        <v>1.2434000000000001</v>
      </c>
      <c r="J11061">
        <v>1.0427</v>
      </c>
    </row>
    <row r="11062" spans="1:10" x14ac:dyDescent="0.3">
      <c r="A11062">
        <v>20070611</v>
      </c>
      <c r="B11062">
        <v>-0.06</v>
      </c>
      <c r="C11062" s="1"/>
      <c r="D11062">
        <v>20070611</v>
      </c>
      <c r="E11062">
        <v>-8.9099999999999999E-2</v>
      </c>
      <c r="F11062">
        <v>-8.9800000000000005E-2</v>
      </c>
      <c r="G11062">
        <v>-0.1981</v>
      </c>
      <c r="H11062">
        <v>0.16059999999999999</v>
      </c>
      <c r="I11062">
        <v>8.5099999999999995E-2</v>
      </c>
      <c r="J11062">
        <v>0.14699999999999999</v>
      </c>
    </row>
    <row r="11063" spans="1:10" x14ac:dyDescent="0.3">
      <c r="A11063">
        <v>20070612</v>
      </c>
      <c r="B11063">
        <v>0.05</v>
      </c>
      <c r="C11063" s="1"/>
      <c r="D11063">
        <v>20070612</v>
      </c>
      <c r="E11063">
        <v>-1.2754000000000001</v>
      </c>
      <c r="F11063">
        <v>-1.1834</v>
      </c>
      <c r="G11063">
        <v>-1.1402000000000001</v>
      </c>
      <c r="H11063">
        <v>-0.94820000000000004</v>
      </c>
      <c r="I11063">
        <v>-1.0845</v>
      </c>
      <c r="J11063">
        <v>-0.98760000000000003</v>
      </c>
    </row>
    <row r="11064" spans="1:10" x14ac:dyDescent="0.3">
      <c r="A11064">
        <v>20070613</v>
      </c>
      <c r="B11064">
        <v>0.12</v>
      </c>
      <c r="C11064" s="1"/>
      <c r="D11064">
        <v>20070613</v>
      </c>
      <c r="E11064">
        <v>1.2588999999999999</v>
      </c>
      <c r="F11064">
        <v>1.0424</v>
      </c>
      <c r="G11064">
        <v>1.4220999999999999</v>
      </c>
      <c r="H11064">
        <v>1.3335999999999999</v>
      </c>
      <c r="I11064">
        <v>1.4350000000000001</v>
      </c>
      <c r="J11064">
        <v>1.4167000000000001</v>
      </c>
    </row>
    <row r="11065" spans="1:10" x14ac:dyDescent="0.3">
      <c r="A11065">
        <v>20070614</v>
      </c>
      <c r="B11065">
        <v>0.02</v>
      </c>
      <c r="C11065" s="1"/>
      <c r="D11065">
        <v>20070614</v>
      </c>
      <c r="E11065">
        <v>0.76559999999999995</v>
      </c>
      <c r="F11065">
        <v>0.40250000000000002</v>
      </c>
      <c r="G11065">
        <v>0.65739999999999998</v>
      </c>
      <c r="H11065">
        <v>0.53510000000000002</v>
      </c>
      <c r="I11065">
        <v>0.25</v>
      </c>
      <c r="J11065">
        <v>0.68340000000000001</v>
      </c>
    </row>
    <row r="11066" spans="1:10" x14ac:dyDescent="0.3">
      <c r="A11066">
        <v>20070615</v>
      </c>
      <c r="B11066">
        <v>0.09</v>
      </c>
      <c r="C11066" s="1"/>
      <c r="D11066">
        <v>20070615</v>
      </c>
      <c r="E11066">
        <v>1.1738999999999999</v>
      </c>
      <c r="F11066">
        <v>1.1492</v>
      </c>
      <c r="G11066">
        <v>1.1167</v>
      </c>
      <c r="H11066">
        <v>0.54530000000000001</v>
      </c>
      <c r="I11066">
        <v>0.53169999999999995</v>
      </c>
      <c r="J11066">
        <v>0.78879999999999995</v>
      </c>
    </row>
    <row r="11067" spans="1:10" x14ac:dyDescent="0.3">
      <c r="A11067">
        <v>20070618</v>
      </c>
      <c r="B11067">
        <v>0</v>
      </c>
      <c r="C11067" s="1"/>
      <c r="D11067">
        <v>20070618</v>
      </c>
      <c r="E11067">
        <v>-9.5399999999999999E-2</v>
      </c>
      <c r="F11067">
        <v>-9.8500000000000004E-2</v>
      </c>
      <c r="G11067">
        <v>-7.3899999999999993E-2</v>
      </c>
      <c r="H11067">
        <v>-0.1123</v>
      </c>
      <c r="I11067">
        <v>-8.9200000000000002E-2</v>
      </c>
      <c r="J11067">
        <v>-0.12870000000000001</v>
      </c>
    </row>
    <row r="11068" spans="1:10" x14ac:dyDescent="0.3">
      <c r="A11068">
        <v>20070619</v>
      </c>
      <c r="B11068">
        <v>-0.13</v>
      </c>
      <c r="C11068" s="1"/>
      <c r="D11068">
        <v>20070619</v>
      </c>
      <c r="E11068">
        <v>0.19040000000000001</v>
      </c>
      <c r="F11068">
        <v>0.23269999999999999</v>
      </c>
      <c r="G11068">
        <v>0.1835</v>
      </c>
      <c r="H11068">
        <v>0.1986</v>
      </c>
      <c r="I11068">
        <v>0.38950000000000001</v>
      </c>
      <c r="J11068">
        <v>-5.2200000000000003E-2</v>
      </c>
    </row>
    <row r="11069" spans="1:10" x14ac:dyDescent="0.3">
      <c r="A11069">
        <v>20070620</v>
      </c>
      <c r="B11069">
        <v>-0.03</v>
      </c>
      <c r="C11069" s="1"/>
      <c r="D11069">
        <v>20070620</v>
      </c>
      <c r="E11069">
        <v>-1.3183</v>
      </c>
      <c r="F11069">
        <v>-1.2488999999999999</v>
      </c>
      <c r="G11069">
        <v>-1.1184000000000001</v>
      </c>
      <c r="H11069">
        <v>-1.1288</v>
      </c>
      <c r="I11069">
        <v>-1.2567999999999999</v>
      </c>
      <c r="J11069">
        <v>-1.3839999999999999</v>
      </c>
    </row>
    <row r="11070" spans="1:10" x14ac:dyDescent="0.3">
      <c r="A11070">
        <v>20070621</v>
      </c>
      <c r="B11070">
        <v>0.1</v>
      </c>
      <c r="C11070" s="1"/>
      <c r="D11070">
        <v>20070621</v>
      </c>
      <c r="E11070">
        <v>0.48530000000000001</v>
      </c>
      <c r="F11070">
        <v>0.24740000000000001</v>
      </c>
      <c r="G11070">
        <v>0.5343</v>
      </c>
      <c r="H11070">
        <v>0.53029999999999999</v>
      </c>
      <c r="I11070">
        <v>0.52380000000000004</v>
      </c>
      <c r="J11070">
        <v>0.68500000000000005</v>
      </c>
    </row>
    <row r="11071" spans="1:10" x14ac:dyDescent="0.3">
      <c r="A11071">
        <v>20070622</v>
      </c>
      <c r="B11071">
        <v>-0.16</v>
      </c>
      <c r="C11071" s="1"/>
      <c r="D11071">
        <v>20070622</v>
      </c>
      <c r="E11071">
        <v>-0.79649999999999999</v>
      </c>
      <c r="F11071">
        <v>-0.68200000000000005</v>
      </c>
      <c r="G11071">
        <v>-0.63790000000000002</v>
      </c>
      <c r="H11071">
        <v>-0.95299999999999996</v>
      </c>
      <c r="I11071">
        <v>-1.3519000000000001</v>
      </c>
      <c r="J11071">
        <v>-1.4245000000000001</v>
      </c>
    </row>
    <row r="11072" spans="1:10" x14ac:dyDescent="0.3">
      <c r="A11072">
        <v>20070625</v>
      </c>
      <c r="B11072">
        <v>0.15</v>
      </c>
      <c r="C11072" s="1"/>
      <c r="D11072">
        <v>20070625</v>
      </c>
      <c r="E11072">
        <v>-0.77710000000000001</v>
      </c>
      <c r="F11072">
        <v>-0.73519999999999996</v>
      </c>
      <c r="G11072">
        <v>-0.67100000000000004</v>
      </c>
      <c r="H11072">
        <v>-0.37540000000000001</v>
      </c>
      <c r="I11072">
        <v>-0.45440000000000003</v>
      </c>
      <c r="J11072">
        <v>-0.17469999999999999</v>
      </c>
    </row>
    <row r="11073" spans="1:10" x14ac:dyDescent="0.3">
      <c r="A11073">
        <v>20070626</v>
      </c>
      <c r="B11073">
        <v>0.02</v>
      </c>
      <c r="C11073" s="1"/>
      <c r="D11073">
        <v>20070626</v>
      </c>
      <c r="E11073">
        <v>-0.2392</v>
      </c>
      <c r="F11073">
        <v>-0.1086</v>
      </c>
      <c r="G11073">
        <v>-0.252</v>
      </c>
      <c r="H11073">
        <v>-0.36459999999999998</v>
      </c>
      <c r="I11073">
        <v>-0.33179999999999998</v>
      </c>
      <c r="J11073">
        <v>-0.30559999999999998</v>
      </c>
    </row>
    <row r="11074" spans="1:10" x14ac:dyDescent="0.3">
      <c r="A11074">
        <v>20070627</v>
      </c>
      <c r="B11074">
        <v>0.2</v>
      </c>
      <c r="C11074" s="1"/>
      <c r="D11074">
        <v>20070627</v>
      </c>
      <c r="E11074">
        <v>1.3</v>
      </c>
      <c r="F11074">
        <v>1.3374999999999999</v>
      </c>
      <c r="G11074">
        <v>1.3602000000000001</v>
      </c>
      <c r="H11074">
        <v>0.62480000000000002</v>
      </c>
      <c r="I11074">
        <v>0.89780000000000004</v>
      </c>
      <c r="J11074">
        <v>0.95450000000000002</v>
      </c>
    </row>
    <row r="11075" spans="1:10" x14ac:dyDescent="0.3">
      <c r="A11075">
        <v>20070628</v>
      </c>
      <c r="B11075">
        <v>0.05</v>
      </c>
      <c r="C11075" s="1"/>
      <c r="D11075">
        <v>20070628</v>
      </c>
      <c r="E11075">
        <v>0.15709999999999999</v>
      </c>
      <c r="F11075">
        <v>0.20430000000000001</v>
      </c>
      <c r="G11075">
        <v>0.13669999999999999</v>
      </c>
      <c r="H11075">
        <v>-6.8699999999999997E-2</v>
      </c>
      <c r="I11075">
        <v>5.45E-2</v>
      </c>
      <c r="J11075">
        <v>4.3400000000000001E-2</v>
      </c>
    </row>
    <row r="11076" spans="1:10" x14ac:dyDescent="0.3">
      <c r="A11076">
        <v>20070629</v>
      </c>
      <c r="B11076">
        <v>0.09</v>
      </c>
      <c r="C11076" s="1"/>
      <c r="D11076">
        <v>20070629</v>
      </c>
      <c r="E11076">
        <v>-0.43469999999999998</v>
      </c>
      <c r="F11076">
        <v>-0.60319999999999996</v>
      </c>
      <c r="G11076">
        <v>-0.27889999999999998</v>
      </c>
      <c r="H11076">
        <v>-0.12540000000000001</v>
      </c>
      <c r="I11076">
        <v>-0.20499999999999999</v>
      </c>
      <c r="J11076">
        <v>-0.10050000000000001</v>
      </c>
    </row>
    <row r="11077" spans="1:10" x14ac:dyDescent="0.3">
      <c r="A11077">
        <v>20070702</v>
      </c>
      <c r="B11077">
        <v>0.05</v>
      </c>
      <c r="C11077" s="1"/>
      <c r="D11077">
        <v>20070702</v>
      </c>
      <c r="E11077">
        <v>0.98670000000000002</v>
      </c>
      <c r="F11077">
        <v>1.1455</v>
      </c>
      <c r="G11077">
        <v>1.1117999999999999</v>
      </c>
      <c r="H11077">
        <v>1.0831</v>
      </c>
      <c r="I11077">
        <v>1.1233</v>
      </c>
      <c r="J11077">
        <v>1.0536000000000001</v>
      </c>
    </row>
    <row r="11078" spans="1:10" x14ac:dyDescent="0.3">
      <c r="A11078">
        <v>20070703</v>
      </c>
      <c r="B11078">
        <v>0.22</v>
      </c>
      <c r="C11078" s="1"/>
      <c r="D11078">
        <v>20070703</v>
      </c>
      <c r="E11078">
        <v>0.31719999999999998</v>
      </c>
      <c r="F11078">
        <v>0.2651</v>
      </c>
      <c r="G11078">
        <v>0.4027</v>
      </c>
      <c r="H11078">
        <v>2.4E-2</v>
      </c>
      <c r="I11078">
        <v>0.55269999999999997</v>
      </c>
      <c r="J11078">
        <v>0.38490000000000002</v>
      </c>
    </row>
    <row r="11079" spans="1:10" x14ac:dyDescent="0.3">
      <c r="A11079">
        <v>20070705</v>
      </c>
      <c r="B11079">
        <v>0.18</v>
      </c>
      <c r="C11079" s="1"/>
      <c r="D11079">
        <v>20070705</v>
      </c>
      <c r="E11079">
        <v>7.9100000000000004E-2</v>
      </c>
      <c r="F11079">
        <v>0.29239999999999999</v>
      </c>
      <c r="G11079">
        <v>0.1822</v>
      </c>
      <c r="H11079">
        <v>-0.1137</v>
      </c>
      <c r="I11079">
        <v>0.08</v>
      </c>
      <c r="J11079">
        <v>0.15049999999999999</v>
      </c>
    </row>
    <row r="11080" spans="1:10" x14ac:dyDescent="0.3">
      <c r="A11080">
        <v>20070706</v>
      </c>
      <c r="B11080">
        <v>0.1</v>
      </c>
      <c r="C11080" s="1"/>
      <c r="D11080">
        <v>20070706</v>
      </c>
      <c r="E11080">
        <v>0.36180000000000001</v>
      </c>
      <c r="F11080">
        <v>0.2384</v>
      </c>
      <c r="G11080">
        <v>0.44550000000000001</v>
      </c>
      <c r="H11080">
        <v>0.44109999999999999</v>
      </c>
      <c r="I11080">
        <v>0.28220000000000001</v>
      </c>
      <c r="J11080">
        <v>0.55630000000000002</v>
      </c>
    </row>
    <row r="11081" spans="1:10" x14ac:dyDescent="0.3">
      <c r="A11081">
        <v>20070709</v>
      </c>
      <c r="B11081">
        <v>-0.01</v>
      </c>
      <c r="C11081" s="1"/>
      <c r="D11081">
        <v>20070709</v>
      </c>
      <c r="E11081">
        <v>0.32129999999999997</v>
      </c>
      <c r="F11081">
        <v>-1.37E-2</v>
      </c>
      <c r="G11081">
        <v>9.3200000000000005E-2</v>
      </c>
      <c r="H11081">
        <v>7.0699999999999999E-2</v>
      </c>
      <c r="I11081">
        <v>-4.3900000000000002E-2</v>
      </c>
      <c r="J11081">
        <v>0.28799999999999998</v>
      </c>
    </row>
    <row r="11082" spans="1:10" x14ac:dyDescent="0.3">
      <c r="A11082">
        <v>20070710</v>
      </c>
      <c r="B11082">
        <v>0.17</v>
      </c>
      <c r="C11082" s="1"/>
      <c r="D11082">
        <v>20070710</v>
      </c>
      <c r="E11082">
        <v>-1.5654999999999999</v>
      </c>
      <c r="F11082">
        <v>-1.7473000000000001</v>
      </c>
      <c r="G11082">
        <v>-1.5568</v>
      </c>
      <c r="H11082">
        <v>-1.6013999999999999</v>
      </c>
      <c r="I11082">
        <v>-1.4455</v>
      </c>
      <c r="J11082">
        <v>-1.2672000000000001</v>
      </c>
    </row>
    <row r="11083" spans="1:10" x14ac:dyDescent="0.3">
      <c r="A11083">
        <v>20070711</v>
      </c>
      <c r="B11083">
        <v>0.1</v>
      </c>
      <c r="C11083" s="1"/>
      <c r="D11083">
        <v>20070711</v>
      </c>
      <c r="E11083">
        <v>0.27739999999999998</v>
      </c>
      <c r="F11083">
        <v>0.31240000000000001</v>
      </c>
      <c r="G11083">
        <v>0.39579999999999999</v>
      </c>
      <c r="H11083">
        <v>0.52869999999999995</v>
      </c>
      <c r="I11083">
        <v>0.63829999999999998</v>
      </c>
      <c r="J11083">
        <v>0.60799999999999998</v>
      </c>
    </row>
    <row r="11084" spans="1:10" x14ac:dyDescent="0.3">
      <c r="A11084">
        <v>20070712</v>
      </c>
      <c r="B11084">
        <v>0.22</v>
      </c>
      <c r="C11084" s="1"/>
      <c r="D11084">
        <v>20070712</v>
      </c>
      <c r="E11084">
        <v>1.5046999999999999</v>
      </c>
      <c r="F11084">
        <v>1.752</v>
      </c>
      <c r="G11084">
        <v>1.5103</v>
      </c>
      <c r="H11084">
        <v>1.3469</v>
      </c>
      <c r="I11084">
        <v>2.0785999999999998</v>
      </c>
      <c r="J11084">
        <v>1.7770999999999999</v>
      </c>
    </row>
    <row r="11085" spans="1:10" x14ac:dyDescent="0.3">
      <c r="A11085">
        <v>20070713</v>
      </c>
      <c r="B11085">
        <v>0.04</v>
      </c>
      <c r="C11085" s="1"/>
      <c r="D11085">
        <v>20070713</v>
      </c>
      <c r="E11085">
        <v>3.61E-2</v>
      </c>
      <c r="F11085">
        <v>5.3800000000000001E-2</v>
      </c>
      <c r="G11085">
        <v>-2E-3</v>
      </c>
      <c r="H11085">
        <v>0.2019</v>
      </c>
      <c r="I11085">
        <v>0.39429999999999998</v>
      </c>
      <c r="J11085">
        <v>0.31490000000000001</v>
      </c>
    </row>
    <row r="11086" spans="1:10" x14ac:dyDescent="0.3">
      <c r="A11086">
        <v>20070716</v>
      </c>
      <c r="B11086">
        <v>-0.1</v>
      </c>
      <c r="C11086" s="1"/>
      <c r="D11086">
        <v>20070716</v>
      </c>
      <c r="E11086">
        <v>-0.62909999999999999</v>
      </c>
      <c r="F11086">
        <v>-0.9143</v>
      </c>
      <c r="G11086">
        <v>-0.73960000000000004</v>
      </c>
      <c r="H11086">
        <v>-0.30769999999999997</v>
      </c>
      <c r="I11086">
        <v>-1.09E-2</v>
      </c>
      <c r="J11086">
        <v>-0.40560000000000002</v>
      </c>
    </row>
    <row r="11087" spans="1:10" x14ac:dyDescent="0.3">
      <c r="A11087">
        <v>20070717</v>
      </c>
      <c r="B11087">
        <v>-0.2</v>
      </c>
      <c r="C11087" s="1"/>
      <c r="D11087">
        <v>20070717</v>
      </c>
      <c r="E11087">
        <v>0.1666</v>
      </c>
      <c r="F11087">
        <v>0.1789</v>
      </c>
      <c r="G11087">
        <v>2.46E-2</v>
      </c>
      <c r="H11087">
        <v>0.1749</v>
      </c>
      <c r="I11087">
        <v>0.11600000000000001</v>
      </c>
      <c r="J11087">
        <v>-8.7900000000000006E-2</v>
      </c>
    </row>
    <row r="11088" spans="1:10" x14ac:dyDescent="0.3">
      <c r="A11088">
        <v>20070718</v>
      </c>
      <c r="B11088">
        <v>0.31</v>
      </c>
      <c r="C11088" s="1"/>
      <c r="D11088">
        <v>20070718</v>
      </c>
      <c r="E11088">
        <v>-0.4294</v>
      </c>
      <c r="F11088">
        <v>-0.52100000000000002</v>
      </c>
      <c r="G11088">
        <v>-0.2989</v>
      </c>
      <c r="H11088">
        <v>-0.23830000000000001</v>
      </c>
      <c r="I11088">
        <v>-0.66910000000000003</v>
      </c>
      <c r="J11088">
        <v>0.2485</v>
      </c>
    </row>
    <row r="11089" spans="1:10" x14ac:dyDescent="0.3">
      <c r="A11089">
        <v>20070719</v>
      </c>
      <c r="B11089">
        <v>-0.09</v>
      </c>
      <c r="C11089" s="1"/>
      <c r="D11089">
        <v>20070719</v>
      </c>
      <c r="E11089">
        <v>0.71650000000000003</v>
      </c>
      <c r="F11089">
        <v>0.70709999999999995</v>
      </c>
      <c r="G11089">
        <v>0.42699999999999999</v>
      </c>
      <c r="H11089">
        <v>0.53859999999999997</v>
      </c>
      <c r="I11089">
        <v>0.17560000000000001</v>
      </c>
      <c r="J11089">
        <v>0.64639999999999997</v>
      </c>
    </row>
    <row r="11090" spans="1:10" x14ac:dyDescent="0.3">
      <c r="A11090">
        <v>20070720</v>
      </c>
      <c r="B11090">
        <v>-0.12</v>
      </c>
      <c r="C11090" s="1"/>
      <c r="D11090">
        <v>20070720</v>
      </c>
      <c r="E11090">
        <v>-1.4589000000000001</v>
      </c>
      <c r="F11090">
        <v>-1.6554</v>
      </c>
      <c r="G11090">
        <v>-1.5014000000000001</v>
      </c>
      <c r="H11090">
        <v>-0.97750000000000004</v>
      </c>
      <c r="I11090">
        <v>-1.3168</v>
      </c>
      <c r="J11090">
        <v>-1.1808000000000001</v>
      </c>
    </row>
    <row r="11091" spans="1:10" x14ac:dyDescent="0.3">
      <c r="A11091">
        <v>20070723</v>
      </c>
      <c r="B11091">
        <v>-0.11</v>
      </c>
      <c r="C11091" s="1"/>
      <c r="D11091">
        <v>20070723</v>
      </c>
      <c r="E11091">
        <v>3.5999999999999999E-3</v>
      </c>
      <c r="F11091">
        <v>-1.9900000000000001E-2</v>
      </c>
      <c r="G11091">
        <v>-0.28460000000000002</v>
      </c>
      <c r="H11091">
        <v>0.4531</v>
      </c>
      <c r="I11091">
        <v>0.31480000000000002</v>
      </c>
      <c r="J11091">
        <v>0.52400000000000002</v>
      </c>
    </row>
    <row r="11092" spans="1:10" x14ac:dyDescent="0.3">
      <c r="A11092">
        <v>20070724</v>
      </c>
      <c r="B11092">
        <v>-0.36</v>
      </c>
      <c r="C11092" s="1"/>
      <c r="D11092">
        <v>20070724</v>
      </c>
      <c r="E11092">
        <v>-2.4407999999999999</v>
      </c>
      <c r="F11092">
        <v>-2.6747999999999998</v>
      </c>
      <c r="G11092">
        <v>-2.7469999999999999</v>
      </c>
      <c r="H11092">
        <v>-1.6519999999999999</v>
      </c>
      <c r="I11092">
        <v>-1.9579</v>
      </c>
      <c r="J11092">
        <v>-2.069</v>
      </c>
    </row>
    <row r="11093" spans="1:10" x14ac:dyDescent="0.3">
      <c r="A11093">
        <v>20070725</v>
      </c>
      <c r="B11093">
        <v>-0.01</v>
      </c>
      <c r="C11093" s="1"/>
      <c r="D11093">
        <v>20070725</v>
      </c>
      <c r="E11093">
        <v>9.7699999999999995E-2</v>
      </c>
      <c r="F11093">
        <v>2.9600000000000001E-2</v>
      </c>
      <c r="G11093">
        <v>-0.22170000000000001</v>
      </c>
      <c r="H11093">
        <v>0.28739999999999999</v>
      </c>
      <c r="I11093">
        <v>0.18779999999999999</v>
      </c>
      <c r="J11093">
        <v>0.58120000000000005</v>
      </c>
    </row>
    <row r="11094" spans="1:10" x14ac:dyDescent="0.3">
      <c r="A11094">
        <v>20070726</v>
      </c>
      <c r="B11094">
        <v>-0.12</v>
      </c>
      <c r="C11094" s="1"/>
      <c r="D11094">
        <v>20070726</v>
      </c>
      <c r="E11094">
        <v>-2.3824000000000001</v>
      </c>
      <c r="F11094">
        <v>-2.4857999999999998</v>
      </c>
      <c r="G11094">
        <v>-2.3961999999999999</v>
      </c>
      <c r="H11094">
        <v>-2.3109999999999999</v>
      </c>
      <c r="I11094">
        <v>-2.0886999999999998</v>
      </c>
      <c r="J11094">
        <v>-2.5363000000000002</v>
      </c>
    </row>
    <row r="11095" spans="1:10" x14ac:dyDescent="0.3">
      <c r="A11095">
        <v>20070727</v>
      </c>
      <c r="B11095">
        <v>-0.01</v>
      </c>
      <c r="C11095" s="1"/>
      <c r="D11095">
        <v>20070727</v>
      </c>
      <c r="E11095">
        <v>-1.5376000000000001</v>
      </c>
      <c r="F11095">
        <v>-1.5163</v>
      </c>
      <c r="G11095">
        <v>-1.4420999999999999</v>
      </c>
      <c r="H11095">
        <v>-1.5226</v>
      </c>
      <c r="I11095">
        <v>-1.2764</v>
      </c>
      <c r="J11095">
        <v>-1.6464000000000001</v>
      </c>
    </row>
    <row r="11096" spans="1:10" x14ac:dyDescent="0.3">
      <c r="A11096">
        <v>20070730</v>
      </c>
      <c r="B11096">
        <v>0.06</v>
      </c>
      <c r="C11096" s="1"/>
      <c r="D11096">
        <v>20070730</v>
      </c>
      <c r="E11096">
        <v>0.5776</v>
      </c>
      <c r="F11096">
        <v>0.88739999999999997</v>
      </c>
      <c r="G11096">
        <v>0.57830000000000004</v>
      </c>
      <c r="H11096">
        <v>0.88049999999999995</v>
      </c>
      <c r="I11096">
        <v>0.97870000000000001</v>
      </c>
      <c r="J11096">
        <v>0.99739999999999995</v>
      </c>
    </row>
    <row r="11097" spans="1:10" x14ac:dyDescent="0.3">
      <c r="A11097">
        <v>20070731</v>
      </c>
      <c r="B11097">
        <v>-0.03</v>
      </c>
      <c r="C11097" s="1"/>
      <c r="D11097">
        <v>20070731</v>
      </c>
      <c r="E11097">
        <v>-0.84260000000000002</v>
      </c>
      <c r="F11097">
        <v>-0.82020000000000004</v>
      </c>
      <c r="G11097">
        <v>-1.0364</v>
      </c>
      <c r="H11097">
        <v>-1.2802</v>
      </c>
      <c r="I11097">
        <v>-1.2456</v>
      </c>
      <c r="J11097">
        <v>-1.1435999999999999</v>
      </c>
    </row>
    <row r="11098" spans="1:10" x14ac:dyDescent="0.3">
      <c r="A11098">
        <v>20070801</v>
      </c>
      <c r="B11098">
        <v>0.28000000000000003</v>
      </c>
      <c r="C11098" s="1"/>
      <c r="D11098">
        <v>20070801</v>
      </c>
      <c r="E11098">
        <v>-0.20519999999999999</v>
      </c>
      <c r="F11098">
        <v>0.46339999999999998</v>
      </c>
      <c r="G11098">
        <v>-0.1205</v>
      </c>
      <c r="H11098">
        <v>0.2485</v>
      </c>
      <c r="I11098">
        <v>0.63539999999999996</v>
      </c>
      <c r="J11098">
        <v>0.72130000000000005</v>
      </c>
    </row>
    <row r="11099" spans="1:10" x14ac:dyDescent="0.3">
      <c r="A11099">
        <v>20070802</v>
      </c>
      <c r="B11099">
        <v>-0.42</v>
      </c>
      <c r="C11099" s="1"/>
      <c r="D11099">
        <v>20070802</v>
      </c>
      <c r="E11099">
        <v>0.87709999999999999</v>
      </c>
      <c r="F11099">
        <v>0.71499999999999997</v>
      </c>
      <c r="G11099">
        <v>0.50029999999999997</v>
      </c>
      <c r="H11099">
        <v>0.86619999999999997</v>
      </c>
      <c r="I11099">
        <v>0.57379999999999998</v>
      </c>
      <c r="J11099">
        <v>0.40350000000000003</v>
      </c>
    </row>
    <row r="11100" spans="1:10" x14ac:dyDescent="0.3">
      <c r="A11100">
        <v>20070803</v>
      </c>
      <c r="B11100">
        <v>-0.44</v>
      </c>
      <c r="C11100" s="1"/>
      <c r="D11100">
        <v>20070803</v>
      </c>
      <c r="E11100">
        <v>-3.1071</v>
      </c>
      <c r="F11100">
        <v>-3.3925999999999998</v>
      </c>
      <c r="G11100">
        <v>-3.7050999999999998</v>
      </c>
      <c r="H11100">
        <v>-2.3218000000000001</v>
      </c>
      <c r="I11100">
        <v>-2.6190000000000002</v>
      </c>
      <c r="J11100">
        <v>-2.6082999999999998</v>
      </c>
    </row>
    <row r="11101" spans="1:10" x14ac:dyDescent="0.3">
      <c r="A11101">
        <v>20070806</v>
      </c>
      <c r="B11101">
        <v>0.49</v>
      </c>
      <c r="C11101" s="1"/>
      <c r="D11101">
        <v>20070806</v>
      </c>
      <c r="E11101">
        <v>0.6613</v>
      </c>
      <c r="F11101">
        <v>1.6827000000000001</v>
      </c>
      <c r="G11101">
        <v>1.2254</v>
      </c>
      <c r="H11101">
        <v>1.6514</v>
      </c>
      <c r="I11101">
        <v>2.6236999999999999</v>
      </c>
      <c r="J11101">
        <v>2.0767000000000002</v>
      </c>
    </row>
    <row r="11102" spans="1:10" x14ac:dyDescent="0.3">
      <c r="A11102">
        <v>20070807</v>
      </c>
      <c r="B11102">
        <v>0.05</v>
      </c>
      <c r="C11102" s="1"/>
      <c r="D11102">
        <v>20070807</v>
      </c>
      <c r="E11102">
        <v>1.1361000000000001</v>
      </c>
      <c r="F11102">
        <v>0.86480000000000001</v>
      </c>
      <c r="G11102">
        <v>1.089</v>
      </c>
      <c r="H11102">
        <v>0.4597</v>
      </c>
      <c r="I11102">
        <v>0.71209999999999996</v>
      </c>
      <c r="J11102">
        <v>0.59730000000000005</v>
      </c>
    </row>
    <row r="11103" spans="1:10" x14ac:dyDescent="0.3">
      <c r="A11103">
        <v>20070808</v>
      </c>
      <c r="B11103">
        <v>-0.56000000000000005</v>
      </c>
      <c r="C11103" s="1"/>
      <c r="D11103">
        <v>20070808</v>
      </c>
      <c r="E11103">
        <v>3.1764999999999999</v>
      </c>
      <c r="F11103">
        <v>2.1255999999999999</v>
      </c>
      <c r="G11103">
        <v>1.6629</v>
      </c>
      <c r="H11103">
        <v>0.9446</v>
      </c>
      <c r="I11103">
        <v>1.5437000000000001</v>
      </c>
      <c r="J11103">
        <v>1.3355999999999999</v>
      </c>
    </row>
    <row r="11104" spans="1:10" x14ac:dyDescent="0.3">
      <c r="A11104">
        <v>20070809</v>
      </c>
      <c r="B11104">
        <v>-0.88</v>
      </c>
      <c r="C11104" s="1"/>
      <c r="D11104">
        <v>20070809</v>
      </c>
      <c r="E11104">
        <v>-0.88470000000000004</v>
      </c>
      <c r="F11104">
        <v>-1.2504999999999999</v>
      </c>
      <c r="G11104">
        <v>-2.2961</v>
      </c>
      <c r="H11104">
        <v>-2.5952999999999999</v>
      </c>
      <c r="I11104">
        <v>-2.9260999999999999</v>
      </c>
      <c r="J11104">
        <v>-2.9411999999999998</v>
      </c>
    </row>
    <row r="11105" spans="1:10" x14ac:dyDescent="0.3">
      <c r="A11105">
        <v>20070810</v>
      </c>
      <c r="B11105">
        <v>0.56000000000000005</v>
      </c>
      <c r="C11105" s="1"/>
      <c r="D11105">
        <v>20070810</v>
      </c>
      <c r="E11105">
        <v>-0.50239999999999996</v>
      </c>
      <c r="F11105">
        <v>0.65969999999999995</v>
      </c>
      <c r="G11105">
        <v>0.64949999999999997</v>
      </c>
      <c r="H11105">
        <v>0.1449</v>
      </c>
      <c r="I11105">
        <v>-7.17E-2</v>
      </c>
      <c r="J11105">
        <v>0.1227</v>
      </c>
    </row>
    <row r="11106" spans="1:10" x14ac:dyDescent="0.3">
      <c r="A11106">
        <v>20070813</v>
      </c>
      <c r="B11106">
        <v>0.01</v>
      </c>
      <c r="C11106" s="1"/>
      <c r="D11106">
        <v>20070813</v>
      </c>
      <c r="E11106">
        <v>-1.1748000000000001</v>
      </c>
      <c r="F11106">
        <v>-1.0941000000000001</v>
      </c>
      <c r="G11106">
        <v>-0.61299999999999999</v>
      </c>
      <c r="H11106">
        <v>0.48459999999999998</v>
      </c>
      <c r="I11106">
        <v>1.83E-2</v>
      </c>
      <c r="J11106">
        <v>-6.5799999999999997E-2</v>
      </c>
    </row>
    <row r="11107" spans="1:10" x14ac:dyDescent="0.3">
      <c r="A11107">
        <v>20070814</v>
      </c>
      <c r="B11107">
        <v>0.04</v>
      </c>
      <c r="C11107" s="1"/>
      <c r="D11107">
        <v>20070814</v>
      </c>
      <c r="E11107">
        <v>-1.9547000000000001</v>
      </c>
      <c r="F11107">
        <v>-1.9455</v>
      </c>
      <c r="G11107">
        <v>-2.1389999999999998</v>
      </c>
      <c r="H11107">
        <v>-1.9098999999999999</v>
      </c>
      <c r="I11107">
        <v>-1.869</v>
      </c>
      <c r="J11107">
        <v>-1.6492</v>
      </c>
    </row>
    <row r="11108" spans="1:10" x14ac:dyDescent="0.3">
      <c r="A11108">
        <v>20070815</v>
      </c>
      <c r="B11108">
        <v>-0.16</v>
      </c>
      <c r="C11108" s="1"/>
      <c r="D11108">
        <v>20070815</v>
      </c>
      <c r="E11108">
        <v>-1.4168000000000001</v>
      </c>
      <c r="F11108">
        <v>-1.3454999999999999</v>
      </c>
      <c r="G11108">
        <v>-1.6408</v>
      </c>
      <c r="H11108">
        <v>-1.3129</v>
      </c>
      <c r="I11108">
        <v>-1.4905999999999999</v>
      </c>
      <c r="J11108">
        <v>-1.4169</v>
      </c>
    </row>
    <row r="11109" spans="1:10" x14ac:dyDescent="0.3">
      <c r="A11109">
        <v>20070816</v>
      </c>
      <c r="B11109">
        <v>-0.24</v>
      </c>
      <c r="C11109" s="1"/>
      <c r="D11109">
        <v>20070816</v>
      </c>
      <c r="E11109">
        <v>1.5557000000000001</v>
      </c>
      <c r="F11109">
        <v>2.1941000000000002</v>
      </c>
      <c r="G11109">
        <v>1.2322</v>
      </c>
      <c r="H11109">
        <v>-5.1900000000000002E-2</v>
      </c>
      <c r="I11109">
        <v>0.70979999999999999</v>
      </c>
      <c r="J11109">
        <v>-0.20580000000000001</v>
      </c>
    </row>
    <row r="11110" spans="1:10" x14ac:dyDescent="0.3">
      <c r="A11110">
        <v>20070817</v>
      </c>
      <c r="B11110">
        <v>-0.12</v>
      </c>
      <c r="C11110" s="1"/>
      <c r="D11110">
        <v>20070817</v>
      </c>
      <c r="E11110">
        <v>1.9246000000000001</v>
      </c>
      <c r="F11110">
        <v>2.3102</v>
      </c>
      <c r="G11110">
        <v>2.0771000000000002</v>
      </c>
      <c r="H11110">
        <v>2.6065</v>
      </c>
      <c r="I11110">
        <v>2.5697000000000001</v>
      </c>
      <c r="J11110">
        <v>2.2096</v>
      </c>
    </row>
    <row r="11111" spans="1:10" x14ac:dyDescent="0.3">
      <c r="A11111">
        <v>20070820</v>
      </c>
      <c r="B11111">
        <v>0.04</v>
      </c>
      <c r="C11111" s="1"/>
      <c r="D11111">
        <v>20070820</v>
      </c>
      <c r="E11111">
        <v>0.21340000000000001</v>
      </c>
      <c r="F11111">
        <v>3.3799999999999997E-2</v>
      </c>
      <c r="G11111">
        <v>0.1212</v>
      </c>
      <c r="H11111">
        <v>-6.88E-2</v>
      </c>
      <c r="I11111">
        <v>-6.5199999999999994E-2</v>
      </c>
      <c r="J11111">
        <v>0.1009</v>
      </c>
    </row>
    <row r="11112" spans="1:10" x14ac:dyDescent="0.3">
      <c r="A11112">
        <v>20070821</v>
      </c>
      <c r="B11112">
        <v>-0.27</v>
      </c>
      <c r="C11112" s="1"/>
      <c r="D11112">
        <v>20070821</v>
      </c>
      <c r="E11112">
        <v>0.1978</v>
      </c>
      <c r="F11112">
        <v>5.6599999999999998E-2</v>
      </c>
      <c r="G11112">
        <v>0.1721</v>
      </c>
      <c r="H11112">
        <v>0.39739999999999998</v>
      </c>
      <c r="I11112">
        <v>0.35720000000000002</v>
      </c>
      <c r="J11112">
        <v>-0.11990000000000001</v>
      </c>
    </row>
    <row r="11113" spans="1:10" x14ac:dyDescent="0.3">
      <c r="A11113">
        <v>20070822</v>
      </c>
      <c r="B11113">
        <v>0.03</v>
      </c>
      <c r="C11113" s="1"/>
      <c r="D11113">
        <v>20070822</v>
      </c>
      <c r="E11113">
        <v>1.2526999999999999</v>
      </c>
      <c r="F11113">
        <v>1.1487000000000001</v>
      </c>
      <c r="G11113">
        <v>1.4072</v>
      </c>
      <c r="H11113">
        <v>1.2564</v>
      </c>
      <c r="I11113">
        <v>1.2601</v>
      </c>
      <c r="J11113">
        <v>1.1637999999999999</v>
      </c>
    </row>
    <row r="11114" spans="1:10" x14ac:dyDescent="0.3">
      <c r="A11114">
        <v>20070823</v>
      </c>
      <c r="B11114">
        <v>-0.15</v>
      </c>
      <c r="C11114" s="1"/>
      <c r="D11114">
        <v>20070823</v>
      </c>
      <c r="E11114">
        <v>-0.96099999999999997</v>
      </c>
      <c r="F11114">
        <v>-1.2003999999999999</v>
      </c>
      <c r="G11114">
        <v>-1.1691</v>
      </c>
      <c r="H11114">
        <v>-3.7999999999999999E-2</v>
      </c>
      <c r="I11114">
        <v>-0.15640000000000001</v>
      </c>
      <c r="J11114">
        <v>-0.1239</v>
      </c>
    </row>
    <row r="11115" spans="1:10" x14ac:dyDescent="0.3">
      <c r="A11115">
        <v>20070824</v>
      </c>
      <c r="B11115">
        <v>0.36</v>
      </c>
      <c r="C11115" s="1"/>
      <c r="D11115">
        <v>20070824</v>
      </c>
      <c r="E11115">
        <v>1.1546000000000001</v>
      </c>
      <c r="F11115">
        <v>1.323</v>
      </c>
      <c r="G11115">
        <v>1.5115000000000001</v>
      </c>
      <c r="H11115">
        <v>1.1011</v>
      </c>
      <c r="I11115">
        <v>0.99370000000000003</v>
      </c>
      <c r="J11115">
        <v>1.4637</v>
      </c>
    </row>
    <row r="11116" spans="1:10" x14ac:dyDescent="0.3">
      <c r="A11116">
        <v>20070827</v>
      </c>
      <c r="B11116">
        <v>-0.05</v>
      </c>
      <c r="C11116" s="1"/>
      <c r="D11116">
        <v>20070827</v>
      </c>
      <c r="E11116">
        <v>-0.89739999999999998</v>
      </c>
      <c r="F11116">
        <v>-1.1067</v>
      </c>
      <c r="G11116">
        <v>-1.0301</v>
      </c>
      <c r="H11116">
        <v>-0.71140000000000003</v>
      </c>
      <c r="I11116">
        <v>-0.96579999999999999</v>
      </c>
      <c r="J11116">
        <v>-0.6865</v>
      </c>
    </row>
    <row r="11117" spans="1:10" x14ac:dyDescent="0.3">
      <c r="A11117">
        <v>20070828</v>
      </c>
      <c r="B11117">
        <v>0.1</v>
      </c>
      <c r="C11117" s="1"/>
      <c r="D11117">
        <v>20070828</v>
      </c>
      <c r="E11117">
        <v>-2.3635000000000002</v>
      </c>
      <c r="F11117">
        <v>-2.5623</v>
      </c>
      <c r="G11117">
        <v>-2.4559000000000002</v>
      </c>
      <c r="H11117">
        <v>-2.4462000000000002</v>
      </c>
      <c r="I11117">
        <v>-2.3795000000000002</v>
      </c>
      <c r="J11117">
        <v>-2.1581999999999999</v>
      </c>
    </row>
    <row r="11118" spans="1:10" x14ac:dyDescent="0.3">
      <c r="A11118">
        <v>20070829</v>
      </c>
      <c r="B11118">
        <v>0.12</v>
      </c>
      <c r="C11118" s="1"/>
      <c r="D11118">
        <v>20070829</v>
      </c>
      <c r="E11118">
        <v>2.089</v>
      </c>
      <c r="F11118">
        <v>2.4220999999999999</v>
      </c>
      <c r="G11118">
        <v>2.3502000000000001</v>
      </c>
      <c r="H11118">
        <v>2.1804000000000001</v>
      </c>
      <c r="I11118">
        <v>2.0958999999999999</v>
      </c>
      <c r="J11118">
        <v>2.1573000000000002</v>
      </c>
    </row>
    <row r="11119" spans="1:10" x14ac:dyDescent="0.3">
      <c r="A11119">
        <v>20070830</v>
      </c>
      <c r="B11119">
        <v>-0.18</v>
      </c>
      <c r="C11119" s="1"/>
      <c r="D11119">
        <v>20070830</v>
      </c>
      <c r="E11119">
        <v>-0.26069999999999999</v>
      </c>
      <c r="F11119">
        <v>-0.62360000000000004</v>
      </c>
      <c r="G11119">
        <v>-0.81330000000000002</v>
      </c>
      <c r="H11119">
        <v>-0.48089999999999999</v>
      </c>
      <c r="I11119">
        <v>-0.49719999999999998</v>
      </c>
      <c r="J11119">
        <v>-0.27860000000000001</v>
      </c>
    </row>
    <row r="11120" spans="1:10" x14ac:dyDescent="0.3">
      <c r="A11120">
        <v>20070831</v>
      </c>
      <c r="B11120">
        <v>0.15</v>
      </c>
      <c r="C11120" s="1"/>
      <c r="D11120">
        <v>20070831</v>
      </c>
      <c r="E11120">
        <v>1.0935999999999999</v>
      </c>
      <c r="F11120">
        <v>1.1769000000000001</v>
      </c>
      <c r="G11120">
        <v>1.2887999999999999</v>
      </c>
      <c r="H11120">
        <v>1.0085</v>
      </c>
      <c r="I11120">
        <v>1.2177</v>
      </c>
      <c r="J11120">
        <v>1.1049</v>
      </c>
    </row>
    <row r="11121" spans="1:10" x14ac:dyDescent="0.3">
      <c r="A11121">
        <v>20070904</v>
      </c>
      <c r="B11121">
        <v>-0.27</v>
      </c>
      <c r="C11121" s="1"/>
      <c r="D11121">
        <v>20070904</v>
      </c>
      <c r="E11121">
        <v>1.1253</v>
      </c>
      <c r="F11121">
        <v>0.71409999999999996</v>
      </c>
      <c r="G11121">
        <v>0.9284</v>
      </c>
      <c r="H11121">
        <v>1.2663</v>
      </c>
      <c r="I11121">
        <v>1.1107</v>
      </c>
      <c r="J11121">
        <v>0.91559999999999997</v>
      </c>
    </row>
    <row r="11122" spans="1:10" x14ac:dyDescent="0.3">
      <c r="A11122">
        <v>20070905</v>
      </c>
      <c r="B11122">
        <v>0.06</v>
      </c>
      <c r="C11122" s="1"/>
      <c r="D11122">
        <v>20070905</v>
      </c>
      <c r="E11122">
        <v>-1.0254000000000001</v>
      </c>
      <c r="F11122">
        <v>-1.1903999999999999</v>
      </c>
      <c r="G11122">
        <v>-1.0099</v>
      </c>
      <c r="H11122">
        <v>-0.93759999999999999</v>
      </c>
      <c r="I11122">
        <v>-1.2604</v>
      </c>
      <c r="J11122">
        <v>-0.8306</v>
      </c>
    </row>
    <row r="11123" spans="1:10" x14ac:dyDescent="0.3">
      <c r="A11123">
        <v>20070906</v>
      </c>
      <c r="B11123">
        <v>-0.17</v>
      </c>
      <c r="C11123" s="1"/>
      <c r="D11123">
        <v>20070906</v>
      </c>
      <c r="E11123">
        <v>0.5665</v>
      </c>
      <c r="F11123">
        <v>0.32379999999999998</v>
      </c>
      <c r="G11123">
        <v>0.22059999999999999</v>
      </c>
      <c r="H11123">
        <v>0.59489999999999998</v>
      </c>
      <c r="I11123">
        <v>0.19650000000000001</v>
      </c>
      <c r="J11123">
        <v>0.60909999999999997</v>
      </c>
    </row>
    <row r="11124" spans="1:10" x14ac:dyDescent="0.3">
      <c r="A11124">
        <v>20070907</v>
      </c>
      <c r="B11124">
        <v>-0.06</v>
      </c>
      <c r="C11124" s="1"/>
      <c r="D11124">
        <v>20070907</v>
      </c>
      <c r="E11124">
        <v>-1.8466</v>
      </c>
      <c r="F11124">
        <v>-2.1042999999999998</v>
      </c>
      <c r="G11124">
        <v>-1.8467</v>
      </c>
      <c r="H11124">
        <v>-1.5699000000000001</v>
      </c>
      <c r="I11124">
        <v>-1.6377999999999999</v>
      </c>
      <c r="J11124">
        <v>-1.6943999999999999</v>
      </c>
    </row>
    <row r="11125" spans="1:10" x14ac:dyDescent="0.3">
      <c r="A11125">
        <v>20070910</v>
      </c>
      <c r="B11125">
        <v>-0.21</v>
      </c>
      <c r="C11125" s="1"/>
      <c r="D11125">
        <v>20070910</v>
      </c>
      <c r="E11125">
        <v>-0.59109999999999996</v>
      </c>
      <c r="F11125">
        <v>-0.79969999999999997</v>
      </c>
      <c r="G11125">
        <v>-1.0601</v>
      </c>
      <c r="H11125">
        <v>-0.29020000000000001</v>
      </c>
      <c r="I11125">
        <v>-9.2600000000000002E-2</v>
      </c>
      <c r="J11125">
        <v>-0.24660000000000001</v>
      </c>
    </row>
    <row r="11126" spans="1:10" x14ac:dyDescent="0.3">
      <c r="A11126">
        <v>20070911</v>
      </c>
      <c r="B11126">
        <v>0</v>
      </c>
      <c r="C11126" s="1"/>
      <c r="D11126">
        <v>20070911</v>
      </c>
      <c r="E11126">
        <v>1.3786</v>
      </c>
      <c r="F11126">
        <v>1.458</v>
      </c>
      <c r="G11126">
        <v>1.4218999999999999</v>
      </c>
      <c r="H11126">
        <v>1.4452</v>
      </c>
      <c r="I11126">
        <v>1.2697000000000001</v>
      </c>
      <c r="J11126">
        <v>1.3957999999999999</v>
      </c>
    </row>
    <row r="11127" spans="1:10" x14ac:dyDescent="0.3">
      <c r="A11127">
        <v>20070912</v>
      </c>
      <c r="B11127">
        <v>0.16</v>
      </c>
      <c r="C11127" s="1"/>
      <c r="D11127">
        <v>20070912</v>
      </c>
      <c r="E11127">
        <v>-0.40970000000000001</v>
      </c>
      <c r="F11127">
        <v>-0.45240000000000002</v>
      </c>
      <c r="G11127">
        <v>-0.40300000000000002</v>
      </c>
      <c r="H11127">
        <v>-0.13930000000000001</v>
      </c>
      <c r="I11127">
        <v>-3.9E-2</v>
      </c>
      <c r="J11127">
        <v>0.1653</v>
      </c>
    </row>
    <row r="11128" spans="1:10" x14ac:dyDescent="0.3">
      <c r="A11128">
        <v>20070913</v>
      </c>
      <c r="B11128">
        <v>0.14000000000000001</v>
      </c>
      <c r="C11128" s="1"/>
      <c r="D11128">
        <v>20070913</v>
      </c>
      <c r="E11128">
        <v>9.9900000000000003E-2</v>
      </c>
      <c r="F11128">
        <v>0.27</v>
      </c>
      <c r="G11128">
        <v>0.30649999999999999</v>
      </c>
      <c r="H11128">
        <v>0.65259999999999996</v>
      </c>
      <c r="I11128">
        <v>0.80730000000000002</v>
      </c>
      <c r="J11128">
        <v>0.73240000000000005</v>
      </c>
    </row>
    <row r="11129" spans="1:10" x14ac:dyDescent="0.3">
      <c r="A11129">
        <v>20070914</v>
      </c>
      <c r="B11129">
        <v>0.26</v>
      </c>
      <c r="C11129" s="1"/>
      <c r="D11129">
        <v>20070914</v>
      </c>
      <c r="E11129">
        <v>0.28050000000000003</v>
      </c>
      <c r="F11129">
        <v>0.44640000000000002</v>
      </c>
      <c r="G11129">
        <v>0.61019999999999996</v>
      </c>
      <c r="H11129">
        <v>-5.8599999999999999E-2</v>
      </c>
      <c r="I11129">
        <v>6.3200000000000006E-2</v>
      </c>
      <c r="J11129">
        <v>0.13789999999999999</v>
      </c>
    </row>
    <row r="11130" spans="1:10" x14ac:dyDescent="0.3">
      <c r="A11130">
        <v>20070917</v>
      </c>
      <c r="B11130">
        <v>0.05</v>
      </c>
      <c r="C11130" s="1"/>
      <c r="D11130">
        <v>20070917</v>
      </c>
      <c r="E11130">
        <v>-0.87949999999999995</v>
      </c>
      <c r="F11130">
        <v>-1.05</v>
      </c>
      <c r="G11130">
        <v>-1.0156000000000001</v>
      </c>
      <c r="H11130">
        <v>-0.76970000000000005</v>
      </c>
      <c r="I11130">
        <v>-0.4551</v>
      </c>
      <c r="J11130">
        <v>-0.5423</v>
      </c>
    </row>
    <row r="11131" spans="1:10" x14ac:dyDescent="0.3">
      <c r="A11131">
        <v>20070918</v>
      </c>
      <c r="B11131">
        <v>0.31</v>
      </c>
      <c r="C11131" s="1"/>
      <c r="D11131">
        <v>20070918</v>
      </c>
      <c r="E11131">
        <v>3.2406999999999999</v>
      </c>
      <c r="F11131">
        <v>3.7427999999999999</v>
      </c>
      <c r="G11131">
        <v>3.6646999999999998</v>
      </c>
      <c r="H11131">
        <v>2.6206999999999998</v>
      </c>
      <c r="I11131">
        <v>2.9491999999999998</v>
      </c>
      <c r="J11131">
        <v>2.8226</v>
      </c>
    </row>
    <row r="11132" spans="1:10" x14ac:dyDescent="0.3">
      <c r="A11132">
        <v>20070919</v>
      </c>
      <c r="B11132">
        <v>-7.0000000000000007E-2</v>
      </c>
      <c r="C11132" s="1"/>
      <c r="D11132">
        <v>20070919</v>
      </c>
      <c r="E11132">
        <v>1.1433</v>
      </c>
      <c r="F11132">
        <v>1.2444999999999999</v>
      </c>
      <c r="G11132">
        <v>0.94379999999999997</v>
      </c>
      <c r="H11132">
        <v>0.59189999999999998</v>
      </c>
      <c r="I11132">
        <v>0.39639999999999997</v>
      </c>
      <c r="J11132">
        <v>0.65920000000000001</v>
      </c>
    </row>
    <row r="11133" spans="1:10" x14ac:dyDescent="0.3">
      <c r="A11133">
        <v>20070920</v>
      </c>
      <c r="B11133">
        <v>-0.09</v>
      </c>
      <c r="C11133" s="1"/>
      <c r="D11133">
        <v>20070920</v>
      </c>
      <c r="E11133">
        <v>-0.65310000000000001</v>
      </c>
      <c r="F11133">
        <v>-0.85580000000000001</v>
      </c>
      <c r="G11133">
        <v>-1.0349999999999999</v>
      </c>
      <c r="H11133">
        <v>-0.68259999999999998</v>
      </c>
      <c r="I11133">
        <v>-0.71020000000000005</v>
      </c>
      <c r="J11133">
        <v>-0.4869</v>
      </c>
    </row>
    <row r="11134" spans="1:10" x14ac:dyDescent="0.3">
      <c r="A11134">
        <v>20070921</v>
      </c>
      <c r="B11134">
        <v>-0.01</v>
      </c>
      <c r="C11134" s="1"/>
      <c r="D11134">
        <v>20070921</v>
      </c>
      <c r="E11134">
        <v>0.36940000000000001</v>
      </c>
      <c r="F11134">
        <v>0.14380000000000001</v>
      </c>
      <c r="G11134">
        <v>0.34429999999999999</v>
      </c>
      <c r="H11134">
        <v>0.4889</v>
      </c>
      <c r="I11134">
        <v>0.4073</v>
      </c>
      <c r="J11134">
        <v>0.48549999999999999</v>
      </c>
    </row>
    <row r="11135" spans="1:10" x14ac:dyDescent="0.3">
      <c r="A11135">
        <v>20070924</v>
      </c>
      <c r="B11135">
        <v>-0.1</v>
      </c>
      <c r="C11135" s="1"/>
      <c r="D11135">
        <v>20070924</v>
      </c>
      <c r="E11135">
        <v>-0.86240000000000006</v>
      </c>
      <c r="F11135">
        <v>-1.0316000000000001</v>
      </c>
      <c r="G11135">
        <v>-1.2108000000000001</v>
      </c>
      <c r="H11135">
        <v>-0.56620000000000004</v>
      </c>
      <c r="I11135">
        <v>-0.55349999999999999</v>
      </c>
      <c r="J11135">
        <v>-0.41949999999999998</v>
      </c>
    </row>
    <row r="11136" spans="1:10" x14ac:dyDescent="0.3">
      <c r="A11136">
        <v>20070925</v>
      </c>
      <c r="B11136">
        <v>-0.33</v>
      </c>
      <c r="C11136" s="1"/>
      <c r="D11136">
        <v>20070925</v>
      </c>
      <c r="E11136">
        <v>-0.2056</v>
      </c>
      <c r="F11136">
        <v>-0.38</v>
      </c>
      <c r="G11136">
        <v>-0.3921</v>
      </c>
      <c r="H11136">
        <v>0.2394</v>
      </c>
      <c r="I11136">
        <v>0.18290000000000001</v>
      </c>
      <c r="J11136">
        <v>-0.22770000000000001</v>
      </c>
    </row>
    <row r="11137" spans="1:10" x14ac:dyDescent="0.3">
      <c r="A11137">
        <v>20070926</v>
      </c>
      <c r="B11137">
        <v>-0.05</v>
      </c>
      <c r="C11137" s="1"/>
      <c r="D11137">
        <v>20070926</v>
      </c>
      <c r="E11137">
        <v>0.77139999999999997</v>
      </c>
      <c r="F11137">
        <v>0.75049999999999994</v>
      </c>
      <c r="G11137">
        <v>0.82579999999999998</v>
      </c>
      <c r="H11137">
        <v>0.60640000000000005</v>
      </c>
      <c r="I11137">
        <v>0.68059999999999998</v>
      </c>
      <c r="J11137">
        <v>0.45950000000000002</v>
      </c>
    </row>
    <row r="11138" spans="1:10" x14ac:dyDescent="0.3">
      <c r="A11138">
        <v>20070927</v>
      </c>
      <c r="B11138">
        <v>7.0000000000000007E-2</v>
      </c>
      <c r="C11138" s="1"/>
      <c r="D11138">
        <v>20070927</v>
      </c>
      <c r="E11138">
        <v>0.59930000000000005</v>
      </c>
      <c r="F11138">
        <v>0.61829999999999996</v>
      </c>
      <c r="G11138">
        <v>0.62660000000000005</v>
      </c>
      <c r="H11138">
        <v>0.37780000000000002</v>
      </c>
      <c r="I11138">
        <v>0.41959999999999997</v>
      </c>
      <c r="J11138">
        <v>0.49540000000000001</v>
      </c>
    </row>
    <row r="11139" spans="1:10" x14ac:dyDescent="0.3">
      <c r="A11139">
        <v>20070928</v>
      </c>
      <c r="B11139">
        <v>-0.17</v>
      </c>
      <c r="C11139" s="1"/>
      <c r="D11139">
        <v>20070928</v>
      </c>
      <c r="E11139">
        <v>-0.71560000000000001</v>
      </c>
      <c r="F11139">
        <v>-1.0505</v>
      </c>
      <c r="G11139">
        <v>-0.90939999999999999</v>
      </c>
      <c r="H11139">
        <v>-8.0799999999999997E-2</v>
      </c>
      <c r="I11139">
        <v>-0.44450000000000001</v>
      </c>
      <c r="J11139">
        <v>-0.2356</v>
      </c>
    </row>
    <row r="11140" spans="1:10" x14ac:dyDescent="0.3">
      <c r="A11140">
        <v>20071001</v>
      </c>
      <c r="B11140">
        <v>-0.11</v>
      </c>
      <c r="C11140" s="1"/>
      <c r="D11140">
        <v>20071001</v>
      </c>
      <c r="E11140">
        <v>2.1998000000000002</v>
      </c>
      <c r="F11140">
        <v>2.1358999999999999</v>
      </c>
      <c r="G11140">
        <v>1.7909999999999999</v>
      </c>
      <c r="H11140">
        <v>1.2164999999999999</v>
      </c>
      <c r="I11140">
        <v>1.23</v>
      </c>
      <c r="J11140">
        <v>1.4065000000000001</v>
      </c>
    </row>
    <row r="11141" spans="1:10" x14ac:dyDescent="0.3">
      <c r="A11141">
        <v>20071002</v>
      </c>
      <c r="B11141">
        <v>-0.1</v>
      </c>
      <c r="C11141" s="1"/>
      <c r="D11141">
        <v>20071002</v>
      </c>
      <c r="E11141">
        <v>0.68410000000000004</v>
      </c>
      <c r="F11141">
        <v>0.75949999999999995</v>
      </c>
      <c r="G11141">
        <v>0.97</v>
      </c>
      <c r="H11141">
        <v>0.17810000000000001</v>
      </c>
      <c r="I11141">
        <v>0.3503</v>
      </c>
      <c r="J11141">
        <v>-0.30330000000000001</v>
      </c>
    </row>
    <row r="11142" spans="1:10" x14ac:dyDescent="0.3">
      <c r="A11142">
        <v>20071003</v>
      </c>
      <c r="B11142">
        <v>0</v>
      </c>
      <c r="C11142" s="1"/>
      <c r="D11142">
        <v>20071003</v>
      </c>
      <c r="E11142">
        <v>-0.65469999999999995</v>
      </c>
      <c r="F11142">
        <v>-0.58579999999999999</v>
      </c>
      <c r="G11142">
        <v>-0.74309999999999998</v>
      </c>
      <c r="H11142">
        <v>-0.51870000000000005</v>
      </c>
      <c r="I11142">
        <v>-0.46550000000000002</v>
      </c>
      <c r="J11142">
        <v>-0.42970000000000003</v>
      </c>
    </row>
    <row r="11143" spans="1:10" x14ac:dyDescent="0.3">
      <c r="A11143">
        <v>20071004</v>
      </c>
      <c r="B11143">
        <v>-0.12</v>
      </c>
      <c r="C11143" s="1"/>
      <c r="D11143">
        <v>20071004</v>
      </c>
      <c r="E11143">
        <v>0.2535</v>
      </c>
      <c r="F11143">
        <v>0.25330000000000003</v>
      </c>
      <c r="G11143">
        <v>0.15770000000000001</v>
      </c>
      <c r="H11143">
        <v>0.27760000000000001</v>
      </c>
      <c r="I11143">
        <v>0.21329999999999999</v>
      </c>
      <c r="J11143">
        <v>0.13600000000000001</v>
      </c>
    </row>
    <row r="11144" spans="1:10" x14ac:dyDescent="0.3">
      <c r="A11144">
        <v>20071005</v>
      </c>
      <c r="B11144">
        <v>-0.16</v>
      </c>
      <c r="C11144" s="1"/>
      <c r="D11144">
        <v>20071005</v>
      </c>
      <c r="E11144">
        <v>1.6509</v>
      </c>
      <c r="F11144">
        <v>1.7867</v>
      </c>
      <c r="G11144">
        <v>1.7458</v>
      </c>
      <c r="H11144">
        <v>1.2979000000000001</v>
      </c>
      <c r="I11144">
        <v>1.1127</v>
      </c>
      <c r="J11144">
        <v>0.87570000000000003</v>
      </c>
    </row>
    <row r="11145" spans="1:10" x14ac:dyDescent="0.3">
      <c r="A11145">
        <v>20071008</v>
      </c>
      <c r="B11145">
        <v>-0.24</v>
      </c>
      <c r="C11145" s="1"/>
      <c r="D11145">
        <v>20071008</v>
      </c>
      <c r="E11145">
        <v>-0.2288</v>
      </c>
      <c r="F11145">
        <v>-0.6633</v>
      </c>
      <c r="G11145">
        <v>-0.51570000000000005</v>
      </c>
      <c r="H11145">
        <v>-0.17100000000000001</v>
      </c>
      <c r="I11145">
        <v>-0.1246</v>
      </c>
      <c r="J11145">
        <v>-0.371</v>
      </c>
    </row>
    <row r="11146" spans="1:10" x14ac:dyDescent="0.3">
      <c r="A11146">
        <v>20071009</v>
      </c>
      <c r="B11146">
        <v>0.1</v>
      </c>
      <c r="C11146" s="1"/>
      <c r="D11146">
        <v>20071009</v>
      </c>
      <c r="E11146">
        <v>0.64549999999999996</v>
      </c>
      <c r="F11146">
        <v>0.54290000000000005</v>
      </c>
      <c r="G11146">
        <v>0.57840000000000003</v>
      </c>
      <c r="H11146">
        <v>0.69440000000000002</v>
      </c>
      <c r="I11146">
        <v>0.68730000000000002</v>
      </c>
      <c r="J11146">
        <v>0.96970000000000001</v>
      </c>
    </row>
    <row r="11147" spans="1:10" x14ac:dyDescent="0.3">
      <c r="A11147">
        <v>20071010</v>
      </c>
      <c r="B11147">
        <v>-0.02</v>
      </c>
      <c r="C11147" s="1"/>
      <c r="D11147">
        <v>20071010</v>
      </c>
      <c r="E11147">
        <v>-0.1187</v>
      </c>
      <c r="F11147">
        <v>-8.7400000000000005E-2</v>
      </c>
      <c r="G11147">
        <v>-0.111</v>
      </c>
      <c r="H11147">
        <v>1.9E-2</v>
      </c>
      <c r="I11147">
        <v>-0.27279999999999999</v>
      </c>
      <c r="J11147">
        <v>-3.4299999999999997E-2</v>
      </c>
    </row>
    <row r="11148" spans="1:10" x14ac:dyDescent="0.3">
      <c r="A11148">
        <v>20071011</v>
      </c>
      <c r="B11148">
        <v>7.0000000000000007E-2</v>
      </c>
      <c r="C11148" s="1"/>
      <c r="D11148">
        <v>20071011</v>
      </c>
      <c r="E11148">
        <v>-1.2786</v>
      </c>
      <c r="F11148">
        <v>-1.0097</v>
      </c>
      <c r="G11148">
        <v>-0.99380000000000002</v>
      </c>
      <c r="H11148">
        <v>-0.50670000000000004</v>
      </c>
      <c r="I11148">
        <v>-0.33260000000000001</v>
      </c>
      <c r="J11148">
        <v>-0.65680000000000005</v>
      </c>
    </row>
    <row r="11149" spans="1:10" x14ac:dyDescent="0.3">
      <c r="A11149">
        <v>20071012</v>
      </c>
      <c r="B11149">
        <v>-0.45</v>
      </c>
      <c r="C11149" s="1"/>
      <c r="D11149">
        <v>20071012</v>
      </c>
      <c r="E11149">
        <v>0.79730000000000001</v>
      </c>
      <c r="F11149">
        <v>0.61639999999999995</v>
      </c>
      <c r="G11149">
        <v>0.25800000000000001</v>
      </c>
      <c r="H11149">
        <v>0.9264</v>
      </c>
      <c r="I11149">
        <v>0.2346</v>
      </c>
      <c r="J11149">
        <v>0.5655</v>
      </c>
    </row>
    <row r="11150" spans="1:10" x14ac:dyDescent="0.3">
      <c r="A11150">
        <v>20071015</v>
      </c>
      <c r="B11150">
        <v>0.19</v>
      </c>
      <c r="C11150" s="1"/>
      <c r="D11150">
        <v>20071015</v>
      </c>
      <c r="E11150">
        <v>-1.1571</v>
      </c>
      <c r="F11150">
        <v>-1.3607</v>
      </c>
      <c r="G11150">
        <v>-0.91490000000000005</v>
      </c>
      <c r="H11150">
        <v>-0.76149999999999995</v>
      </c>
      <c r="I11150">
        <v>-1.0779000000000001</v>
      </c>
      <c r="J11150">
        <v>-0.62790000000000001</v>
      </c>
    </row>
    <row r="11151" spans="1:10" x14ac:dyDescent="0.3">
      <c r="A11151">
        <v>20071016</v>
      </c>
      <c r="B11151">
        <v>0.17</v>
      </c>
      <c r="C11151" s="1"/>
      <c r="D11151">
        <v>20071016</v>
      </c>
      <c r="E11151">
        <v>-0.61660000000000004</v>
      </c>
      <c r="F11151">
        <v>-0.90290000000000004</v>
      </c>
      <c r="G11151">
        <v>-0.6522</v>
      </c>
      <c r="H11151">
        <v>-0.71289999999999998</v>
      </c>
      <c r="I11151">
        <v>-0.96140000000000003</v>
      </c>
      <c r="J11151">
        <v>-0.34250000000000003</v>
      </c>
    </row>
    <row r="11152" spans="1:10" x14ac:dyDescent="0.3">
      <c r="A11152">
        <v>20071017</v>
      </c>
      <c r="B11152">
        <v>-0.51</v>
      </c>
      <c r="C11152" s="1"/>
      <c r="D11152">
        <v>20071017</v>
      </c>
      <c r="E11152">
        <v>0.43709999999999999</v>
      </c>
      <c r="F11152">
        <v>-0.12189999999999999</v>
      </c>
      <c r="G11152">
        <v>-8.6800000000000002E-2</v>
      </c>
      <c r="H11152">
        <v>0.42699999999999999</v>
      </c>
      <c r="I11152">
        <v>0.49669999999999997</v>
      </c>
      <c r="J11152">
        <v>-6.7799999999999999E-2</v>
      </c>
    </row>
    <row r="11153" spans="1:10" x14ac:dyDescent="0.3">
      <c r="A11153">
        <v>20071018</v>
      </c>
      <c r="B11153">
        <v>0.17</v>
      </c>
      <c r="C11153" s="1"/>
      <c r="D11153">
        <v>20071018</v>
      </c>
      <c r="E11153">
        <v>3.9300000000000002E-2</v>
      </c>
      <c r="F11153">
        <v>-0.1915</v>
      </c>
      <c r="G11153">
        <v>-0.13100000000000001</v>
      </c>
      <c r="H11153">
        <v>-0.41149999999999998</v>
      </c>
      <c r="I11153">
        <v>-0.1666</v>
      </c>
      <c r="J11153">
        <v>9.2200000000000004E-2</v>
      </c>
    </row>
    <row r="11154" spans="1:10" x14ac:dyDescent="0.3">
      <c r="A11154">
        <v>20071019</v>
      </c>
      <c r="B11154">
        <v>-0.18</v>
      </c>
      <c r="C11154" s="1"/>
      <c r="D11154">
        <v>20071019</v>
      </c>
      <c r="E11154">
        <v>-2.8614999999999999</v>
      </c>
      <c r="F11154">
        <v>-2.8849</v>
      </c>
      <c r="G11154">
        <v>-2.9590000000000001</v>
      </c>
      <c r="H11154">
        <v>-2.2728999999999999</v>
      </c>
      <c r="I11154">
        <v>-2.2418</v>
      </c>
      <c r="J11154">
        <v>-2.5453999999999999</v>
      </c>
    </row>
    <row r="11155" spans="1:10" x14ac:dyDescent="0.3">
      <c r="A11155">
        <v>20071022</v>
      </c>
      <c r="B11155">
        <v>0.06</v>
      </c>
      <c r="C11155" s="1"/>
      <c r="D11155">
        <v>20071022</v>
      </c>
      <c r="E11155">
        <v>1.2290000000000001</v>
      </c>
      <c r="F11155">
        <v>1.2321</v>
      </c>
      <c r="G11155">
        <v>1.2845</v>
      </c>
      <c r="H11155">
        <v>0.27989999999999998</v>
      </c>
      <c r="I11155">
        <v>0.51849999999999996</v>
      </c>
      <c r="J11155">
        <v>0.34139999999999998</v>
      </c>
    </row>
    <row r="11156" spans="1:10" x14ac:dyDescent="0.3">
      <c r="A11156">
        <v>20071023</v>
      </c>
      <c r="B11156">
        <v>-0.09</v>
      </c>
      <c r="C11156" s="1"/>
      <c r="D11156">
        <v>20071023</v>
      </c>
      <c r="E11156">
        <v>0.99109999999999998</v>
      </c>
      <c r="F11156">
        <v>0.63539999999999996</v>
      </c>
      <c r="G11156">
        <v>1.0713999999999999</v>
      </c>
      <c r="H11156">
        <v>0.91100000000000003</v>
      </c>
      <c r="I11156">
        <v>1.0197000000000001</v>
      </c>
      <c r="J11156">
        <v>0.64329999999999998</v>
      </c>
    </row>
    <row r="11157" spans="1:10" x14ac:dyDescent="0.3">
      <c r="A11157">
        <v>20071024</v>
      </c>
      <c r="B11157">
        <v>0.56000000000000005</v>
      </c>
      <c r="C11157" s="1"/>
      <c r="D11157">
        <v>20071024</v>
      </c>
      <c r="E11157">
        <v>-0.89510000000000001</v>
      </c>
      <c r="F11157">
        <v>-0.71319999999999995</v>
      </c>
      <c r="G11157">
        <v>-0.65280000000000005</v>
      </c>
      <c r="H11157">
        <v>-0.72750000000000004</v>
      </c>
      <c r="I11157">
        <v>-0.50780000000000003</v>
      </c>
      <c r="J11157">
        <v>0.1472</v>
      </c>
    </row>
    <row r="11158" spans="1:10" x14ac:dyDescent="0.3">
      <c r="A11158">
        <v>20071025</v>
      </c>
      <c r="B11158">
        <v>0.83</v>
      </c>
      <c r="C11158" s="1"/>
      <c r="D11158">
        <v>20071025</v>
      </c>
      <c r="E11158">
        <v>-0.95809999999999995</v>
      </c>
      <c r="F11158">
        <v>-0.15770000000000001</v>
      </c>
      <c r="G11158">
        <v>-0.623</v>
      </c>
      <c r="H11158">
        <v>-1.0820000000000001</v>
      </c>
      <c r="I11158">
        <v>-0.1275</v>
      </c>
      <c r="J11158">
        <v>0.23630000000000001</v>
      </c>
    </row>
    <row r="11159" spans="1:10" x14ac:dyDescent="0.3">
      <c r="A11159">
        <v>20071026</v>
      </c>
      <c r="B11159">
        <v>-0.26</v>
      </c>
      <c r="C11159" s="1"/>
      <c r="D11159">
        <v>20071026</v>
      </c>
      <c r="E11159">
        <v>1.7826</v>
      </c>
      <c r="F11159">
        <v>1.8858999999999999</v>
      </c>
      <c r="G11159">
        <v>1.179</v>
      </c>
      <c r="H11159">
        <v>1.3633</v>
      </c>
      <c r="I11159">
        <v>1.2638</v>
      </c>
      <c r="J11159">
        <v>1.4553</v>
      </c>
    </row>
    <row r="11160" spans="1:10" x14ac:dyDescent="0.3">
      <c r="A11160">
        <v>20071029</v>
      </c>
      <c r="B11160">
        <v>0.14000000000000001</v>
      </c>
      <c r="C11160" s="1"/>
      <c r="D11160">
        <v>20071029</v>
      </c>
      <c r="E11160">
        <v>0.26240000000000002</v>
      </c>
      <c r="F11160">
        <v>-0.127</v>
      </c>
      <c r="G11160">
        <v>8.2199999999999995E-2</v>
      </c>
      <c r="H11160">
        <v>9.4500000000000001E-2</v>
      </c>
      <c r="I11160">
        <v>0.45600000000000002</v>
      </c>
      <c r="J11160">
        <v>0.55700000000000005</v>
      </c>
    </row>
    <row r="11161" spans="1:10" x14ac:dyDescent="0.3">
      <c r="A11161">
        <v>20071030</v>
      </c>
      <c r="B11161">
        <v>-0.48</v>
      </c>
      <c r="C11161" s="1"/>
      <c r="D11161">
        <v>20071030</v>
      </c>
      <c r="E11161">
        <v>-0.48449999999999999</v>
      </c>
      <c r="F11161">
        <v>-0.52829999999999999</v>
      </c>
      <c r="G11161">
        <v>-1.1725000000000001</v>
      </c>
      <c r="H11161">
        <v>-0.47749999999999998</v>
      </c>
      <c r="I11161">
        <v>-0.50090000000000001</v>
      </c>
      <c r="J11161">
        <v>-0.75</v>
      </c>
    </row>
    <row r="11162" spans="1:10" x14ac:dyDescent="0.3">
      <c r="A11162">
        <v>20071031</v>
      </c>
      <c r="B11162">
        <v>0.11</v>
      </c>
      <c r="C11162" s="1"/>
      <c r="D11162">
        <v>20071031</v>
      </c>
      <c r="E11162">
        <v>1.139</v>
      </c>
      <c r="F11162">
        <v>1.323</v>
      </c>
      <c r="G11162">
        <v>1.3354999999999999</v>
      </c>
      <c r="H11162">
        <v>1.3055000000000001</v>
      </c>
      <c r="I11162">
        <v>1.1385000000000001</v>
      </c>
      <c r="J11162">
        <v>1.3352999999999999</v>
      </c>
    </row>
    <row r="11163" spans="1:10" x14ac:dyDescent="0.3">
      <c r="A11163">
        <v>20071101</v>
      </c>
      <c r="B11163">
        <v>-0.17</v>
      </c>
      <c r="C11163" s="1"/>
      <c r="D11163">
        <v>20071101</v>
      </c>
      <c r="E11163">
        <v>-3.3658000000000001</v>
      </c>
      <c r="F11163">
        <v>-3.7307000000000001</v>
      </c>
      <c r="G11163">
        <v>-3.6396000000000002</v>
      </c>
      <c r="H11163">
        <v>-2.2970000000000002</v>
      </c>
      <c r="I11163">
        <v>-2.8294999999999999</v>
      </c>
      <c r="J11163">
        <v>-2.3656000000000001</v>
      </c>
    </row>
    <row r="11164" spans="1:10" x14ac:dyDescent="0.3">
      <c r="A11164">
        <v>20071102</v>
      </c>
      <c r="B11164">
        <v>0.24</v>
      </c>
      <c r="C11164" s="1"/>
      <c r="D11164">
        <v>20071102</v>
      </c>
      <c r="E11164">
        <v>0.24729999999999999</v>
      </c>
      <c r="F11164">
        <v>0.18090000000000001</v>
      </c>
      <c r="G11164">
        <v>0.37140000000000001</v>
      </c>
      <c r="H11164">
        <v>-3.73E-2</v>
      </c>
      <c r="I11164">
        <v>-0.1668</v>
      </c>
      <c r="J11164">
        <v>0.32819999999999999</v>
      </c>
    </row>
    <row r="11165" spans="1:10" x14ac:dyDescent="0.3">
      <c r="A11165">
        <v>20071105</v>
      </c>
      <c r="B11165">
        <v>-0.17</v>
      </c>
      <c r="C11165" s="1"/>
      <c r="D11165">
        <v>20071105</v>
      </c>
      <c r="E11165">
        <v>-0.8508</v>
      </c>
      <c r="F11165">
        <v>-0.82869999999999999</v>
      </c>
      <c r="G11165">
        <v>-1.1499999999999999</v>
      </c>
      <c r="H11165">
        <v>-0.54090000000000005</v>
      </c>
      <c r="I11165">
        <v>-0.4879</v>
      </c>
      <c r="J11165">
        <v>-0.58120000000000005</v>
      </c>
    </row>
    <row r="11166" spans="1:10" x14ac:dyDescent="0.3">
      <c r="A11166">
        <v>20071106</v>
      </c>
      <c r="B11166">
        <v>0.36</v>
      </c>
      <c r="C11166" s="1"/>
      <c r="D11166">
        <v>20071106</v>
      </c>
      <c r="E11166">
        <v>1.1249</v>
      </c>
      <c r="F11166">
        <v>1.4142999999999999</v>
      </c>
      <c r="G11166">
        <v>1.3121</v>
      </c>
      <c r="H11166">
        <v>0.78920000000000001</v>
      </c>
      <c r="I11166">
        <v>1.2292000000000001</v>
      </c>
      <c r="J11166">
        <v>1.3254999999999999</v>
      </c>
    </row>
    <row r="11167" spans="1:10" x14ac:dyDescent="0.3">
      <c r="A11167">
        <v>20071107</v>
      </c>
      <c r="B11167">
        <v>0.08</v>
      </c>
      <c r="C11167" s="1"/>
      <c r="D11167">
        <v>20071107</v>
      </c>
      <c r="E11167">
        <v>-2.8138000000000001</v>
      </c>
      <c r="F11167">
        <v>-3.1576</v>
      </c>
      <c r="G11167">
        <v>-2.7696999999999998</v>
      </c>
      <c r="H11167">
        <v>-2.6116000000000001</v>
      </c>
      <c r="I11167">
        <v>-3.0034000000000001</v>
      </c>
      <c r="J11167">
        <v>-2.5002</v>
      </c>
    </row>
    <row r="11168" spans="1:10" x14ac:dyDescent="0.3">
      <c r="A11168">
        <v>20071108</v>
      </c>
      <c r="B11168">
        <v>0.27</v>
      </c>
      <c r="C11168" s="1"/>
      <c r="D11168">
        <v>20071108</v>
      </c>
      <c r="E11168">
        <v>8.7999999999999995E-2</v>
      </c>
      <c r="F11168">
        <v>1.365</v>
      </c>
      <c r="G11168">
        <v>0.47860000000000003</v>
      </c>
      <c r="H11168">
        <v>0.1696</v>
      </c>
      <c r="I11168">
        <v>-0.62729999999999997</v>
      </c>
      <c r="J11168">
        <v>0.315</v>
      </c>
    </row>
    <row r="11169" spans="1:10" x14ac:dyDescent="0.3">
      <c r="A11169">
        <v>20071109</v>
      </c>
      <c r="B11169">
        <v>0.24</v>
      </c>
      <c r="C11169" s="1"/>
      <c r="D11169">
        <v>20071109</v>
      </c>
      <c r="E11169">
        <v>-1.6088</v>
      </c>
      <c r="F11169">
        <v>-0.6754</v>
      </c>
      <c r="G11169">
        <v>-0.87260000000000004</v>
      </c>
      <c r="H11169">
        <v>-1.4216</v>
      </c>
      <c r="I11169">
        <v>-1.2391000000000001</v>
      </c>
      <c r="J11169">
        <v>-1.6778999999999999</v>
      </c>
    </row>
    <row r="11170" spans="1:10" x14ac:dyDescent="0.3">
      <c r="A11170">
        <v>20071112</v>
      </c>
      <c r="B11170">
        <v>0.37</v>
      </c>
      <c r="C11170" s="1"/>
      <c r="D11170">
        <v>20071112</v>
      </c>
      <c r="E11170">
        <v>-0.96630000000000005</v>
      </c>
      <c r="F11170">
        <v>-0.46260000000000001</v>
      </c>
      <c r="G11170">
        <v>-0.57120000000000004</v>
      </c>
      <c r="H11170">
        <v>-1.4251</v>
      </c>
      <c r="I11170">
        <v>-0.96220000000000006</v>
      </c>
      <c r="J11170">
        <v>-1.083</v>
      </c>
    </row>
    <row r="11171" spans="1:10" x14ac:dyDescent="0.3">
      <c r="A11171">
        <v>20071113</v>
      </c>
      <c r="B11171">
        <v>0.02</v>
      </c>
      <c r="C11171" s="1"/>
      <c r="D11171">
        <v>20071113</v>
      </c>
      <c r="E11171">
        <v>2.246</v>
      </c>
      <c r="F11171">
        <v>2.5937000000000001</v>
      </c>
      <c r="G11171">
        <v>2.6335999999999999</v>
      </c>
      <c r="H11171">
        <v>2.9291</v>
      </c>
      <c r="I11171">
        <v>3.1532</v>
      </c>
      <c r="J11171">
        <v>2.5720000000000001</v>
      </c>
    </row>
    <row r="11172" spans="1:10" x14ac:dyDescent="0.3">
      <c r="A11172">
        <v>20071114</v>
      </c>
      <c r="B11172">
        <v>0.2</v>
      </c>
      <c r="C11172" s="1"/>
      <c r="D11172">
        <v>20071114</v>
      </c>
      <c r="E11172">
        <v>-0.75829999999999997</v>
      </c>
      <c r="F11172">
        <v>-0.80530000000000002</v>
      </c>
      <c r="G11172">
        <v>-0.71050000000000002</v>
      </c>
      <c r="H11172">
        <v>-0.86129999999999995</v>
      </c>
      <c r="I11172">
        <v>-0.58360000000000001</v>
      </c>
      <c r="J11172">
        <v>-0.50929999999999997</v>
      </c>
    </row>
    <row r="11173" spans="1:10" x14ac:dyDescent="0.3">
      <c r="A11173">
        <v>20071115</v>
      </c>
      <c r="B11173">
        <v>-0.27</v>
      </c>
      <c r="C11173" s="1"/>
      <c r="D11173">
        <v>20071115</v>
      </c>
      <c r="E11173">
        <v>-1.3119000000000001</v>
      </c>
      <c r="F11173">
        <v>-1.3301000000000001</v>
      </c>
      <c r="G11173">
        <v>-1.7030000000000001</v>
      </c>
      <c r="H11173">
        <v>-0.92610000000000003</v>
      </c>
      <c r="I11173">
        <v>-1.5266</v>
      </c>
      <c r="J11173">
        <v>-1.0672999999999999</v>
      </c>
    </row>
    <row r="11174" spans="1:10" x14ac:dyDescent="0.3">
      <c r="A11174">
        <v>20071116</v>
      </c>
      <c r="B11174">
        <v>-0.04</v>
      </c>
      <c r="C11174" s="1"/>
      <c r="D11174">
        <v>20071116</v>
      </c>
      <c r="E11174">
        <v>-0.161</v>
      </c>
      <c r="F11174">
        <v>-0.22639999999999999</v>
      </c>
      <c r="G11174">
        <v>-0.21310000000000001</v>
      </c>
      <c r="H11174">
        <v>0.55569999999999997</v>
      </c>
      <c r="I11174">
        <v>0.3906</v>
      </c>
      <c r="J11174">
        <v>0.52149999999999996</v>
      </c>
    </row>
    <row r="11175" spans="1:10" x14ac:dyDescent="0.3">
      <c r="A11175">
        <v>20071119</v>
      </c>
      <c r="B11175">
        <v>0.52</v>
      </c>
      <c r="C11175" s="1"/>
      <c r="D11175">
        <v>20071119</v>
      </c>
      <c r="E11175">
        <v>-2.3098000000000001</v>
      </c>
      <c r="F11175">
        <v>-2.2170999999999998</v>
      </c>
      <c r="G11175">
        <v>-2.0276000000000001</v>
      </c>
      <c r="H11175">
        <v>-2.1120000000000001</v>
      </c>
      <c r="I11175">
        <v>-2.0182000000000002</v>
      </c>
      <c r="J11175">
        <v>-1.3494999999999999</v>
      </c>
    </row>
    <row r="11176" spans="1:10" x14ac:dyDescent="0.3">
      <c r="A11176">
        <v>20071120</v>
      </c>
      <c r="B11176">
        <v>0.88</v>
      </c>
      <c r="C11176" s="1"/>
      <c r="D11176">
        <v>20071120</v>
      </c>
      <c r="E11176">
        <v>-0.53439999999999999</v>
      </c>
      <c r="F11176">
        <v>-5.5999999999999999E-3</v>
      </c>
      <c r="G11176">
        <v>0.1487</v>
      </c>
      <c r="H11176">
        <v>-0.14530000000000001</v>
      </c>
      <c r="I11176">
        <v>9.5799999999999996E-2</v>
      </c>
      <c r="J11176">
        <v>0.93440000000000001</v>
      </c>
    </row>
    <row r="11177" spans="1:10" x14ac:dyDescent="0.3">
      <c r="A11177">
        <v>20071121</v>
      </c>
      <c r="B11177">
        <v>0.14000000000000001</v>
      </c>
      <c r="C11177" s="1"/>
      <c r="D11177">
        <v>20071121</v>
      </c>
      <c r="E11177">
        <v>-1.3774999999999999</v>
      </c>
      <c r="F11177">
        <v>-1.1165</v>
      </c>
      <c r="G11177">
        <v>-1.1545000000000001</v>
      </c>
      <c r="H11177">
        <v>-1.4927999999999999</v>
      </c>
      <c r="I11177">
        <v>-1.7339</v>
      </c>
      <c r="J11177">
        <v>-1.4281999999999999</v>
      </c>
    </row>
    <row r="11178" spans="1:10" x14ac:dyDescent="0.3">
      <c r="A11178">
        <v>20071123</v>
      </c>
      <c r="B11178">
        <v>0.14000000000000001</v>
      </c>
      <c r="C11178" s="1"/>
      <c r="D11178">
        <v>20071123</v>
      </c>
      <c r="E11178">
        <v>1.8503000000000001</v>
      </c>
      <c r="F11178">
        <v>1.8310999999999999</v>
      </c>
      <c r="G11178">
        <v>1.9684999999999999</v>
      </c>
      <c r="H11178">
        <v>1.2919</v>
      </c>
      <c r="I11178">
        <v>1.8560000000000001</v>
      </c>
      <c r="J11178">
        <v>1.4524999999999999</v>
      </c>
    </row>
    <row r="11179" spans="1:10" x14ac:dyDescent="0.3">
      <c r="A11179">
        <v>20071126</v>
      </c>
      <c r="B11179">
        <v>-0.09</v>
      </c>
      <c r="C11179" s="1"/>
      <c r="D11179">
        <v>20071126</v>
      </c>
      <c r="E11179">
        <v>-2.3163999999999998</v>
      </c>
      <c r="F11179">
        <v>-2.1593</v>
      </c>
      <c r="G11179">
        <v>-2.3485999999999998</v>
      </c>
      <c r="H11179">
        <v>-1.9096</v>
      </c>
      <c r="I11179">
        <v>-2.1257000000000001</v>
      </c>
      <c r="J11179">
        <v>-2.0552999999999999</v>
      </c>
    </row>
    <row r="11180" spans="1:10" x14ac:dyDescent="0.3">
      <c r="A11180">
        <v>20071127</v>
      </c>
      <c r="B11180">
        <v>-0.31</v>
      </c>
      <c r="C11180" s="1"/>
      <c r="D11180">
        <v>20071127</v>
      </c>
      <c r="E11180">
        <v>0.85240000000000005</v>
      </c>
      <c r="F11180">
        <v>0.92420000000000002</v>
      </c>
      <c r="G11180">
        <v>0.49220000000000003</v>
      </c>
      <c r="H11180">
        <v>1.4654</v>
      </c>
      <c r="I11180">
        <v>1.5912999999999999</v>
      </c>
      <c r="J11180">
        <v>1.2016</v>
      </c>
    </row>
    <row r="11181" spans="1:10" x14ac:dyDescent="0.3">
      <c r="A11181">
        <v>20071128</v>
      </c>
      <c r="B11181">
        <v>-0.27</v>
      </c>
      <c r="C11181" s="1"/>
      <c r="D11181">
        <v>20071128</v>
      </c>
      <c r="E11181">
        <v>3.3033000000000001</v>
      </c>
      <c r="F11181">
        <v>3.1947000000000001</v>
      </c>
      <c r="G11181">
        <v>3.1738</v>
      </c>
      <c r="H11181">
        <v>2.9399000000000002</v>
      </c>
      <c r="I11181">
        <v>3.2385999999999999</v>
      </c>
      <c r="J11181">
        <v>2.5203000000000002</v>
      </c>
    </row>
    <row r="11182" spans="1:10" x14ac:dyDescent="0.3">
      <c r="A11182">
        <v>20071129</v>
      </c>
      <c r="B11182">
        <v>-0.19</v>
      </c>
      <c r="C11182" s="1"/>
      <c r="D11182">
        <v>20071129</v>
      </c>
      <c r="E11182">
        <v>-0.17519999999999999</v>
      </c>
      <c r="F11182">
        <v>-0.63770000000000004</v>
      </c>
      <c r="G11182">
        <v>-0.52969999999999995</v>
      </c>
      <c r="H11182">
        <v>0.21940000000000001</v>
      </c>
      <c r="I11182">
        <v>-0.1305</v>
      </c>
      <c r="J11182">
        <v>0.19220000000000001</v>
      </c>
    </row>
    <row r="11183" spans="1:10" x14ac:dyDescent="0.3">
      <c r="A11183">
        <v>20071130</v>
      </c>
      <c r="B11183">
        <v>-0.1</v>
      </c>
      <c r="C11183" s="1"/>
      <c r="D11183">
        <v>20071130</v>
      </c>
      <c r="E11183">
        <v>0.16039999999999999</v>
      </c>
      <c r="F11183">
        <v>0.50249999999999995</v>
      </c>
      <c r="G11183">
        <v>0.2611</v>
      </c>
      <c r="H11183">
        <v>0.88229999999999997</v>
      </c>
      <c r="I11183">
        <v>0.88939999999999997</v>
      </c>
      <c r="J11183">
        <v>0.58479999999999999</v>
      </c>
    </row>
    <row r="11184" spans="1:10" x14ac:dyDescent="0.3">
      <c r="A11184">
        <v>20071203</v>
      </c>
      <c r="B11184">
        <v>-0.09</v>
      </c>
      <c r="C11184" s="1"/>
      <c r="D11184">
        <v>20071203</v>
      </c>
      <c r="E11184">
        <v>-1.099</v>
      </c>
      <c r="F11184">
        <v>-0.89490000000000003</v>
      </c>
      <c r="G11184">
        <v>-0.84970000000000001</v>
      </c>
      <c r="H11184">
        <v>-1.67E-2</v>
      </c>
      <c r="I11184">
        <v>-0.84009999999999996</v>
      </c>
      <c r="J11184">
        <v>-0.45419999999999999</v>
      </c>
    </row>
    <row r="11185" spans="1:10" x14ac:dyDescent="0.3">
      <c r="A11185">
        <v>20071204</v>
      </c>
      <c r="B11185">
        <v>0.14000000000000001</v>
      </c>
      <c r="C11185" s="1"/>
      <c r="D11185">
        <v>20071204</v>
      </c>
      <c r="E11185">
        <v>-0.88129999999999997</v>
      </c>
      <c r="F11185">
        <v>-0.6431</v>
      </c>
      <c r="G11185">
        <v>-0.8135</v>
      </c>
      <c r="H11185">
        <v>-0.61180000000000001</v>
      </c>
      <c r="I11185">
        <v>-0.74009999999999998</v>
      </c>
      <c r="J11185">
        <v>-0.39179999999999998</v>
      </c>
    </row>
    <row r="11186" spans="1:10" x14ac:dyDescent="0.3">
      <c r="A11186">
        <v>20071205</v>
      </c>
      <c r="B11186">
        <v>0.1</v>
      </c>
      <c r="C11186" s="1"/>
      <c r="D11186">
        <v>20071205</v>
      </c>
      <c r="E11186">
        <v>1.5998000000000001</v>
      </c>
      <c r="F11186">
        <v>1.5512999999999999</v>
      </c>
      <c r="G11186">
        <v>1.3203</v>
      </c>
      <c r="H11186">
        <v>0.98229999999999995</v>
      </c>
      <c r="I11186">
        <v>1.7173</v>
      </c>
      <c r="J11186">
        <v>1.4658</v>
      </c>
    </row>
    <row r="11187" spans="1:10" x14ac:dyDescent="0.3">
      <c r="A11187">
        <v>20071206</v>
      </c>
      <c r="B11187">
        <v>-0.02</v>
      </c>
      <c r="C11187" s="1"/>
      <c r="D11187">
        <v>20071206</v>
      </c>
      <c r="E11187">
        <v>2.5200999999999998</v>
      </c>
      <c r="F11187">
        <v>2.4476</v>
      </c>
      <c r="G11187">
        <v>2.4540999999999999</v>
      </c>
      <c r="H11187">
        <v>1.2589999999999999</v>
      </c>
      <c r="I11187">
        <v>1.7754000000000001</v>
      </c>
      <c r="J11187">
        <v>1.2859</v>
      </c>
    </row>
    <row r="11188" spans="1:10" x14ac:dyDescent="0.3">
      <c r="A11188">
        <v>20071207</v>
      </c>
      <c r="B11188">
        <v>0.22</v>
      </c>
      <c r="C11188" s="1"/>
      <c r="D11188">
        <v>20071207</v>
      </c>
      <c r="E11188">
        <v>-0.1361</v>
      </c>
      <c r="F11188">
        <v>-0.128</v>
      </c>
      <c r="G11188">
        <v>9.7900000000000001E-2</v>
      </c>
      <c r="H11188">
        <v>-0.19120000000000001</v>
      </c>
      <c r="I11188">
        <v>-8.3000000000000004E-2</v>
      </c>
      <c r="J11188">
        <v>1.41E-2</v>
      </c>
    </row>
    <row r="11189" spans="1:10" x14ac:dyDescent="0.3">
      <c r="A11189">
        <v>20071210</v>
      </c>
      <c r="B11189">
        <v>0.32</v>
      </c>
      <c r="C11189" s="1"/>
      <c r="D11189">
        <v>20071210</v>
      </c>
      <c r="E11189">
        <v>0.55300000000000005</v>
      </c>
      <c r="F11189">
        <v>0.62970000000000004</v>
      </c>
      <c r="G11189">
        <v>0.68130000000000002</v>
      </c>
      <c r="H11189">
        <v>0.27629999999999999</v>
      </c>
      <c r="I11189">
        <v>0.84609999999999996</v>
      </c>
      <c r="J11189">
        <v>0.78790000000000004</v>
      </c>
    </row>
    <row r="11190" spans="1:10" x14ac:dyDescent="0.3">
      <c r="A11190">
        <v>20071211</v>
      </c>
      <c r="B11190">
        <v>-0.17</v>
      </c>
      <c r="C11190" s="1"/>
      <c r="D11190">
        <v>20071211</v>
      </c>
      <c r="E11190">
        <v>-2.7898000000000001</v>
      </c>
      <c r="F11190">
        <v>-2.8466</v>
      </c>
      <c r="G11190">
        <v>-2.7543000000000002</v>
      </c>
      <c r="H11190">
        <v>-1.9540999999999999</v>
      </c>
      <c r="I11190">
        <v>-2.7850999999999999</v>
      </c>
      <c r="J11190">
        <v>-2.3395000000000001</v>
      </c>
    </row>
    <row r="11191" spans="1:10" x14ac:dyDescent="0.3">
      <c r="A11191">
        <v>20071212</v>
      </c>
      <c r="B11191">
        <v>0.27</v>
      </c>
      <c r="C11191" s="1"/>
      <c r="D11191">
        <v>20071212</v>
      </c>
      <c r="E11191">
        <v>0.55459999999999998</v>
      </c>
      <c r="F11191">
        <v>0.45429999999999998</v>
      </c>
      <c r="G11191">
        <v>0.72589999999999999</v>
      </c>
      <c r="H11191">
        <v>0.43740000000000001</v>
      </c>
      <c r="I11191">
        <v>0.1578</v>
      </c>
      <c r="J11191">
        <v>0.80959999999999999</v>
      </c>
    </row>
    <row r="11192" spans="1:10" x14ac:dyDescent="0.3">
      <c r="A11192">
        <v>20071213</v>
      </c>
      <c r="B11192">
        <v>0.08</v>
      </c>
      <c r="C11192" s="1"/>
      <c r="D11192">
        <v>20071213</v>
      </c>
      <c r="E11192">
        <v>-9.2200000000000004E-2</v>
      </c>
      <c r="F11192">
        <v>-0.39500000000000002</v>
      </c>
      <c r="G11192">
        <v>-0.53049999999999997</v>
      </c>
      <c r="H11192">
        <v>-0.27300000000000002</v>
      </c>
      <c r="I11192">
        <v>2.6499999999999999E-2</v>
      </c>
      <c r="J11192">
        <v>0.3332</v>
      </c>
    </row>
    <row r="11193" spans="1:10" x14ac:dyDescent="0.3">
      <c r="A11193">
        <v>20071214</v>
      </c>
      <c r="B11193">
        <v>-0.13</v>
      </c>
      <c r="C11193" s="1"/>
      <c r="D11193">
        <v>20071214</v>
      </c>
      <c r="E11193">
        <v>-1.6992</v>
      </c>
      <c r="F11193">
        <v>-1.9664999999999999</v>
      </c>
      <c r="G11193">
        <v>-1.9248000000000001</v>
      </c>
      <c r="H11193">
        <v>-1.1748000000000001</v>
      </c>
      <c r="I11193">
        <v>-1.4879</v>
      </c>
      <c r="J11193">
        <v>-1.2134</v>
      </c>
    </row>
    <row r="11194" spans="1:10" x14ac:dyDescent="0.3">
      <c r="A11194">
        <v>20071217</v>
      </c>
      <c r="B11194">
        <v>0.56000000000000005</v>
      </c>
      <c r="C11194" s="1"/>
      <c r="D11194">
        <v>20071217</v>
      </c>
      <c r="E11194">
        <v>-2.0819999999999999</v>
      </c>
      <c r="F11194">
        <v>-1.6444000000000001</v>
      </c>
      <c r="G11194">
        <v>-1.6491</v>
      </c>
      <c r="H11194">
        <v>-2.0171999999999999</v>
      </c>
      <c r="I11194">
        <v>-1.5297000000000001</v>
      </c>
      <c r="J11194">
        <v>-1.3269</v>
      </c>
    </row>
    <row r="11195" spans="1:10" x14ac:dyDescent="0.3">
      <c r="A11195">
        <v>20071218</v>
      </c>
      <c r="B11195">
        <v>0.28999999999999998</v>
      </c>
      <c r="C11195" s="1"/>
      <c r="D11195">
        <v>20071218</v>
      </c>
      <c r="E11195">
        <v>1.5551999999999999</v>
      </c>
      <c r="F11195">
        <v>1.7977000000000001</v>
      </c>
      <c r="G11195">
        <v>1.7311000000000001</v>
      </c>
      <c r="H11195">
        <v>0.37430000000000002</v>
      </c>
      <c r="I11195">
        <v>0.41089999999999999</v>
      </c>
      <c r="J11195">
        <v>0.77390000000000003</v>
      </c>
    </row>
    <row r="11196" spans="1:10" x14ac:dyDescent="0.3">
      <c r="A11196">
        <v>20071219</v>
      </c>
      <c r="B11196">
        <v>0.11</v>
      </c>
      <c r="C11196" s="1"/>
      <c r="D11196">
        <v>20071219</v>
      </c>
      <c r="E11196">
        <v>0.23899999999999999</v>
      </c>
      <c r="F11196">
        <v>8.3299999999999999E-2</v>
      </c>
      <c r="G11196">
        <v>0.16370000000000001</v>
      </c>
      <c r="H11196">
        <v>-0.38950000000000001</v>
      </c>
      <c r="I11196">
        <v>-4.24E-2</v>
      </c>
      <c r="J11196">
        <v>-9.6600000000000005E-2</v>
      </c>
    </row>
    <row r="11197" spans="1:10" x14ac:dyDescent="0.3">
      <c r="A11197">
        <v>20071220</v>
      </c>
      <c r="B11197">
        <v>-0.31</v>
      </c>
      <c r="C11197" s="1"/>
      <c r="D11197">
        <v>20071220</v>
      </c>
      <c r="E11197">
        <v>1.6059000000000001</v>
      </c>
      <c r="F11197">
        <v>1.1680999999999999</v>
      </c>
      <c r="G11197">
        <v>0.99880000000000002</v>
      </c>
      <c r="H11197">
        <v>0.70289999999999997</v>
      </c>
      <c r="I11197">
        <v>0.43690000000000001</v>
      </c>
      <c r="J11197">
        <v>0.68510000000000004</v>
      </c>
    </row>
    <row r="11198" spans="1:10" x14ac:dyDescent="0.3">
      <c r="A11198">
        <v>20071221</v>
      </c>
      <c r="B11198">
        <v>0.02</v>
      </c>
      <c r="C11198" s="1"/>
      <c r="D11198">
        <v>20071221</v>
      </c>
      <c r="E11198">
        <v>2.0855999999999999</v>
      </c>
      <c r="F11198">
        <v>1.9736</v>
      </c>
      <c r="G11198">
        <v>2.2109999999999999</v>
      </c>
      <c r="H11198">
        <v>1.6309</v>
      </c>
      <c r="I11198">
        <v>1.6877</v>
      </c>
      <c r="J11198">
        <v>1.5538000000000001</v>
      </c>
    </row>
    <row r="11199" spans="1:10" x14ac:dyDescent="0.3">
      <c r="A11199">
        <v>20071224</v>
      </c>
      <c r="B11199">
        <v>0.05</v>
      </c>
      <c r="C11199" s="1"/>
      <c r="D11199">
        <v>20071224</v>
      </c>
      <c r="E11199">
        <v>0.85109999999999997</v>
      </c>
      <c r="F11199">
        <v>1.0740000000000001</v>
      </c>
      <c r="G11199">
        <v>1.0906</v>
      </c>
      <c r="H11199">
        <v>0.85329999999999995</v>
      </c>
      <c r="I11199">
        <v>0.89129999999999998</v>
      </c>
      <c r="J11199">
        <v>0.70450000000000002</v>
      </c>
    </row>
    <row r="11200" spans="1:10" x14ac:dyDescent="0.3">
      <c r="A11200">
        <v>20071226</v>
      </c>
      <c r="B11200">
        <v>-0.3</v>
      </c>
      <c r="C11200" s="1"/>
      <c r="D11200">
        <v>20071226</v>
      </c>
      <c r="E11200">
        <v>0.5464</v>
      </c>
      <c r="F11200">
        <v>0.1633</v>
      </c>
      <c r="G11200">
        <v>0.2394</v>
      </c>
      <c r="H11200">
        <v>0.38150000000000001</v>
      </c>
      <c r="I11200">
        <v>-7.1999999999999995E-2</v>
      </c>
      <c r="J11200">
        <v>9.5600000000000004E-2</v>
      </c>
    </row>
    <row r="11201" spans="1:10" x14ac:dyDescent="0.3">
      <c r="A11201">
        <v>20071227</v>
      </c>
      <c r="B11201">
        <v>-0.11</v>
      </c>
      <c r="C11201" s="1"/>
      <c r="D11201">
        <v>20071227</v>
      </c>
      <c r="E11201">
        <v>-2.5649999999999999</v>
      </c>
      <c r="F11201">
        <v>-2.5032000000000001</v>
      </c>
      <c r="G11201">
        <v>-2.7492999999999999</v>
      </c>
      <c r="H11201">
        <v>-1.2565999999999999</v>
      </c>
      <c r="I11201">
        <v>-1.4658</v>
      </c>
      <c r="J11201">
        <v>-1.2895000000000001</v>
      </c>
    </row>
    <row r="11202" spans="1:10" x14ac:dyDescent="0.3">
      <c r="A11202">
        <v>20071228</v>
      </c>
      <c r="B11202">
        <v>0.16</v>
      </c>
      <c r="C11202" s="1"/>
      <c r="D11202">
        <v>20071228</v>
      </c>
      <c r="E11202">
        <v>-0.2334</v>
      </c>
      <c r="F11202">
        <v>-0.20349999999999999</v>
      </c>
      <c r="G11202">
        <v>-7.7000000000000002E-3</v>
      </c>
      <c r="H11202">
        <v>0.20380000000000001</v>
      </c>
      <c r="I11202">
        <v>3.6400000000000002E-2</v>
      </c>
      <c r="J11202">
        <v>0.29580000000000001</v>
      </c>
    </row>
    <row r="11203" spans="1:10" x14ac:dyDescent="0.3">
      <c r="A11203">
        <v>20071231</v>
      </c>
      <c r="B11203">
        <v>-0.28999999999999998</v>
      </c>
      <c r="C11203" s="1"/>
      <c r="D11203">
        <v>20071231</v>
      </c>
      <c r="E11203">
        <v>-0.505</v>
      </c>
      <c r="F11203">
        <v>-0.60640000000000005</v>
      </c>
      <c r="G11203">
        <v>-0.7359</v>
      </c>
      <c r="H11203">
        <v>-0.51060000000000005</v>
      </c>
      <c r="I11203">
        <v>-0.49919999999999998</v>
      </c>
      <c r="J11203">
        <v>-0.85740000000000005</v>
      </c>
    </row>
    <row r="11204" spans="1:10" x14ac:dyDescent="0.3">
      <c r="A11204">
        <v>20080102</v>
      </c>
      <c r="B11204">
        <v>0.22</v>
      </c>
      <c r="C11204" s="1"/>
      <c r="D11204">
        <v>20080102</v>
      </c>
      <c r="E11204">
        <v>-1.5122</v>
      </c>
      <c r="F11204">
        <v>-1.6778</v>
      </c>
      <c r="G11204">
        <v>-1.4793000000000001</v>
      </c>
      <c r="H11204">
        <v>-1.5613999999999999</v>
      </c>
      <c r="I11204">
        <v>-1.6977</v>
      </c>
      <c r="J11204">
        <v>-1.1576</v>
      </c>
    </row>
    <row r="11205" spans="1:10" x14ac:dyDescent="0.3">
      <c r="A11205">
        <v>20080103</v>
      </c>
      <c r="B11205">
        <v>-0.14000000000000001</v>
      </c>
      <c r="C11205" s="1"/>
      <c r="D11205">
        <v>20080103</v>
      </c>
      <c r="E11205">
        <v>-1.0041</v>
      </c>
      <c r="F11205">
        <v>-1.0927</v>
      </c>
      <c r="G11205">
        <v>-1.1859999999999999</v>
      </c>
      <c r="H11205">
        <v>0.1739</v>
      </c>
      <c r="I11205">
        <v>-0.23549999999999999</v>
      </c>
      <c r="J11205">
        <v>8.0699999999999994E-2</v>
      </c>
    </row>
    <row r="11206" spans="1:10" x14ac:dyDescent="0.3">
      <c r="A11206">
        <v>20080104</v>
      </c>
      <c r="B11206">
        <v>0.04</v>
      </c>
      <c r="C11206" s="1"/>
      <c r="D11206">
        <v>20080104</v>
      </c>
      <c r="E11206">
        <v>-2.9731000000000001</v>
      </c>
      <c r="F11206">
        <v>-2.8214999999999999</v>
      </c>
      <c r="G11206">
        <v>-3.3685999999999998</v>
      </c>
      <c r="H11206">
        <v>-2.7187999999999999</v>
      </c>
      <c r="I11206">
        <v>-2.6539999999999999</v>
      </c>
      <c r="J11206">
        <v>-2.2498</v>
      </c>
    </row>
    <row r="11207" spans="1:10" x14ac:dyDescent="0.3">
      <c r="A11207">
        <v>20080107</v>
      </c>
      <c r="B11207">
        <v>0.37</v>
      </c>
      <c r="C11207" s="1"/>
      <c r="D11207">
        <v>20080107</v>
      </c>
      <c r="E11207">
        <v>-9.0200000000000002E-2</v>
      </c>
      <c r="F11207">
        <v>0.66069999999999995</v>
      </c>
      <c r="G11207">
        <v>0.21659999999999999</v>
      </c>
      <c r="H11207">
        <v>-0.111</v>
      </c>
      <c r="I11207">
        <v>0.18779999999999999</v>
      </c>
      <c r="J11207">
        <v>0.31330000000000002</v>
      </c>
    </row>
    <row r="11208" spans="1:10" x14ac:dyDescent="0.3">
      <c r="A11208">
        <v>20080108</v>
      </c>
      <c r="B11208">
        <v>0.26</v>
      </c>
      <c r="C11208" s="1"/>
      <c r="D11208">
        <v>20080108</v>
      </c>
      <c r="E11208">
        <v>-2.1724999999999999</v>
      </c>
      <c r="F11208">
        <v>-2.5554999999999999</v>
      </c>
      <c r="G11208">
        <v>-2.5706000000000002</v>
      </c>
      <c r="H11208">
        <v>-2.2418999999999998</v>
      </c>
      <c r="I11208">
        <v>-2.0209000000000001</v>
      </c>
      <c r="J11208">
        <v>-1.3322000000000001</v>
      </c>
    </row>
    <row r="11209" spans="1:10" x14ac:dyDescent="0.3">
      <c r="A11209">
        <v>20080109</v>
      </c>
      <c r="B11209">
        <v>0.69</v>
      </c>
      <c r="C11209" s="1"/>
      <c r="D11209">
        <v>20080109</v>
      </c>
      <c r="E11209">
        <v>0.43769999999999998</v>
      </c>
      <c r="F11209">
        <v>0.81840000000000002</v>
      </c>
      <c r="G11209">
        <v>0.73740000000000006</v>
      </c>
      <c r="H11209">
        <v>0.25280000000000002</v>
      </c>
      <c r="I11209">
        <v>1.3677999999999999</v>
      </c>
      <c r="J11209">
        <v>1.3337000000000001</v>
      </c>
    </row>
    <row r="11210" spans="1:10" x14ac:dyDescent="0.3">
      <c r="A11210">
        <v>20080110</v>
      </c>
      <c r="B11210">
        <v>-0.69</v>
      </c>
      <c r="C11210" s="1"/>
      <c r="D11210">
        <v>20080110</v>
      </c>
      <c r="E11210">
        <v>1.107</v>
      </c>
      <c r="F11210">
        <v>0.97889999999999999</v>
      </c>
      <c r="G11210">
        <v>0.74029999999999996</v>
      </c>
      <c r="H11210">
        <v>1.5986</v>
      </c>
      <c r="I11210">
        <v>0.92669999999999997</v>
      </c>
      <c r="J11210">
        <v>0.5867</v>
      </c>
    </row>
    <row r="11211" spans="1:10" x14ac:dyDescent="0.3">
      <c r="A11211">
        <v>20080111</v>
      </c>
      <c r="B11211">
        <v>-0.14000000000000001</v>
      </c>
      <c r="C11211" s="1"/>
      <c r="D11211">
        <v>20080111</v>
      </c>
      <c r="E11211">
        <v>-2.0470999999999999</v>
      </c>
      <c r="F11211">
        <v>-2.0186000000000002</v>
      </c>
      <c r="G11211">
        <v>-2.218</v>
      </c>
      <c r="H11211">
        <v>-1.3347</v>
      </c>
      <c r="I11211">
        <v>-1.2458</v>
      </c>
      <c r="J11211">
        <v>-1.4441999999999999</v>
      </c>
    </row>
    <row r="11212" spans="1:10" x14ac:dyDescent="0.3">
      <c r="A11212">
        <v>20080114</v>
      </c>
      <c r="B11212">
        <v>0.28000000000000003</v>
      </c>
      <c r="C11212" s="1"/>
      <c r="D11212">
        <v>20080114</v>
      </c>
      <c r="E11212">
        <v>0.95640000000000003</v>
      </c>
      <c r="F11212">
        <v>0.81340000000000001</v>
      </c>
      <c r="G11212">
        <v>1.4038999999999999</v>
      </c>
      <c r="H11212">
        <v>0.8982</v>
      </c>
      <c r="I11212">
        <v>1.155</v>
      </c>
      <c r="J11212">
        <v>1.0068999999999999</v>
      </c>
    </row>
    <row r="11213" spans="1:10" x14ac:dyDescent="0.3">
      <c r="A11213">
        <v>20080115</v>
      </c>
      <c r="B11213">
        <v>-0.13</v>
      </c>
      <c r="C11213" s="1"/>
      <c r="D11213">
        <v>20080115</v>
      </c>
      <c r="E11213">
        <v>-2.0758000000000001</v>
      </c>
      <c r="F11213">
        <v>-2.0548000000000002</v>
      </c>
      <c r="G11213">
        <v>-2.2551000000000001</v>
      </c>
      <c r="H11213">
        <v>-2.2130000000000001</v>
      </c>
      <c r="I11213">
        <v>-2.5966</v>
      </c>
      <c r="J11213">
        <v>-2.2887</v>
      </c>
    </row>
    <row r="11214" spans="1:10" x14ac:dyDescent="0.3">
      <c r="A11214">
        <v>20080116</v>
      </c>
      <c r="B11214">
        <v>-0.6</v>
      </c>
      <c r="C11214" s="1"/>
      <c r="D11214">
        <v>20080116</v>
      </c>
      <c r="E11214">
        <v>0.3715</v>
      </c>
      <c r="F11214">
        <v>0.64480000000000004</v>
      </c>
      <c r="G11214">
        <v>-8.9099999999999999E-2</v>
      </c>
      <c r="H11214">
        <v>4.7699999999999999E-2</v>
      </c>
      <c r="I11214">
        <v>-0.7026</v>
      </c>
      <c r="J11214">
        <v>-0.68589999999999995</v>
      </c>
    </row>
    <row r="11215" spans="1:10" x14ac:dyDescent="0.3">
      <c r="A11215">
        <v>20080117</v>
      </c>
      <c r="B11215">
        <v>-0.51</v>
      </c>
      <c r="C11215" s="1"/>
      <c r="D11215">
        <v>20080117</v>
      </c>
      <c r="E11215">
        <v>-2.2985000000000002</v>
      </c>
      <c r="F11215">
        <v>-2.6558000000000002</v>
      </c>
      <c r="G11215">
        <v>-3.0634999999999999</v>
      </c>
      <c r="H11215">
        <v>-2.3353000000000002</v>
      </c>
      <c r="I11215">
        <v>-3.2235999999999998</v>
      </c>
      <c r="J11215">
        <v>-2.5872000000000002</v>
      </c>
    </row>
    <row r="11216" spans="1:10" x14ac:dyDescent="0.3">
      <c r="A11216">
        <v>20080118</v>
      </c>
      <c r="B11216">
        <v>0.62</v>
      </c>
      <c r="C11216" s="1"/>
      <c r="D11216">
        <v>20080118</v>
      </c>
      <c r="E11216">
        <v>-1.0902000000000001</v>
      </c>
      <c r="F11216">
        <v>-1.1017999999999999</v>
      </c>
      <c r="G11216">
        <v>-0.87909999999999999</v>
      </c>
      <c r="H11216">
        <v>-1.1721999999999999</v>
      </c>
      <c r="I11216">
        <v>-0.6613</v>
      </c>
      <c r="J11216">
        <v>-0.14000000000000001</v>
      </c>
    </row>
    <row r="11217" spans="1:10" x14ac:dyDescent="0.3">
      <c r="A11217">
        <v>20080122</v>
      </c>
      <c r="B11217">
        <v>0.36</v>
      </c>
      <c r="C11217" s="1"/>
      <c r="D11217">
        <v>20080122</v>
      </c>
      <c r="E11217">
        <v>-1.01</v>
      </c>
      <c r="F11217">
        <v>-2.0500000000000001E-2</v>
      </c>
      <c r="G11217">
        <v>0.1043</v>
      </c>
      <c r="H11217">
        <v>-0.84589999999999999</v>
      </c>
      <c r="I11217">
        <v>-0.77880000000000005</v>
      </c>
      <c r="J11217">
        <v>-1.2475000000000001</v>
      </c>
    </row>
    <row r="11218" spans="1:10" x14ac:dyDescent="0.3">
      <c r="A11218">
        <v>20080123</v>
      </c>
      <c r="B11218">
        <v>0.88</v>
      </c>
      <c r="C11218" s="1"/>
      <c r="D11218">
        <v>20080123</v>
      </c>
      <c r="E11218">
        <v>2.1776</v>
      </c>
      <c r="F11218">
        <v>3.4112</v>
      </c>
      <c r="G11218">
        <v>3.7806999999999999</v>
      </c>
      <c r="H11218">
        <v>1.5866</v>
      </c>
      <c r="I11218">
        <v>2.3651</v>
      </c>
      <c r="J11218">
        <v>1.7487999999999999</v>
      </c>
    </row>
    <row r="11219" spans="1:10" x14ac:dyDescent="0.3">
      <c r="A11219">
        <v>20080124</v>
      </c>
      <c r="B11219">
        <v>0.22</v>
      </c>
      <c r="C11219" s="1"/>
      <c r="D11219">
        <v>20080124</v>
      </c>
      <c r="E11219">
        <v>0.13569999999999999</v>
      </c>
      <c r="F11219">
        <v>-0.1062</v>
      </c>
      <c r="G11219">
        <v>0.38569999999999999</v>
      </c>
      <c r="H11219">
        <v>1.0533999999999999</v>
      </c>
      <c r="I11219">
        <v>0.99029999999999996</v>
      </c>
      <c r="J11219">
        <v>1.2423</v>
      </c>
    </row>
    <row r="11220" spans="1:10" x14ac:dyDescent="0.3">
      <c r="A11220">
        <v>20080125</v>
      </c>
      <c r="B11220">
        <v>-0.02</v>
      </c>
      <c r="C11220" s="1"/>
      <c r="D11220">
        <v>20080125</v>
      </c>
      <c r="E11220">
        <v>-0.67679999999999996</v>
      </c>
      <c r="F11220">
        <v>-0.4975</v>
      </c>
      <c r="G11220">
        <v>-0.52080000000000004</v>
      </c>
      <c r="H11220">
        <v>-1.2643</v>
      </c>
      <c r="I11220">
        <v>-1.6335999999999999</v>
      </c>
      <c r="J11220">
        <v>-1.4558</v>
      </c>
    </row>
    <row r="11221" spans="1:10" x14ac:dyDescent="0.3">
      <c r="A11221">
        <v>20080128</v>
      </c>
      <c r="B11221">
        <v>0.14000000000000001</v>
      </c>
      <c r="C11221" s="1"/>
      <c r="D11221">
        <v>20080128</v>
      </c>
      <c r="E11221">
        <v>1.7084999999999999</v>
      </c>
      <c r="F11221">
        <v>2.0493000000000001</v>
      </c>
      <c r="G11221">
        <v>2.2879</v>
      </c>
      <c r="H11221">
        <v>1.8396999999999999</v>
      </c>
      <c r="I11221">
        <v>1.8731</v>
      </c>
      <c r="J11221">
        <v>1.54</v>
      </c>
    </row>
    <row r="11222" spans="1:10" x14ac:dyDescent="0.3">
      <c r="A11222">
        <v>20080129</v>
      </c>
      <c r="B11222">
        <v>-0.13</v>
      </c>
      <c r="C11222" s="1"/>
      <c r="D11222">
        <v>20080129</v>
      </c>
      <c r="E11222">
        <v>0.32679999999999998</v>
      </c>
      <c r="F11222">
        <v>0.53339999999999999</v>
      </c>
      <c r="G11222">
        <v>1.0387</v>
      </c>
      <c r="H11222">
        <v>1.3835999999999999</v>
      </c>
      <c r="I11222">
        <v>0.84740000000000004</v>
      </c>
      <c r="J11222">
        <v>0.42130000000000001</v>
      </c>
    </row>
    <row r="11223" spans="1:10" x14ac:dyDescent="0.3">
      <c r="A11223">
        <v>20080130</v>
      </c>
      <c r="B11223">
        <v>0.22</v>
      </c>
      <c r="C11223" s="1"/>
      <c r="D11223">
        <v>20080130</v>
      </c>
      <c r="E11223">
        <v>-1.1056999999999999</v>
      </c>
      <c r="F11223">
        <v>-0.93899999999999995</v>
      </c>
      <c r="G11223">
        <v>-0.97509999999999997</v>
      </c>
      <c r="H11223">
        <v>-0.75239999999999996</v>
      </c>
      <c r="I11223">
        <v>-0.51590000000000003</v>
      </c>
      <c r="J11223">
        <v>-0.44469999999999998</v>
      </c>
    </row>
    <row r="11224" spans="1:10" x14ac:dyDescent="0.3">
      <c r="A11224">
        <v>20080131</v>
      </c>
      <c r="B11224">
        <v>0.37</v>
      </c>
      <c r="C11224" s="1"/>
      <c r="D11224">
        <v>20080131</v>
      </c>
      <c r="E11224">
        <v>2.0066000000000002</v>
      </c>
      <c r="F11224">
        <v>2.6714000000000002</v>
      </c>
      <c r="G11224">
        <v>2.7726000000000002</v>
      </c>
      <c r="H11224">
        <v>1.456</v>
      </c>
      <c r="I11224">
        <v>1.8224</v>
      </c>
      <c r="J11224">
        <v>1.4384999999999999</v>
      </c>
    </row>
    <row r="11225" spans="1:10" x14ac:dyDescent="0.3">
      <c r="A11225">
        <v>20080201</v>
      </c>
      <c r="B11225">
        <v>-0.65</v>
      </c>
      <c r="C11225" s="1"/>
      <c r="D11225">
        <v>20080201</v>
      </c>
      <c r="E11225">
        <v>2.0286</v>
      </c>
      <c r="F11225">
        <v>2.2766000000000002</v>
      </c>
      <c r="G11225">
        <v>2.4112</v>
      </c>
      <c r="H11225">
        <v>2.4723000000000002</v>
      </c>
      <c r="I11225">
        <v>1.6222000000000001</v>
      </c>
      <c r="J11225">
        <v>0.79379999999999995</v>
      </c>
    </row>
    <row r="11226" spans="1:10" x14ac:dyDescent="0.3">
      <c r="A11226">
        <v>20080204</v>
      </c>
      <c r="B11226">
        <v>-0.42</v>
      </c>
      <c r="C11226" s="1"/>
      <c r="D11226">
        <v>20080204</v>
      </c>
      <c r="E11226">
        <v>-0.62880000000000003</v>
      </c>
      <c r="F11226">
        <v>-1.0462</v>
      </c>
      <c r="G11226">
        <v>-1.2028000000000001</v>
      </c>
      <c r="H11226">
        <v>-0.53169999999999995</v>
      </c>
      <c r="I11226">
        <v>-1.3989</v>
      </c>
      <c r="J11226">
        <v>-0.80230000000000001</v>
      </c>
    </row>
    <row r="11227" spans="1:10" x14ac:dyDescent="0.3">
      <c r="A11227">
        <v>20080205</v>
      </c>
      <c r="B11227">
        <v>0.01</v>
      </c>
      <c r="C11227" s="1"/>
      <c r="D11227">
        <v>20080205</v>
      </c>
      <c r="E11227">
        <v>-2.8860000000000001</v>
      </c>
      <c r="F11227">
        <v>-2.5146999999999999</v>
      </c>
      <c r="G11227">
        <v>-3.0005999999999999</v>
      </c>
      <c r="H11227">
        <v>-3.0369999999999999</v>
      </c>
      <c r="I11227">
        <v>-3.198</v>
      </c>
      <c r="J11227">
        <v>-2.8932000000000002</v>
      </c>
    </row>
    <row r="11228" spans="1:10" x14ac:dyDescent="0.3">
      <c r="A11228">
        <v>20080206</v>
      </c>
      <c r="B11228">
        <v>-0.28000000000000003</v>
      </c>
      <c r="C11228" s="1"/>
      <c r="D11228">
        <v>20080206</v>
      </c>
      <c r="E11228">
        <v>-1.3242</v>
      </c>
      <c r="F11228">
        <v>-0.90549999999999997</v>
      </c>
      <c r="G11228">
        <v>-1.4245000000000001</v>
      </c>
      <c r="H11228">
        <v>-0.46410000000000001</v>
      </c>
      <c r="I11228">
        <v>-0.753</v>
      </c>
      <c r="J11228">
        <v>-0.93259999999999998</v>
      </c>
    </row>
    <row r="11229" spans="1:10" x14ac:dyDescent="0.3">
      <c r="A11229">
        <v>20080207</v>
      </c>
      <c r="B11229">
        <v>0.43</v>
      </c>
      <c r="C11229" s="1"/>
      <c r="D11229">
        <v>20080207</v>
      </c>
      <c r="E11229">
        <v>0.87929999999999997</v>
      </c>
      <c r="F11229">
        <v>1.5206</v>
      </c>
      <c r="G11229">
        <v>1.2517</v>
      </c>
      <c r="H11229">
        <v>0.55620000000000003</v>
      </c>
      <c r="I11229">
        <v>0.56499999999999995</v>
      </c>
      <c r="J11229">
        <v>1.0394000000000001</v>
      </c>
    </row>
    <row r="11230" spans="1:10" x14ac:dyDescent="0.3">
      <c r="A11230">
        <v>20080208</v>
      </c>
      <c r="B11230">
        <v>0.02</v>
      </c>
      <c r="C11230" s="1"/>
      <c r="D11230">
        <v>20080208</v>
      </c>
      <c r="E11230">
        <v>-0.36570000000000003</v>
      </c>
      <c r="F11230">
        <v>-0.49180000000000001</v>
      </c>
      <c r="G11230">
        <v>-0.41749999999999998</v>
      </c>
      <c r="H11230">
        <v>-0.2097</v>
      </c>
      <c r="I11230">
        <v>-0.4985</v>
      </c>
      <c r="J11230">
        <v>-0.1101</v>
      </c>
    </row>
    <row r="11231" spans="1:10" x14ac:dyDescent="0.3">
      <c r="A11231">
        <v>20080211</v>
      </c>
      <c r="B11231">
        <v>0.47</v>
      </c>
      <c r="C11231" s="1"/>
      <c r="D11231">
        <v>20080211</v>
      </c>
      <c r="E11231">
        <v>0.27450000000000002</v>
      </c>
      <c r="F11231">
        <v>0.14269999999999999</v>
      </c>
      <c r="G11231">
        <v>0.64880000000000004</v>
      </c>
      <c r="H11231">
        <v>0.47570000000000001</v>
      </c>
      <c r="I11231">
        <v>0.1646</v>
      </c>
      <c r="J11231">
        <v>1.0386</v>
      </c>
    </row>
    <row r="11232" spans="1:10" x14ac:dyDescent="0.3">
      <c r="A11232">
        <v>20080212</v>
      </c>
      <c r="B11232">
        <v>-0.06</v>
      </c>
      <c r="C11232" s="1"/>
      <c r="D11232">
        <v>20080212</v>
      </c>
      <c r="E11232">
        <v>0.57969999999999999</v>
      </c>
      <c r="F11232">
        <v>0.53159999999999996</v>
      </c>
      <c r="G11232">
        <v>0.56989999999999996</v>
      </c>
      <c r="H11232">
        <v>0.66139999999999999</v>
      </c>
      <c r="I11232">
        <v>0.7177</v>
      </c>
      <c r="J11232">
        <v>0.55400000000000005</v>
      </c>
    </row>
    <row r="11233" spans="1:10" x14ac:dyDescent="0.3">
      <c r="A11233">
        <v>20080213</v>
      </c>
      <c r="B11233">
        <v>-0.34</v>
      </c>
      <c r="C11233" s="1"/>
      <c r="D11233">
        <v>20080213</v>
      </c>
      <c r="E11233">
        <v>2.3959999999999999</v>
      </c>
      <c r="F11233">
        <v>1.9320999999999999</v>
      </c>
      <c r="G11233">
        <v>2.1324000000000001</v>
      </c>
      <c r="H11233">
        <v>1.8380000000000001</v>
      </c>
      <c r="I11233">
        <v>1.1120000000000001</v>
      </c>
      <c r="J11233">
        <v>1.415</v>
      </c>
    </row>
    <row r="11234" spans="1:10" x14ac:dyDescent="0.3">
      <c r="A11234">
        <v>20080214</v>
      </c>
      <c r="B11234">
        <v>0.02</v>
      </c>
      <c r="C11234" s="1"/>
      <c r="D11234">
        <v>20080214</v>
      </c>
      <c r="E11234">
        <v>-2.0623999999999998</v>
      </c>
      <c r="F11234">
        <v>-2.2372999999999998</v>
      </c>
      <c r="G11234">
        <v>-1.9512</v>
      </c>
      <c r="H11234">
        <v>-1.0305</v>
      </c>
      <c r="I11234">
        <v>-1.5755999999999999</v>
      </c>
      <c r="J11234">
        <v>-1.1023000000000001</v>
      </c>
    </row>
    <row r="11235" spans="1:10" x14ac:dyDescent="0.3">
      <c r="A11235">
        <v>20080215</v>
      </c>
      <c r="B11235">
        <v>-0.23</v>
      </c>
      <c r="C11235" s="1"/>
      <c r="D11235">
        <v>20080215</v>
      </c>
      <c r="E11235">
        <v>-0.82030000000000003</v>
      </c>
      <c r="F11235">
        <v>-0.60170000000000001</v>
      </c>
      <c r="G11235">
        <v>-0.81599999999999995</v>
      </c>
      <c r="H11235">
        <v>0.40770000000000001</v>
      </c>
      <c r="I11235">
        <v>5.28E-2</v>
      </c>
      <c r="J11235">
        <v>-5.7799999999999997E-2</v>
      </c>
    </row>
    <row r="11236" spans="1:10" x14ac:dyDescent="0.3">
      <c r="A11236">
        <v>20080219</v>
      </c>
      <c r="B11236">
        <v>0.69</v>
      </c>
      <c r="C11236" s="1"/>
      <c r="D11236">
        <v>20080219</v>
      </c>
      <c r="E11236">
        <v>-4.2900000000000001E-2</v>
      </c>
      <c r="F11236">
        <v>8.9099999999999999E-2</v>
      </c>
      <c r="G11236">
        <v>0.29780000000000001</v>
      </c>
      <c r="H11236">
        <v>-0.57040000000000002</v>
      </c>
      <c r="I11236">
        <v>-0.47820000000000001</v>
      </c>
      <c r="J11236">
        <v>0.4768</v>
      </c>
    </row>
    <row r="11237" spans="1:10" x14ac:dyDescent="0.3">
      <c r="A11237">
        <v>20080220</v>
      </c>
      <c r="B11237">
        <v>1.04</v>
      </c>
      <c r="C11237" s="1"/>
      <c r="D11237">
        <v>20080220</v>
      </c>
      <c r="E11237">
        <v>0.46679999999999999</v>
      </c>
      <c r="F11237">
        <v>1.2042999999999999</v>
      </c>
      <c r="G11237">
        <v>1.7094</v>
      </c>
      <c r="H11237">
        <v>0.1145</v>
      </c>
      <c r="I11237">
        <v>1.0138</v>
      </c>
      <c r="J11237">
        <v>0.96</v>
      </c>
    </row>
    <row r="11238" spans="1:10" x14ac:dyDescent="0.3">
      <c r="A11238">
        <v>20080221</v>
      </c>
      <c r="B11238">
        <v>-0.31</v>
      </c>
      <c r="C11238" s="1"/>
      <c r="D11238">
        <v>20080221</v>
      </c>
      <c r="E11238">
        <v>-1.5710999999999999</v>
      </c>
      <c r="F11238">
        <v>-1.5167999999999999</v>
      </c>
      <c r="G11238">
        <v>-2.0188999999999999</v>
      </c>
      <c r="H11238">
        <v>-1.1278999999999999</v>
      </c>
      <c r="I11238">
        <v>-1.1513</v>
      </c>
      <c r="J11238">
        <v>-1.3072999999999999</v>
      </c>
    </row>
    <row r="11239" spans="1:10" x14ac:dyDescent="0.3">
      <c r="A11239">
        <v>20080222</v>
      </c>
      <c r="B11239">
        <v>0.2</v>
      </c>
      <c r="C11239" s="1"/>
      <c r="D11239">
        <v>20080222</v>
      </c>
      <c r="E11239">
        <v>-0.2006</v>
      </c>
      <c r="F11239">
        <v>-8.3099999999999993E-2</v>
      </c>
      <c r="G11239">
        <v>7.6499999999999999E-2</v>
      </c>
      <c r="H11239">
        <v>0.55200000000000005</v>
      </c>
      <c r="I11239">
        <v>0.81059999999999999</v>
      </c>
      <c r="J11239">
        <v>0.67230000000000001</v>
      </c>
    </row>
    <row r="11240" spans="1:10" x14ac:dyDescent="0.3">
      <c r="A11240">
        <v>20080225</v>
      </c>
      <c r="B11240">
        <v>0.37</v>
      </c>
      <c r="C11240" s="1"/>
      <c r="D11240">
        <v>20080225</v>
      </c>
      <c r="E11240">
        <v>1.9251</v>
      </c>
      <c r="F11240">
        <v>1.7472000000000001</v>
      </c>
      <c r="G11240">
        <v>2.2650999999999999</v>
      </c>
      <c r="H11240">
        <v>1.2855000000000001</v>
      </c>
      <c r="I11240">
        <v>1.1599999999999999</v>
      </c>
      <c r="J11240">
        <v>1.6837</v>
      </c>
    </row>
    <row r="11241" spans="1:10" x14ac:dyDescent="0.3">
      <c r="A11241">
        <v>20080226</v>
      </c>
      <c r="B11241">
        <v>0.48</v>
      </c>
      <c r="C11241" s="1"/>
      <c r="D11241">
        <v>20080226</v>
      </c>
      <c r="E11241">
        <v>1.1508</v>
      </c>
      <c r="F11241">
        <v>0.9123</v>
      </c>
      <c r="G11241">
        <v>1.4872000000000001</v>
      </c>
      <c r="H11241">
        <v>0.36459999999999998</v>
      </c>
      <c r="I11241">
        <v>0.49109999999999998</v>
      </c>
      <c r="J11241">
        <v>0.98419999999999996</v>
      </c>
    </row>
    <row r="11242" spans="1:10" x14ac:dyDescent="0.3">
      <c r="A11242">
        <v>20080227</v>
      </c>
      <c r="B11242">
        <v>-0.24</v>
      </c>
      <c r="C11242" s="1"/>
      <c r="D11242">
        <v>20080227</v>
      </c>
      <c r="E11242">
        <v>1.47E-2</v>
      </c>
      <c r="F11242">
        <v>-0.23599999999999999</v>
      </c>
      <c r="G11242">
        <v>-0.11509999999999999</v>
      </c>
      <c r="H11242">
        <v>9.1200000000000003E-2</v>
      </c>
      <c r="I11242">
        <v>0.03</v>
      </c>
      <c r="J11242">
        <v>-0.26369999999999999</v>
      </c>
    </row>
    <row r="11243" spans="1:10" x14ac:dyDescent="0.3">
      <c r="A11243">
        <v>20080228</v>
      </c>
      <c r="B11243">
        <v>0.28000000000000003</v>
      </c>
      <c r="C11243" s="1"/>
      <c r="D11243">
        <v>20080228</v>
      </c>
      <c r="E11243">
        <v>-1.4572000000000001</v>
      </c>
      <c r="F11243">
        <v>-1.2904</v>
      </c>
      <c r="G11243">
        <v>-1.3182</v>
      </c>
      <c r="H11243">
        <v>-0.96419999999999995</v>
      </c>
      <c r="I11243">
        <v>-1.2827999999999999</v>
      </c>
      <c r="J11243">
        <v>-0.54759999999999998</v>
      </c>
    </row>
    <row r="11244" spans="1:10" x14ac:dyDescent="0.3">
      <c r="A11244">
        <v>20080229</v>
      </c>
      <c r="B11244">
        <v>-0.36</v>
      </c>
      <c r="C11244" s="1"/>
      <c r="D11244">
        <v>20080229</v>
      </c>
      <c r="E11244">
        <v>-2.4209000000000001</v>
      </c>
      <c r="F11244">
        <v>-2.758</v>
      </c>
      <c r="G11244">
        <v>-3.0194000000000001</v>
      </c>
      <c r="H11244">
        <v>-2.4127000000000001</v>
      </c>
      <c r="I11244">
        <v>-2.8347000000000002</v>
      </c>
      <c r="J11244">
        <v>-2.5421999999999998</v>
      </c>
    </row>
    <row r="11245" spans="1:10" x14ac:dyDescent="0.3">
      <c r="A11245">
        <v>20080303</v>
      </c>
      <c r="B11245">
        <v>0.86</v>
      </c>
      <c r="C11245" s="1"/>
      <c r="D11245">
        <v>20080303</v>
      </c>
      <c r="E11245">
        <v>-0.67930000000000001</v>
      </c>
      <c r="F11245">
        <v>-0.21970000000000001</v>
      </c>
      <c r="G11245">
        <v>0.17510000000000001</v>
      </c>
      <c r="H11245">
        <v>-0.4415</v>
      </c>
      <c r="I11245">
        <v>-0.27060000000000001</v>
      </c>
      <c r="J11245">
        <v>0.42599999999999999</v>
      </c>
    </row>
    <row r="11246" spans="1:10" x14ac:dyDescent="0.3">
      <c r="A11246">
        <v>20080304</v>
      </c>
      <c r="B11246">
        <v>-0.05</v>
      </c>
      <c r="C11246" s="1"/>
      <c r="D11246">
        <v>20080304</v>
      </c>
      <c r="E11246">
        <v>-0.45540000000000003</v>
      </c>
      <c r="F11246">
        <v>-0.32229999999999998</v>
      </c>
      <c r="G11246">
        <v>-0.68240000000000001</v>
      </c>
      <c r="H11246">
        <v>-0.37169999999999997</v>
      </c>
      <c r="I11246">
        <v>-0.3982</v>
      </c>
      <c r="J11246">
        <v>-0.24890000000000001</v>
      </c>
    </row>
    <row r="11247" spans="1:10" x14ac:dyDescent="0.3">
      <c r="A11247">
        <v>20080305</v>
      </c>
      <c r="B11247">
        <v>0.27</v>
      </c>
      <c r="C11247" s="1"/>
      <c r="D11247">
        <v>20080305</v>
      </c>
      <c r="E11247">
        <v>0.22900000000000001</v>
      </c>
      <c r="F11247">
        <v>0.2717</v>
      </c>
      <c r="G11247">
        <v>0.69279999999999997</v>
      </c>
      <c r="H11247">
        <v>0.72960000000000003</v>
      </c>
      <c r="I11247">
        <v>0.23480000000000001</v>
      </c>
      <c r="J11247">
        <v>0.8</v>
      </c>
    </row>
    <row r="11248" spans="1:10" x14ac:dyDescent="0.3">
      <c r="A11248">
        <v>20080306</v>
      </c>
      <c r="B11248">
        <v>-0.03</v>
      </c>
      <c r="C11248" s="1"/>
      <c r="D11248">
        <v>20080306</v>
      </c>
      <c r="E11248">
        <v>-2.7751999999999999</v>
      </c>
      <c r="F11248">
        <v>-2.7688000000000001</v>
      </c>
      <c r="G11248">
        <v>-2.9782000000000002</v>
      </c>
      <c r="H11248">
        <v>-2.1362000000000001</v>
      </c>
      <c r="I11248">
        <v>-2.4396</v>
      </c>
      <c r="J11248">
        <v>-1.9974000000000001</v>
      </c>
    </row>
    <row r="11249" spans="1:10" x14ac:dyDescent="0.3">
      <c r="A11249">
        <v>20080307</v>
      </c>
      <c r="B11249">
        <v>-0.01</v>
      </c>
      <c r="C11249" s="1"/>
      <c r="D11249">
        <v>20080307</v>
      </c>
      <c r="E11249">
        <v>-0.84009999999999996</v>
      </c>
      <c r="F11249">
        <v>-0.2457</v>
      </c>
      <c r="G11249">
        <v>-0.65739999999999998</v>
      </c>
      <c r="H11249">
        <v>-0.7964</v>
      </c>
      <c r="I11249">
        <v>-0.78710000000000002</v>
      </c>
      <c r="J11249">
        <v>-0.9899</v>
      </c>
    </row>
    <row r="11250" spans="1:10" x14ac:dyDescent="0.3">
      <c r="A11250">
        <v>20080310</v>
      </c>
      <c r="B11250">
        <v>0.52</v>
      </c>
      <c r="C11250" s="1"/>
      <c r="D11250">
        <v>20080310</v>
      </c>
      <c r="E11250">
        <v>-2.6254</v>
      </c>
      <c r="F11250">
        <v>-1.9521999999999999</v>
      </c>
      <c r="G11250">
        <v>-2.2825000000000002</v>
      </c>
      <c r="H11250">
        <v>-1.9144000000000001</v>
      </c>
      <c r="I11250">
        <v>-1.9328000000000001</v>
      </c>
      <c r="J11250">
        <v>-1.2107000000000001</v>
      </c>
    </row>
    <row r="11251" spans="1:10" x14ac:dyDescent="0.3">
      <c r="A11251">
        <v>20080311</v>
      </c>
      <c r="B11251">
        <v>0.28999999999999998</v>
      </c>
      <c r="C11251" s="1"/>
      <c r="D11251">
        <v>20080311</v>
      </c>
      <c r="E11251">
        <v>3.7324000000000002</v>
      </c>
      <c r="F11251">
        <v>3.9670000000000001</v>
      </c>
      <c r="G11251">
        <v>4.1999000000000004</v>
      </c>
      <c r="H11251">
        <v>3.3416999999999999</v>
      </c>
      <c r="I11251">
        <v>3.6600999999999999</v>
      </c>
      <c r="J11251">
        <v>3.4531999999999998</v>
      </c>
    </row>
    <row r="11252" spans="1:10" x14ac:dyDescent="0.3">
      <c r="A11252">
        <v>20080312</v>
      </c>
      <c r="B11252">
        <v>-0.25</v>
      </c>
      <c r="C11252" s="1"/>
      <c r="D11252">
        <v>20080312</v>
      </c>
      <c r="E11252">
        <v>-0.58079999999999998</v>
      </c>
      <c r="F11252">
        <v>-0.86409999999999998</v>
      </c>
      <c r="G11252">
        <v>-1.1073999999999999</v>
      </c>
      <c r="H11252">
        <v>-0.77580000000000005</v>
      </c>
      <c r="I11252">
        <v>-0.74250000000000005</v>
      </c>
      <c r="J11252">
        <v>-0.74909999999999999</v>
      </c>
    </row>
    <row r="11253" spans="1:10" x14ac:dyDescent="0.3">
      <c r="A11253">
        <v>20080313</v>
      </c>
      <c r="B11253">
        <v>0.46</v>
      </c>
      <c r="C11253" s="1"/>
      <c r="D11253">
        <v>20080313</v>
      </c>
      <c r="E11253">
        <v>1.6781999999999999</v>
      </c>
      <c r="F11253">
        <v>1.7068000000000001</v>
      </c>
      <c r="G11253">
        <v>2.2492999999999999</v>
      </c>
      <c r="H11253">
        <v>0.3377</v>
      </c>
      <c r="I11253">
        <v>0.49330000000000002</v>
      </c>
      <c r="J11253">
        <v>0.68230000000000002</v>
      </c>
    </row>
    <row r="11254" spans="1:10" x14ac:dyDescent="0.3">
      <c r="A11254">
        <v>20080314</v>
      </c>
      <c r="B11254">
        <v>0.2</v>
      </c>
      <c r="C11254" s="1"/>
      <c r="D11254">
        <v>20080314</v>
      </c>
      <c r="E11254">
        <v>-2.4910999999999999</v>
      </c>
      <c r="F11254">
        <v>-2.2591000000000001</v>
      </c>
      <c r="G11254">
        <v>-2.2342</v>
      </c>
      <c r="H11254">
        <v>-1.9131</v>
      </c>
      <c r="I11254">
        <v>-2.3351999999999999</v>
      </c>
      <c r="J11254">
        <v>-1.7798</v>
      </c>
    </row>
    <row r="11255" spans="1:10" x14ac:dyDescent="0.3">
      <c r="A11255">
        <v>20080317</v>
      </c>
      <c r="B11255">
        <v>-0.08</v>
      </c>
      <c r="C11255" s="1"/>
      <c r="D11255">
        <v>20080317</v>
      </c>
      <c r="E11255">
        <v>-2.1686999999999999</v>
      </c>
      <c r="F11255">
        <v>-1.476</v>
      </c>
      <c r="G11255">
        <v>-2.3405</v>
      </c>
      <c r="H11255">
        <v>-1.0023</v>
      </c>
      <c r="I11255">
        <v>-1.1089</v>
      </c>
      <c r="J11255">
        <v>-0.99729999999999996</v>
      </c>
    </row>
    <row r="11256" spans="1:10" x14ac:dyDescent="0.3">
      <c r="A11256">
        <v>20080318</v>
      </c>
      <c r="B11256">
        <v>0.15</v>
      </c>
      <c r="C11256" s="1"/>
      <c r="D11256">
        <v>20080318</v>
      </c>
      <c r="E11256">
        <v>4.2644000000000002</v>
      </c>
      <c r="F11256">
        <v>4.1782000000000004</v>
      </c>
      <c r="G11256">
        <v>4.5689000000000002</v>
      </c>
      <c r="H11256">
        <v>3.7326999999999999</v>
      </c>
      <c r="I11256">
        <v>4.6013000000000002</v>
      </c>
      <c r="J11256">
        <v>3.7267000000000001</v>
      </c>
    </row>
    <row r="11257" spans="1:10" x14ac:dyDescent="0.3">
      <c r="A11257">
        <v>20080319</v>
      </c>
      <c r="B11257">
        <v>-0.99</v>
      </c>
      <c r="C11257" s="1"/>
      <c r="D11257">
        <v>20080319</v>
      </c>
      <c r="E11257">
        <v>-2.1650999999999998</v>
      </c>
      <c r="F11257">
        <v>-2.2477</v>
      </c>
      <c r="G11257">
        <v>-2.9594999999999998</v>
      </c>
      <c r="H11257">
        <v>-1.5450999999999999</v>
      </c>
      <c r="I11257">
        <v>-2.2225000000000001</v>
      </c>
      <c r="J11257">
        <v>-2.7360000000000002</v>
      </c>
    </row>
    <row r="11258" spans="1:10" x14ac:dyDescent="0.3">
      <c r="A11258">
        <v>20080320</v>
      </c>
      <c r="B11258">
        <v>0.12</v>
      </c>
      <c r="C11258" s="1"/>
      <c r="D11258">
        <v>20080320</v>
      </c>
      <c r="E11258">
        <v>2.1141000000000001</v>
      </c>
      <c r="F11258">
        <v>2.5693000000000001</v>
      </c>
      <c r="G11258">
        <v>2.4222000000000001</v>
      </c>
      <c r="H11258">
        <v>1.8634999999999999</v>
      </c>
      <c r="I11258">
        <v>3.0836999999999999</v>
      </c>
      <c r="J11258">
        <v>1.7897000000000001</v>
      </c>
    </row>
    <row r="11259" spans="1:10" x14ac:dyDescent="0.3">
      <c r="A11259">
        <v>20080324</v>
      </c>
      <c r="B11259">
        <v>-0.39</v>
      </c>
      <c r="C11259" s="1"/>
      <c r="D11259">
        <v>20080324</v>
      </c>
      <c r="E11259">
        <v>3.0575999999999999</v>
      </c>
      <c r="F11259">
        <v>2.2606000000000002</v>
      </c>
      <c r="G11259">
        <v>2.9216000000000002</v>
      </c>
      <c r="H11259">
        <v>1.9761</v>
      </c>
      <c r="I11259">
        <v>1.7562</v>
      </c>
      <c r="J11259">
        <v>1.3414999999999999</v>
      </c>
    </row>
    <row r="11260" spans="1:10" x14ac:dyDescent="0.3">
      <c r="A11260">
        <v>20080325</v>
      </c>
      <c r="B11260">
        <v>-0.03</v>
      </c>
      <c r="C11260" s="1"/>
      <c r="D11260">
        <v>20080325</v>
      </c>
      <c r="E11260">
        <v>0.77480000000000004</v>
      </c>
      <c r="F11260">
        <v>0.53300000000000003</v>
      </c>
      <c r="G11260">
        <v>0.86929999999999996</v>
      </c>
      <c r="H11260">
        <v>0.46929999999999999</v>
      </c>
      <c r="I11260">
        <v>0.27629999999999999</v>
      </c>
      <c r="J11260">
        <v>0.32190000000000002</v>
      </c>
    </row>
    <row r="11261" spans="1:10" x14ac:dyDescent="0.3">
      <c r="A11261">
        <v>20080326</v>
      </c>
      <c r="B11261">
        <v>0.48</v>
      </c>
      <c r="C11261" s="1"/>
      <c r="D11261">
        <v>20080326</v>
      </c>
      <c r="E11261">
        <v>-0.32329999999999998</v>
      </c>
      <c r="F11261">
        <v>-0.39760000000000001</v>
      </c>
      <c r="G11261">
        <v>-0.11020000000000001</v>
      </c>
      <c r="H11261">
        <v>-1.0488</v>
      </c>
      <c r="I11261">
        <v>-1.4568000000000001</v>
      </c>
      <c r="J11261">
        <v>-0.2999</v>
      </c>
    </row>
    <row r="11262" spans="1:10" x14ac:dyDescent="0.3">
      <c r="A11262">
        <v>20080327</v>
      </c>
      <c r="B11262">
        <v>-0.51</v>
      </c>
      <c r="C11262" s="1"/>
      <c r="D11262">
        <v>20080327</v>
      </c>
      <c r="E11262">
        <v>-1.0544</v>
      </c>
      <c r="F11262">
        <v>-1.3292999999999999</v>
      </c>
      <c r="G11262">
        <v>-1.5350999999999999</v>
      </c>
      <c r="H11262">
        <v>-0.54720000000000002</v>
      </c>
      <c r="I11262">
        <v>-1.3793</v>
      </c>
      <c r="J11262">
        <v>-1.0778000000000001</v>
      </c>
    </row>
    <row r="11263" spans="1:10" x14ac:dyDescent="0.3">
      <c r="A11263">
        <v>20080328</v>
      </c>
      <c r="B11263">
        <v>-0.12</v>
      </c>
      <c r="C11263" s="1"/>
      <c r="D11263">
        <v>20080328</v>
      </c>
      <c r="E11263">
        <v>-1.3009999999999999</v>
      </c>
      <c r="F11263">
        <v>-1.1052999999999999</v>
      </c>
      <c r="G11263">
        <v>-1.3647</v>
      </c>
      <c r="H11263">
        <v>-0.59430000000000005</v>
      </c>
      <c r="I11263">
        <v>-0.82650000000000001</v>
      </c>
      <c r="J11263">
        <v>-0.76449999999999996</v>
      </c>
    </row>
    <row r="11264" spans="1:10" x14ac:dyDescent="0.3">
      <c r="A11264">
        <v>20080331</v>
      </c>
      <c r="B11264">
        <v>0.03</v>
      </c>
      <c r="C11264" s="1"/>
      <c r="D11264">
        <v>20080331</v>
      </c>
      <c r="E11264">
        <v>0.64510000000000001</v>
      </c>
      <c r="F11264">
        <v>0.79330000000000001</v>
      </c>
      <c r="G11264">
        <v>0.80489999999999995</v>
      </c>
      <c r="H11264">
        <v>0.51749999999999996</v>
      </c>
      <c r="I11264">
        <v>0.78910000000000002</v>
      </c>
      <c r="J11264">
        <v>0.42120000000000002</v>
      </c>
    </row>
    <row r="11265" spans="1:10" x14ac:dyDescent="0.3">
      <c r="A11265">
        <v>20080401</v>
      </c>
      <c r="B11265">
        <v>-0.09</v>
      </c>
      <c r="C11265" s="1"/>
      <c r="D11265">
        <v>20080401</v>
      </c>
      <c r="E11265">
        <v>2.7501000000000002</v>
      </c>
      <c r="F11265">
        <v>2.9506999999999999</v>
      </c>
      <c r="G11265">
        <v>2.9068999999999998</v>
      </c>
      <c r="H11265">
        <v>3.1983999999999999</v>
      </c>
      <c r="I11265">
        <v>4.2698</v>
      </c>
      <c r="J11265">
        <v>2.8593999999999999</v>
      </c>
    </row>
    <row r="11266" spans="1:10" x14ac:dyDescent="0.3">
      <c r="A11266">
        <v>20080402</v>
      </c>
      <c r="B11266">
        <v>0.23</v>
      </c>
      <c r="C11266" s="1"/>
      <c r="D11266">
        <v>20080402</v>
      </c>
      <c r="E11266">
        <v>0.19789999999999999</v>
      </c>
      <c r="F11266">
        <v>0.4798</v>
      </c>
      <c r="G11266">
        <v>0.3246</v>
      </c>
      <c r="H11266">
        <v>-0.28499999999999998</v>
      </c>
      <c r="I11266">
        <v>-0.30940000000000001</v>
      </c>
      <c r="J11266">
        <v>4.0099999999999997E-2</v>
      </c>
    </row>
    <row r="11267" spans="1:10" x14ac:dyDescent="0.3">
      <c r="A11267">
        <v>20080403</v>
      </c>
      <c r="B11267">
        <v>-0.2</v>
      </c>
      <c r="C11267" s="1"/>
      <c r="D11267">
        <v>20080403</v>
      </c>
      <c r="E11267">
        <v>0.15939999999999999</v>
      </c>
      <c r="F11267">
        <v>-0.1077</v>
      </c>
      <c r="G11267">
        <v>8.0799999999999997E-2</v>
      </c>
      <c r="H11267">
        <v>0.37719999999999998</v>
      </c>
      <c r="I11267">
        <v>8.9099999999999999E-2</v>
      </c>
      <c r="J11267">
        <v>6.3600000000000004E-2</v>
      </c>
    </row>
    <row r="11268" spans="1:10" x14ac:dyDescent="0.3">
      <c r="A11268">
        <v>20080404</v>
      </c>
      <c r="B11268">
        <v>0.11</v>
      </c>
      <c r="C11268" s="1"/>
      <c r="D11268">
        <v>20080404</v>
      </c>
      <c r="E11268">
        <v>0.2104</v>
      </c>
      <c r="F11268">
        <v>-0.1104</v>
      </c>
      <c r="G11268">
        <v>0.31759999999999999</v>
      </c>
      <c r="H11268">
        <v>0.2445</v>
      </c>
      <c r="I11268">
        <v>-0.1237</v>
      </c>
      <c r="J11268">
        <v>0.35970000000000002</v>
      </c>
    </row>
    <row r="11269" spans="1:10" x14ac:dyDescent="0.3">
      <c r="A11269">
        <v>20080407</v>
      </c>
      <c r="B11269">
        <v>-0.09</v>
      </c>
      <c r="C11269" s="1"/>
      <c r="D11269">
        <v>20080407</v>
      </c>
      <c r="E11269">
        <v>-0.19289999999999999</v>
      </c>
      <c r="F11269">
        <v>-0.13489999999999999</v>
      </c>
      <c r="G11269">
        <v>-0.11409999999999999</v>
      </c>
      <c r="H11269">
        <v>0.32300000000000001</v>
      </c>
      <c r="I11269">
        <v>0.2165</v>
      </c>
      <c r="J11269">
        <v>7.1400000000000005E-2</v>
      </c>
    </row>
    <row r="11270" spans="1:10" x14ac:dyDescent="0.3">
      <c r="A11270">
        <v>20080408</v>
      </c>
      <c r="B11270">
        <v>0.32</v>
      </c>
      <c r="C11270" s="1"/>
      <c r="D11270">
        <v>20080408</v>
      </c>
      <c r="E11270">
        <v>-0.24279999999999999</v>
      </c>
      <c r="F11270">
        <v>-0.1171</v>
      </c>
      <c r="G11270">
        <v>0.21249999999999999</v>
      </c>
      <c r="H11270">
        <v>-0.31359999999999999</v>
      </c>
      <c r="I11270">
        <v>-0.72729999999999995</v>
      </c>
      <c r="J11270">
        <v>-0.1338</v>
      </c>
    </row>
    <row r="11271" spans="1:10" x14ac:dyDescent="0.3">
      <c r="A11271">
        <v>20080409</v>
      </c>
      <c r="B11271">
        <v>0.23</v>
      </c>
      <c r="C11271" s="1"/>
      <c r="D11271">
        <v>20080409</v>
      </c>
      <c r="E11271">
        <v>-1.6760999999999999</v>
      </c>
      <c r="F11271">
        <v>-1.7836000000000001</v>
      </c>
      <c r="G11271">
        <v>-1.7206999999999999</v>
      </c>
      <c r="H11271">
        <v>-1.0958000000000001</v>
      </c>
      <c r="I11271">
        <v>-1.0661</v>
      </c>
      <c r="J11271">
        <v>-0.60119999999999996</v>
      </c>
    </row>
    <row r="11272" spans="1:10" x14ac:dyDescent="0.3">
      <c r="A11272">
        <v>20080410</v>
      </c>
      <c r="B11272">
        <v>-0.04</v>
      </c>
      <c r="C11272" s="1"/>
      <c r="D11272">
        <v>20080410</v>
      </c>
      <c r="E11272">
        <v>1.2433000000000001</v>
      </c>
      <c r="F11272">
        <v>0.93589999999999995</v>
      </c>
      <c r="G11272">
        <v>1.0697000000000001</v>
      </c>
      <c r="H11272">
        <v>0.49559999999999998</v>
      </c>
      <c r="I11272">
        <v>0.42930000000000001</v>
      </c>
      <c r="J11272">
        <v>0.58040000000000003</v>
      </c>
    </row>
    <row r="11273" spans="1:10" x14ac:dyDescent="0.3">
      <c r="A11273">
        <v>20080411</v>
      </c>
      <c r="B11273">
        <v>0.34</v>
      </c>
      <c r="C11273" s="1"/>
      <c r="D11273">
        <v>20080411</v>
      </c>
      <c r="E11273">
        <v>-2.7465999999999999</v>
      </c>
      <c r="F11273">
        <v>-2.3001999999999998</v>
      </c>
      <c r="G11273">
        <v>-2.4544999999999999</v>
      </c>
      <c r="H11273">
        <v>-1.9105000000000001</v>
      </c>
      <c r="I11273">
        <v>-2.6132</v>
      </c>
      <c r="J11273">
        <v>-1.5139</v>
      </c>
    </row>
    <row r="11274" spans="1:10" x14ac:dyDescent="0.3">
      <c r="A11274">
        <v>20080414</v>
      </c>
      <c r="B11274">
        <v>0.67</v>
      </c>
      <c r="C11274" s="1"/>
      <c r="D11274">
        <v>20080414</v>
      </c>
      <c r="E11274">
        <v>-0.4335</v>
      </c>
      <c r="F11274">
        <v>-0.42759999999999998</v>
      </c>
      <c r="G11274">
        <v>4.7000000000000002E-3</v>
      </c>
      <c r="H11274">
        <v>-0.75280000000000002</v>
      </c>
      <c r="I11274">
        <v>-0.79320000000000002</v>
      </c>
      <c r="J11274">
        <v>0.1484</v>
      </c>
    </row>
    <row r="11275" spans="1:10" x14ac:dyDescent="0.3">
      <c r="A11275">
        <v>20080415</v>
      </c>
      <c r="B11275">
        <v>0.44</v>
      </c>
      <c r="C11275" s="1"/>
      <c r="D11275">
        <v>20080415</v>
      </c>
      <c r="E11275">
        <v>0.50060000000000004</v>
      </c>
      <c r="F11275">
        <v>0.98629999999999995</v>
      </c>
      <c r="G11275">
        <v>0.93620000000000003</v>
      </c>
      <c r="H11275">
        <v>0.12640000000000001</v>
      </c>
      <c r="I11275">
        <v>0.49890000000000001</v>
      </c>
      <c r="J11275">
        <v>0.56720000000000004</v>
      </c>
    </row>
    <row r="11276" spans="1:10" x14ac:dyDescent="0.3">
      <c r="A11276">
        <v>20080416</v>
      </c>
      <c r="B11276">
        <v>0.14000000000000001</v>
      </c>
      <c r="C11276" s="1"/>
      <c r="D11276">
        <v>20080416</v>
      </c>
      <c r="E11276">
        <v>2.6871999999999998</v>
      </c>
      <c r="F11276">
        <v>2.8534999999999999</v>
      </c>
      <c r="G11276">
        <v>2.8691</v>
      </c>
      <c r="H11276">
        <v>1.9398</v>
      </c>
      <c r="I11276">
        <v>2.5053999999999998</v>
      </c>
      <c r="J11276">
        <v>2.0392999999999999</v>
      </c>
    </row>
    <row r="11277" spans="1:10" x14ac:dyDescent="0.3">
      <c r="A11277">
        <v>20080417</v>
      </c>
      <c r="B11277">
        <v>-0.01</v>
      </c>
      <c r="C11277" s="1"/>
      <c r="D11277">
        <v>20080417</v>
      </c>
      <c r="E11277">
        <v>-0.83250000000000002</v>
      </c>
      <c r="F11277">
        <v>-0.68359999999999999</v>
      </c>
      <c r="G11277">
        <v>-0.75600000000000001</v>
      </c>
      <c r="H11277">
        <v>8.9499999999999996E-2</v>
      </c>
      <c r="I11277">
        <v>-7.5800000000000006E-2</v>
      </c>
      <c r="J11277">
        <v>-1.7000000000000001E-2</v>
      </c>
    </row>
    <row r="11278" spans="1:10" x14ac:dyDescent="0.3">
      <c r="A11278">
        <v>20080418</v>
      </c>
      <c r="B11278">
        <v>0.45</v>
      </c>
      <c r="C11278" s="1"/>
      <c r="D11278">
        <v>20080418</v>
      </c>
      <c r="E11278">
        <v>1.7301</v>
      </c>
      <c r="F11278">
        <v>1.5589999999999999</v>
      </c>
      <c r="G11278">
        <v>2.0472000000000001</v>
      </c>
      <c r="H11278">
        <v>0.97489999999999999</v>
      </c>
      <c r="I11278">
        <v>2.1726999999999999</v>
      </c>
      <c r="J11278">
        <v>1.5538000000000001</v>
      </c>
    </row>
    <row r="11279" spans="1:10" x14ac:dyDescent="0.3">
      <c r="A11279">
        <v>20080421</v>
      </c>
      <c r="B11279">
        <v>0.3</v>
      </c>
      <c r="C11279" s="1"/>
      <c r="D11279">
        <v>20080421</v>
      </c>
      <c r="E11279">
        <v>-0.37009999999999998</v>
      </c>
      <c r="F11279">
        <v>-0.60799999999999998</v>
      </c>
      <c r="G11279">
        <v>0.1032</v>
      </c>
      <c r="H11279">
        <v>-0.1255</v>
      </c>
      <c r="I11279">
        <v>-0.41499999999999998</v>
      </c>
      <c r="J11279">
        <v>-3.8E-3</v>
      </c>
    </row>
    <row r="11280" spans="1:10" x14ac:dyDescent="0.3">
      <c r="A11280">
        <v>20080422</v>
      </c>
      <c r="B11280">
        <v>0.06</v>
      </c>
      <c r="C11280" s="1"/>
      <c r="D11280">
        <v>20080422</v>
      </c>
      <c r="E11280">
        <v>-1.9967999999999999</v>
      </c>
      <c r="F11280">
        <v>-1.756</v>
      </c>
      <c r="G11280">
        <v>-2.1301000000000001</v>
      </c>
      <c r="H11280">
        <v>-0.93589999999999995</v>
      </c>
      <c r="I11280">
        <v>-1.0528</v>
      </c>
      <c r="J11280">
        <v>-0.6774</v>
      </c>
    </row>
    <row r="11281" spans="1:10" x14ac:dyDescent="0.3">
      <c r="A11281">
        <v>20080423</v>
      </c>
      <c r="B11281">
        <v>-0.21</v>
      </c>
      <c r="C11281" s="1"/>
      <c r="D11281">
        <v>20080423</v>
      </c>
      <c r="E11281">
        <v>0.65380000000000005</v>
      </c>
      <c r="F11281">
        <v>0.2366</v>
      </c>
      <c r="G11281">
        <v>0.16869999999999999</v>
      </c>
      <c r="H11281">
        <v>0.2167</v>
      </c>
      <c r="I11281">
        <v>0.22470000000000001</v>
      </c>
      <c r="J11281">
        <v>0.2853</v>
      </c>
    </row>
    <row r="11282" spans="1:10" x14ac:dyDescent="0.3">
      <c r="A11282">
        <v>20080424</v>
      </c>
      <c r="B11282">
        <v>-0.52</v>
      </c>
      <c r="C11282" s="1"/>
      <c r="D11282">
        <v>20080424</v>
      </c>
      <c r="E11282">
        <v>1.3703000000000001</v>
      </c>
      <c r="F11282">
        <v>1.329</v>
      </c>
      <c r="G11282">
        <v>0.94320000000000004</v>
      </c>
      <c r="H11282">
        <v>0.621</v>
      </c>
      <c r="I11282">
        <v>1.3009999999999999</v>
      </c>
      <c r="J11282">
        <v>2.9999999999999997E-4</v>
      </c>
    </row>
    <row r="11283" spans="1:10" x14ac:dyDescent="0.3">
      <c r="A11283">
        <v>20080425</v>
      </c>
      <c r="B11283">
        <v>0.33</v>
      </c>
      <c r="C11283" s="1"/>
      <c r="D11283">
        <v>20080425</v>
      </c>
      <c r="E11283">
        <v>0.24729999999999999</v>
      </c>
      <c r="F11283">
        <v>0.8165</v>
      </c>
      <c r="G11283">
        <v>1.1611</v>
      </c>
      <c r="H11283">
        <v>0.65110000000000001</v>
      </c>
      <c r="I11283">
        <v>1.0448</v>
      </c>
      <c r="J11283">
        <v>0.4032</v>
      </c>
    </row>
    <row r="11284" spans="1:10" x14ac:dyDescent="0.3">
      <c r="A11284">
        <v>20080428</v>
      </c>
      <c r="B11284">
        <v>-0.02</v>
      </c>
      <c r="C11284" s="1"/>
      <c r="D11284">
        <v>20080428</v>
      </c>
      <c r="E11284">
        <v>0.37830000000000003</v>
      </c>
      <c r="F11284">
        <v>0.6613</v>
      </c>
      <c r="G11284">
        <v>0.45250000000000001</v>
      </c>
      <c r="H11284">
        <v>-9.7000000000000003E-2</v>
      </c>
      <c r="I11284">
        <v>-4.8999999999999998E-3</v>
      </c>
      <c r="J11284">
        <v>-0.20549999999999999</v>
      </c>
    </row>
    <row r="11285" spans="1:10" x14ac:dyDescent="0.3">
      <c r="A11285">
        <v>20080429</v>
      </c>
      <c r="B11285">
        <v>-0.52</v>
      </c>
      <c r="C11285" s="1"/>
      <c r="D11285">
        <v>20080429</v>
      </c>
      <c r="E11285">
        <v>-0.65369999999999995</v>
      </c>
      <c r="F11285">
        <v>-0.73499999999999999</v>
      </c>
      <c r="G11285">
        <v>-0.74919999999999998</v>
      </c>
      <c r="H11285">
        <v>0.29880000000000001</v>
      </c>
      <c r="I11285">
        <v>-0.31809999999999999</v>
      </c>
      <c r="J11285">
        <v>-0.64159999999999995</v>
      </c>
    </row>
    <row r="11286" spans="1:10" x14ac:dyDescent="0.3">
      <c r="A11286">
        <v>20080430</v>
      </c>
      <c r="B11286">
        <v>-0.18</v>
      </c>
      <c r="C11286" s="1"/>
      <c r="D11286">
        <v>20080430</v>
      </c>
      <c r="E11286">
        <v>-0.27939999999999998</v>
      </c>
      <c r="F11286">
        <v>-0.312</v>
      </c>
      <c r="G11286">
        <v>-0.27010000000000001</v>
      </c>
      <c r="H11286">
        <v>1.12E-2</v>
      </c>
      <c r="I11286">
        <v>-0.37819999999999998</v>
      </c>
      <c r="J11286">
        <v>-0.34960000000000002</v>
      </c>
    </row>
    <row r="11287" spans="1:10" x14ac:dyDescent="0.3">
      <c r="A11287">
        <v>20080501</v>
      </c>
      <c r="B11287">
        <v>-0.95</v>
      </c>
      <c r="C11287" s="1"/>
      <c r="D11287">
        <v>20080501</v>
      </c>
      <c r="E11287">
        <v>1.9981</v>
      </c>
      <c r="F11287">
        <v>1.9611000000000001</v>
      </c>
      <c r="G11287">
        <v>1.5175000000000001</v>
      </c>
      <c r="H11287">
        <v>2.3548</v>
      </c>
      <c r="I11287">
        <v>2.2423999999999999</v>
      </c>
      <c r="J11287">
        <v>0.92810000000000004</v>
      </c>
    </row>
    <row r="11288" spans="1:10" x14ac:dyDescent="0.3">
      <c r="A11288">
        <v>20080502</v>
      </c>
      <c r="B11288">
        <v>0.09</v>
      </c>
      <c r="C11288" s="1"/>
      <c r="D11288">
        <v>20080502</v>
      </c>
      <c r="E11288">
        <v>-0.49869999999999998</v>
      </c>
      <c r="F11288">
        <v>-0.42420000000000002</v>
      </c>
      <c r="G11288">
        <v>-0.28060000000000002</v>
      </c>
      <c r="H11288">
        <v>0.3478</v>
      </c>
      <c r="I11288">
        <v>0.23280000000000001</v>
      </c>
      <c r="J11288">
        <v>0.31169999999999998</v>
      </c>
    </row>
    <row r="11289" spans="1:10" x14ac:dyDescent="0.3">
      <c r="A11289">
        <v>20080505</v>
      </c>
      <c r="B11289">
        <v>0.82</v>
      </c>
      <c r="C11289" s="1"/>
      <c r="D11289">
        <v>20080505</v>
      </c>
      <c r="E11289">
        <v>-0.2868</v>
      </c>
      <c r="F11289">
        <v>-0.30220000000000002</v>
      </c>
      <c r="G11289">
        <v>0.4254</v>
      </c>
      <c r="H11289">
        <v>-1.0825</v>
      </c>
      <c r="I11289">
        <v>-0.49349999999999999</v>
      </c>
      <c r="J11289">
        <v>-0.1573</v>
      </c>
    </row>
    <row r="11290" spans="1:10" x14ac:dyDescent="0.3">
      <c r="A11290">
        <v>20080506</v>
      </c>
      <c r="B11290">
        <v>0.19</v>
      </c>
      <c r="C11290" s="1"/>
      <c r="D11290">
        <v>20080506</v>
      </c>
      <c r="E11290">
        <v>0.80159999999999998</v>
      </c>
      <c r="F11290">
        <v>0.47739999999999999</v>
      </c>
      <c r="G11290">
        <v>1.2253000000000001</v>
      </c>
      <c r="H11290">
        <v>0.82940000000000003</v>
      </c>
      <c r="I11290">
        <v>0.64470000000000005</v>
      </c>
      <c r="J11290">
        <v>0.79510000000000003</v>
      </c>
    </row>
    <row r="11291" spans="1:10" x14ac:dyDescent="0.3">
      <c r="A11291">
        <v>20080507</v>
      </c>
      <c r="B11291">
        <v>0.36</v>
      </c>
      <c r="C11291" s="1"/>
      <c r="D11291">
        <v>20080507</v>
      </c>
      <c r="E11291">
        <v>-1.9176</v>
      </c>
      <c r="F11291">
        <v>-1.6229</v>
      </c>
      <c r="G11291">
        <v>-1.4474</v>
      </c>
      <c r="H11291">
        <v>-1.6846000000000001</v>
      </c>
      <c r="I11291">
        <v>-1.9017999999999999</v>
      </c>
      <c r="J11291">
        <v>-1.4440999999999999</v>
      </c>
    </row>
    <row r="11292" spans="1:10" x14ac:dyDescent="0.3">
      <c r="A11292">
        <v>20080508</v>
      </c>
      <c r="B11292">
        <v>0.02</v>
      </c>
      <c r="C11292" s="1"/>
      <c r="D11292">
        <v>20080508</v>
      </c>
      <c r="E11292">
        <v>0.49559999999999998</v>
      </c>
      <c r="F11292">
        <v>0.31069999999999998</v>
      </c>
      <c r="G11292">
        <v>0.44919999999999999</v>
      </c>
      <c r="H11292">
        <v>0.46160000000000001</v>
      </c>
      <c r="I11292">
        <v>0.16209999999999999</v>
      </c>
      <c r="J11292">
        <v>0.53869999999999996</v>
      </c>
    </row>
    <row r="11293" spans="1:10" x14ac:dyDescent="0.3">
      <c r="A11293">
        <v>20080509</v>
      </c>
      <c r="B11293">
        <v>0.17</v>
      </c>
      <c r="C11293" s="1"/>
      <c r="D11293">
        <v>20080509</v>
      </c>
      <c r="E11293">
        <v>2.4299999999999999E-2</v>
      </c>
      <c r="F11293">
        <v>-5.8999999999999999E-3</v>
      </c>
      <c r="G11293">
        <v>0.18559999999999999</v>
      </c>
      <c r="H11293">
        <v>-0.62319999999999998</v>
      </c>
      <c r="I11293">
        <v>-0.72770000000000001</v>
      </c>
      <c r="J11293">
        <v>-0.44419999999999998</v>
      </c>
    </row>
    <row r="11294" spans="1:10" x14ac:dyDescent="0.3">
      <c r="A11294">
        <v>20080512</v>
      </c>
      <c r="B11294">
        <v>0.03</v>
      </c>
      <c r="C11294" s="1"/>
      <c r="D11294">
        <v>20080512</v>
      </c>
      <c r="E11294">
        <v>1.6819999999999999</v>
      </c>
      <c r="F11294">
        <v>1.8526</v>
      </c>
      <c r="G11294">
        <v>1.5445</v>
      </c>
      <c r="H11294">
        <v>0.97389999999999999</v>
      </c>
      <c r="I11294">
        <v>0.99760000000000004</v>
      </c>
      <c r="J11294">
        <v>1.1742999999999999</v>
      </c>
    </row>
    <row r="11295" spans="1:10" x14ac:dyDescent="0.3">
      <c r="A11295">
        <v>20080513</v>
      </c>
      <c r="B11295">
        <v>0.34</v>
      </c>
      <c r="C11295" s="1"/>
      <c r="D11295">
        <v>20080513</v>
      </c>
      <c r="E11295">
        <v>0.55620000000000003</v>
      </c>
      <c r="F11295">
        <v>0.38179999999999997</v>
      </c>
      <c r="G11295">
        <v>1.1952</v>
      </c>
      <c r="H11295">
        <v>0.18379999999999999</v>
      </c>
      <c r="I11295">
        <v>-0.26219999999999999</v>
      </c>
      <c r="J11295">
        <v>0.2283</v>
      </c>
    </row>
    <row r="11296" spans="1:10" x14ac:dyDescent="0.3">
      <c r="A11296">
        <v>20080514</v>
      </c>
      <c r="B11296">
        <v>-0.17</v>
      </c>
      <c r="C11296" s="1"/>
      <c r="D11296">
        <v>20080514</v>
      </c>
      <c r="E11296">
        <v>4.4499999999999998E-2</v>
      </c>
      <c r="F11296">
        <v>-5.1000000000000004E-3</v>
      </c>
      <c r="G11296">
        <v>-1E-3</v>
      </c>
      <c r="H11296">
        <v>0.65900000000000003</v>
      </c>
      <c r="I11296">
        <v>0.43309999999999998</v>
      </c>
      <c r="J11296">
        <v>0.3594</v>
      </c>
    </row>
    <row r="11297" spans="1:10" x14ac:dyDescent="0.3">
      <c r="A11297">
        <v>20080515</v>
      </c>
      <c r="B11297">
        <v>0.06</v>
      </c>
      <c r="C11297" s="1"/>
      <c r="D11297">
        <v>20080515</v>
      </c>
      <c r="E11297">
        <v>0.77349999999999997</v>
      </c>
      <c r="F11297">
        <v>1.0812999999999999</v>
      </c>
      <c r="G11297">
        <v>0.92420000000000002</v>
      </c>
      <c r="H11297">
        <v>0.98760000000000003</v>
      </c>
      <c r="I11297">
        <v>1.1617999999999999</v>
      </c>
      <c r="J11297">
        <v>0.96060000000000001</v>
      </c>
    </row>
    <row r="11298" spans="1:10" x14ac:dyDescent="0.3">
      <c r="A11298">
        <v>20080516</v>
      </c>
      <c r="B11298">
        <v>0.3</v>
      </c>
      <c r="C11298" s="1"/>
      <c r="D11298">
        <v>20080516</v>
      </c>
      <c r="E11298">
        <v>-0.24610000000000001</v>
      </c>
      <c r="F11298">
        <v>-0.29959999999999998</v>
      </c>
      <c r="G11298">
        <v>-6.4999999999999997E-3</v>
      </c>
      <c r="H11298">
        <v>5.3100000000000001E-2</v>
      </c>
      <c r="I11298">
        <v>-0.1326</v>
      </c>
      <c r="J11298">
        <v>0.41660000000000003</v>
      </c>
    </row>
    <row r="11299" spans="1:10" x14ac:dyDescent="0.3">
      <c r="A11299">
        <v>20080519</v>
      </c>
      <c r="B11299">
        <v>0.2</v>
      </c>
      <c r="C11299" s="1"/>
      <c r="D11299">
        <v>20080519</v>
      </c>
      <c r="E11299">
        <v>-0.30780000000000002</v>
      </c>
      <c r="F11299">
        <v>-0.15179999999999999</v>
      </c>
      <c r="G11299">
        <v>-8.5400000000000004E-2</v>
      </c>
      <c r="H11299">
        <v>-1.77E-2</v>
      </c>
      <c r="I11299">
        <v>-0.18090000000000001</v>
      </c>
      <c r="J11299">
        <v>0.155</v>
      </c>
    </row>
    <row r="11300" spans="1:10" x14ac:dyDescent="0.3">
      <c r="A11300">
        <v>20080520</v>
      </c>
      <c r="B11300">
        <v>0.49</v>
      </c>
      <c r="C11300" s="1"/>
      <c r="D11300">
        <v>20080520</v>
      </c>
      <c r="E11300">
        <v>-0.47370000000000001</v>
      </c>
      <c r="F11300">
        <v>-0.36470000000000002</v>
      </c>
      <c r="G11300">
        <v>-0.1976</v>
      </c>
      <c r="H11300">
        <v>-1.1495</v>
      </c>
      <c r="I11300">
        <v>-1.1827000000000001</v>
      </c>
      <c r="J11300">
        <v>-0.4456</v>
      </c>
    </row>
    <row r="11301" spans="1:10" x14ac:dyDescent="0.3">
      <c r="A11301">
        <v>20080521</v>
      </c>
      <c r="B11301">
        <v>0.13</v>
      </c>
      <c r="C11301" s="1"/>
      <c r="D11301">
        <v>20080521</v>
      </c>
      <c r="E11301">
        <v>-1.2233000000000001</v>
      </c>
      <c r="F11301">
        <v>-1.0448999999999999</v>
      </c>
      <c r="G11301">
        <v>-1.0831999999999999</v>
      </c>
      <c r="H11301">
        <v>-1.4827999999999999</v>
      </c>
      <c r="I11301">
        <v>-1.8575999999999999</v>
      </c>
      <c r="J11301">
        <v>-1.3627</v>
      </c>
    </row>
    <row r="11302" spans="1:10" x14ac:dyDescent="0.3">
      <c r="A11302">
        <v>20080522</v>
      </c>
      <c r="B11302">
        <v>-0.44</v>
      </c>
      <c r="C11302" s="1"/>
      <c r="D11302">
        <v>20080522</v>
      </c>
      <c r="E11302">
        <v>0.76910000000000001</v>
      </c>
      <c r="F11302">
        <v>0.73370000000000002</v>
      </c>
      <c r="G11302">
        <v>0.4803</v>
      </c>
      <c r="H11302">
        <v>0.7903</v>
      </c>
      <c r="I11302">
        <v>0.45179999999999998</v>
      </c>
      <c r="J11302">
        <v>0.19320000000000001</v>
      </c>
    </row>
    <row r="11303" spans="1:10" x14ac:dyDescent="0.3">
      <c r="A11303">
        <v>20080523</v>
      </c>
      <c r="B11303">
        <v>-0.24</v>
      </c>
      <c r="C11303" s="1"/>
      <c r="D11303">
        <v>20080523</v>
      </c>
      <c r="E11303">
        <v>-1.0449999999999999</v>
      </c>
      <c r="F11303">
        <v>-1.2383</v>
      </c>
      <c r="G11303">
        <v>-1.4285000000000001</v>
      </c>
      <c r="H11303">
        <v>-1.1501999999999999</v>
      </c>
      <c r="I11303">
        <v>-1.2911999999999999</v>
      </c>
      <c r="J11303">
        <v>-1.2546999999999999</v>
      </c>
    </row>
    <row r="11304" spans="1:10" x14ac:dyDescent="0.3">
      <c r="A11304">
        <v>20080527</v>
      </c>
      <c r="B11304">
        <v>-0.28999999999999998</v>
      </c>
      <c r="C11304" s="1"/>
      <c r="D11304">
        <v>20080527</v>
      </c>
      <c r="E11304">
        <v>1.3292999999999999</v>
      </c>
      <c r="F11304">
        <v>1.3168</v>
      </c>
      <c r="G11304">
        <v>1.2559</v>
      </c>
      <c r="H11304">
        <v>0.99609999999999999</v>
      </c>
      <c r="I11304">
        <v>0.76139999999999997</v>
      </c>
      <c r="J11304">
        <v>0.49049999999999999</v>
      </c>
    </row>
    <row r="11305" spans="1:10" x14ac:dyDescent="0.3">
      <c r="A11305">
        <v>20080528</v>
      </c>
      <c r="B11305">
        <v>0.25</v>
      </c>
      <c r="C11305" s="1"/>
      <c r="D11305">
        <v>20080528</v>
      </c>
      <c r="E11305">
        <v>0.39639999999999997</v>
      </c>
      <c r="F11305">
        <v>0.3523</v>
      </c>
      <c r="G11305">
        <v>0.85980000000000001</v>
      </c>
      <c r="H11305">
        <v>0.56569999999999998</v>
      </c>
      <c r="I11305">
        <v>0.31080000000000002</v>
      </c>
      <c r="J11305">
        <v>0.60570000000000002</v>
      </c>
    </row>
    <row r="11306" spans="1:10" x14ac:dyDescent="0.3">
      <c r="A11306">
        <v>20080529</v>
      </c>
      <c r="B11306">
        <v>-0.66</v>
      </c>
      <c r="C11306" s="1"/>
      <c r="D11306">
        <v>20080529</v>
      </c>
      <c r="E11306">
        <v>1.1387</v>
      </c>
      <c r="F11306">
        <v>0.93079999999999996</v>
      </c>
      <c r="G11306">
        <v>0.46439999999999998</v>
      </c>
      <c r="H11306">
        <v>0.86990000000000001</v>
      </c>
      <c r="I11306">
        <v>0.89500000000000002</v>
      </c>
      <c r="J11306">
        <v>0.22589999999999999</v>
      </c>
    </row>
    <row r="11307" spans="1:10" x14ac:dyDescent="0.3">
      <c r="A11307">
        <v>20080530</v>
      </c>
      <c r="B11307">
        <v>0.16</v>
      </c>
      <c r="C11307" s="1"/>
      <c r="D11307">
        <v>20080530</v>
      </c>
      <c r="E11307">
        <v>0.51419999999999999</v>
      </c>
      <c r="F11307">
        <v>0.27829999999999999</v>
      </c>
      <c r="G11307">
        <v>0.88949999999999996</v>
      </c>
      <c r="H11307">
        <v>0.26790000000000003</v>
      </c>
      <c r="I11307">
        <v>0.29320000000000002</v>
      </c>
      <c r="J11307">
        <v>0.20710000000000001</v>
      </c>
    </row>
    <row r="11308" spans="1:10" x14ac:dyDescent="0.3">
      <c r="A11308">
        <v>20080602</v>
      </c>
      <c r="B11308">
        <v>0.59</v>
      </c>
      <c r="C11308" s="1"/>
      <c r="D11308">
        <v>20080602</v>
      </c>
      <c r="E11308">
        <v>-1.0749</v>
      </c>
      <c r="F11308">
        <v>-0.89759999999999995</v>
      </c>
      <c r="G11308">
        <v>-0.42180000000000001</v>
      </c>
      <c r="H11308">
        <v>-1.2952999999999999</v>
      </c>
      <c r="I11308">
        <v>-1.1275999999999999</v>
      </c>
      <c r="J11308">
        <v>-0.76090000000000002</v>
      </c>
    </row>
    <row r="11309" spans="1:10" x14ac:dyDescent="0.3">
      <c r="A11309">
        <v>20080603</v>
      </c>
      <c r="B11309">
        <v>-0.3</v>
      </c>
      <c r="C11309" s="1"/>
      <c r="D11309">
        <v>20080603</v>
      </c>
      <c r="E11309">
        <v>-0.24929999999999999</v>
      </c>
      <c r="F11309">
        <v>-0.31680000000000003</v>
      </c>
      <c r="G11309">
        <v>-0.19719999999999999</v>
      </c>
      <c r="H11309">
        <v>-1.4999999999999999E-2</v>
      </c>
      <c r="I11309">
        <v>-0.43959999999999999</v>
      </c>
      <c r="J11309">
        <v>-0.66700000000000004</v>
      </c>
    </row>
    <row r="11310" spans="1:10" x14ac:dyDescent="0.3">
      <c r="A11310">
        <v>20080604</v>
      </c>
      <c r="B11310">
        <v>-0.38</v>
      </c>
      <c r="C11310" s="1"/>
      <c r="D11310">
        <v>20080604</v>
      </c>
      <c r="E11310">
        <v>0.70720000000000005</v>
      </c>
      <c r="F11310">
        <v>0.45760000000000001</v>
      </c>
      <c r="G11310">
        <v>0.23749999999999999</v>
      </c>
      <c r="H11310">
        <v>0.19139999999999999</v>
      </c>
      <c r="I11310">
        <v>0.1007</v>
      </c>
      <c r="J11310">
        <v>-0.10290000000000001</v>
      </c>
    </row>
    <row r="11311" spans="1:10" x14ac:dyDescent="0.3">
      <c r="A11311">
        <v>20080605</v>
      </c>
      <c r="B11311">
        <v>0.59</v>
      </c>
      <c r="C11311" s="1"/>
      <c r="D11311">
        <v>20080605</v>
      </c>
      <c r="E11311">
        <v>2.2926000000000002</v>
      </c>
      <c r="F11311">
        <v>2.1962000000000002</v>
      </c>
      <c r="G11311">
        <v>2.5558999999999998</v>
      </c>
      <c r="H11311">
        <v>1.3016000000000001</v>
      </c>
      <c r="I11311">
        <v>1.7819</v>
      </c>
      <c r="J11311">
        <v>2.2242999999999999</v>
      </c>
    </row>
    <row r="11312" spans="1:10" x14ac:dyDescent="0.3">
      <c r="A11312">
        <v>20080606</v>
      </c>
      <c r="B11312">
        <v>0.18</v>
      </c>
      <c r="C11312" s="1"/>
      <c r="D11312">
        <v>20080606</v>
      </c>
      <c r="E11312">
        <v>-2.6678000000000002</v>
      </c>
      <c r="F11312">
        <v>-3.0125999999999999</v>
      </c>
      <c r="G11312">
        <v>-2.6736</v>
      </c>
      <c r="H11312">
        <v>-2.9683000000000002</v>
      </c>
      <c r="I11312">
        <v>-3.2827000000000002</v>
      </c>
      <c r="J11312">
        <v>-2.6067999999999998</v>
      </c>
    </row>
    <row r="11313" spans="1:10" x14ac:dyDescent="0.3">
      <c r="A11313">
        <v>20080609</v>
      </c>
      <c r="B11313">
        <v>1.1100000000000001</v>
      </c>
      <c r="C11313" s="1"/>
      <c r="D11313">
        <v>20080609</v>
      </c>
      <c r="E11313">
        <v>-1.0663</v>
      </c>
      <c r="F11313">
        <v>-0.4173</v>
      </c>
      <c r="G11313">
        <v>3.5799999999999998E-2</v>
      </c>
      <c r="H11313">
        <v>-0.4889</v>
      </c>
      <c r="I11313">
        <v>-0.42599999999999999</v>
      </c>
      <c r="J11313">
        <v>0.63790000000000002</v>
      </c>
    </row>
    <row r="11314" spans="1:10" x14ac:dyDescent="0.3">
      <c r="A11314">
        <v>20080610</v>
      </c>
      <c r="B11314">
        <v>0</v>
      </c>
      <c r="C11314" s="1"/>
      <c r="D11314">
        <v>20080610</v>
      </c>
      <c r="E11314">
        <v>-0.4078</v>
      </c>
      <c r="F11314">
        <v>-0.1661</v>
      </c>
      <c r="G11314">
        <v>-0.43480000000000002</v>
      </c>
      <c r="H11314">
        <v>-0.47110000000000002</v>
      </c>
      <c r="I11314">
        <v>-2.3800000000000002E-2</v>
      </c>
      <c r="J11314">
        <v>-0.43559999999999999</v>
      </c>
    </row>
    <row r="11315" spans="1:10" x14ac:dyDescent="0.3">
      <c r="A11315">
        <v>20080611</v>
      </c>
      <c r="B11315">
        <v>0.45</v>
      </c>
      <c r="C11315" s="1"/>
      <c r="D11315">
        <v>20080611</v>
      </c>
      <c r="E11315">
        <v>-1.8885000000000001</v>
      </c>
      <c r="F11315">
        <v>-1.9770000000000001</v>
      </c>
      <c r="G11315">
        <v>-1.6017999999999999</v>
      </c>
      <c r="H11315">
        <v>-1.7101999999999999</v>
      </c>
      <c r="I11315">
        <v>-2.2679</v>
      </c>
      <c r="J11315">
        <v>-1.1003000000000001</v>
      </c>
    </row>
    <row r="11316" spans="1:10" x14ac:dyDescent="0.3">
      <c r="A11316">
        <v>20080612</v>
      </c>
      <c r="B11316">
        <v>-0.23</v>
      </c>
      <c r="C11316" s="1"/>
      <c r="D11316">
        <v>20080612</v>
      </c>
      <c r="E11316">
        <v>0.41930000000000001</v>
      </c>
      <c r="F11316">
        <v>0.32090000000000002</v>
      </c>
      <c r="G11316">
        <v>9.9000000000000008E-3</v>
      </c>
      <c r="H11316">
        <v>0.2913</v>
      </c>
      <c r="I11316">
        <v>0.40849999999999997</v>
      </c>
      <c r="J11316">
        <v>0.2344</v>
      </c>
    </row>
    <row r="11317" spans="1:10" x14ac:dyDescent="0.3">
      <c r="A11317">
        <v>20080613</v>
      </c>
      <c r="B11317">
        <v>0.13</v>
      </c>
      <c r="C11317" s="1"/>
      <c r="D11317">
        <v>20080613</v>
      </c>
      <c r="E11317">
        <v>1.8348</v>
      </c>
      <c r="F11317">
        <v>1.6029</v>
      </c>
      <c r="G11317">
        <v>2.3559999999999999</v>
      </c>
      <c r="H11317">
        <v>1.712</v>
      </c>
      <c r="I11317">
        <v>1.5089999999999999</v>
      </c>
      <c r="J11317">
        <v>1.4561999999999999</v>
      </c>
    </row>
    <row r="11318" spans="1:10" x14ac:dyDescent="0.3">
      <c r="A11318">
        <v>20080616</v>
      </c>
      <c r="B11318">
        <v>0.1</v>
      </c>
      <c r="C11318" s="1"/>
      <c r="D11318">
        <v>20080616</v>
      </c>
      <c r="E11318">
        <v>0.87649999999999995</v>
      </c>
      <c r="F11318">
        <v>0.93130000000000002</v>
      </c>
      <c r="G11318">
        <v>0.89149999999999996</v>
      </c>
      <c r="H11318">
        <v>-0.16220000000000001</v>
      </c>
      <c r="I11318">
        <v>0.20780000000000001</v>
      </c>
      <c r="J11318">
        <v>1.7899999999999999E-2</v>
      </c>
    </row>
    <row r="11319" spans="1:10" x14ac:dyDescent="0.3">
      <c r="A11319">
        <v>20080617</v>
      </c>
      <c r="B11319">
        <v>0.45</v>
      </c>
      <c r="C11319" s="1"/>
      <c r="D11319">
        <v>20080617</v>
      </c>
      <c r="E11319">
        <v>-0.60929999999999995</v>
      </c>
      <c r="F11319">
        <v>-0.54090000000000005</v>
      </c>
      <c r="G11319">
        <v>-0.1981</v>
      </c>
      <c r="H11319">
        <v>-0.75349999999999995</v>
      </c>
      <c r="I11319">
        <v>-0.88319999999999999</v>
      </c>
      <c r="J11319">
        <v>-0.26090000000000002</v>
      </c>
    </row>
    <row r="11320" spans="1:10" x14ac:dyDescent="0.3">
      <c r="A11320">
        <v>20080618</v>
      </c>
      <c r="B11320">
        <v>0.41</v>
      </c>
      <c r="C11320" s="1"/>
      <c r="D11320">
        <v>20080618</v>
      </c>
      <c r="E11320">
        <v>-0.90490000000000004</v>
      </c>
      <c r="F11320">
        <v>-0.74229999999999996</v>
      </c>
      <c r="G11320">
        <v>-0.47510000000000002</v>
      </c>
      <c r="H11320">
        <v>-1.1678999999999999</v>
      </c>
      <c r="I11320">
        <v>-1.1119000000000001</v>
      </c>
      <c r="J11320">
        <v>-0.77810000000000001</v>
      </c>
    </row>
    <row r="11321" spans="1:10" x14ac:dyDescent="0.3">
      <c r="A11321">
        <v>20080619</v>
      </c>
      <c r="B11321">
        <v>-0.09</v>
      </c>
      <c r="C11321" s="1"/>
      <c r="D11321">
        <v>20080619</v>
      </c>
      <c r="E11321">
        <v>0.92530000000000001</v>
      </c>
      <c r="F11321">
        <v>0.66269999999999996</v>
      </c>
      <c r="G11321">
        <v>0.73850000000000005</v>
      </c>
      <c r="H11321">
        <v>0.2157</v>
      </c>
      <c r="I11321">
        <v>0.46539999999999998</v>
      </c>
      <c r="J11321">
        <v>0.22670000000000001</v>
      </c>
    </row>
    <row r="11322" spans="1:10" x14ac:dyDescent="0.3">
      <c r="A11322">
        <v>20080620</v>
      </c>
      <c r="B11322">
        <v>0.36</v>
      </c>
      <c r="C11322" s="1"/>
      <c r="D11322">
        <v>20080620</v>
      </c>
      <c r="E11322">
        <v>-1.649</v>
      </c>
      <c r="F11322">
        <v>-1.3794999999999999</v>
      </c>
      <c r="G11322">
        <v>-1.4875</v>
      </c>
      <c r="H11322">
        <v>-2.1072000000000002</v>
      </c>
      <c r="I11322">
        <v>-2.1088</v>
      </c>
      <c r="J11322">
        <v>-1.5410999999999999</v>
      </c>
    </row>
    <row r="11323" spans="1:10" x14ac:dyDescent="0.3">
      <c r="A11323">
        <v>20080623</v>
      </c>
      <c r="B11323">
        <v>1.21</v>
      </c>
      <c r="C11323" s="1"/>
      <c r="D11323">
        <v>20080623</v>
      </c>
      <c r="E11323">
        <v>-1.0975999999999999</v>
      </c>
      <c r="F11323">
        <v>-0.78349999999999997</v>
      </c>
      <c r="G11323">
        <v>-0.18140000000000001</v>
      </c>
      <c r="H11323">
        <v>-0.86750000000000005</v>
      </c>
      <c r="I11323">
        <v>-0.62239999999999995</v>
      </c>
      <c r="J11323">
        <v>0.64270000000000005</v>
      </c>
    </row>
    <row r="11324" spans="1:10" x14ac:dyDescent="0.3">
      <c r="A11324">
        <v>20080624</v>
      </c>
      <c r="B11324">
        <v>-0.31</v>
      </c>
      <c r="C11324" s="1"/>
      <c r="D11324">
        <v>20080624</v>
      </c>
      <c r="E11324">
        <v>-1.5438000000000001</v>
      </c>
      <c r="F11324">
        <v>-1.5134000000000001</v>
      </c>
      <c r="G11324">
        <v>-1.7684</v>
      </c>
      <c r="H11324">
        <v>-0.2203</v>
      </c>
      <c r="I11324">
        <v>-0.20710000000000001</v>
      </c>
      <c r="J11324">
        <v>-0.61950000000000005</v>
      </c>
    </row>
    <row r="11325" spans="1:10" x14ac:dyDescent="0.3">
      <c r="A11325">
        <v>20080625</v>
      </c>
      <c r="B11325">
        <v>-0.51</v>
      </c>
      <c r="C11325" s="1"/>
      <c r="D11325">
        <v>20080625</v>
      </c>
      <c r="E11325">
        <v>1.0769</v>
      </c>
      <c r="F11325">
        <v>1.0689</v>
      </c>
      <c r="G11325">
        <v>0.59299999999999997</v>
      </c>
      <c r="H11325">
        <v>0.97660000000000002</v>
      </c>
      <c r="I11325">
        <v>0.71540000000000004</v>
      </c>
      <c r="J11325">
        <v>0.44090000000000001</v>
      </c>
    </row>
    <row r="11326" spans="1:10" x14ac:dyDescent="0.3">
      <c r="A11326">
        <v>20080626</v>
      </c>
      <c r="B11326">
        <v>0.36</v>
      </c>
      <c r="C11326" s="1"/>
      <c r="D11326">
        <v>20080626</v>
      </c>
      <c r="E11326">
        <v>-2.3896000000000002</v>
      </c>
      <c r="F11326">
        <v>-2.2484999999999999</v>
      </c>
      <c r="G11326">
        <v>-2.0318000000000001</v>
      </c>
      <c r="H11326">
        <v>-2.7955000000000001</v>
      </c>
      <c r="I11326">
        <v>-3.4394999999999998</v>
      </c>
      <c r="J11326">
        <v>-2.4413</v>
      </c>
    </row>
    <row r="11327" spans="1:10" x14ac:dyDescent="0.3">
      <c r="A11327">
        <v>20080627</v>
      </c>
      <c r="B11327">
        <v>0.53</v>
      </c>
      <c r="C11327" s="1"/>
      <c r="D11327">
        <v>20080627</v>
      </c>
      <c r="E11327">
        <v>-0.46779999999999999</v>
      </c>
      <c r="F11327">
        <v>-0.33829999999999999</v>
      </c>
      <c r="G11327">
        <v>0.2586</v>
      </c>
      <c r="H11327">
        <v>-0.6492</v>
      </c>
      <c r="I11327">
        <v>-0.45600000000000002</v>
      </c>
      <c r="J11327">
        <v>-0.32050000000000001</v>
      </c>
    </row>
    <row r="11328" spans="1:10" x14ac:dyDescent="0.3">
      <c r="A11328">
        <v>20080630</v>
      </c>
      <c r="B11328">
        <v>0.68</v>
      </c>
      <c r="C11328" s="1"/>
      <c r="D11328">
        <v>20080630</v>
      </c>
      <c r="E11328">
        <v>-1.2499</v>
      </c>
      <c r="F11328">
        <v>-1.071</v>
      </c>
      <c r="G11328">
        <v>-0.54</v>
      </c>
      <c r="H11328">
        <v>-0.2072</v>
      </c>
      <c r="I11328">
        <v>-0.25819999999999999</v>
      </c>
      <c r="J11328">
        <v>0.44209999999999999</v>
      </c>
    </row>
    <row r="11329" spans="1:10" x14ac:dyDescent="0.3">
      <c r="A11329">
        <v>20080701</v>
      </c>
      <c r="B11329">
        <v>0.15</v>
      </c>
      <c r="C11329" s="1"/>
      <c r="D11329">
        <v>20080701</v>
      </c>
      <c r="E11329">
        <v>-0.1288</v>
      </c>
      <c r="F11329">
        <v>-1.06E-2</v>
      </c>
      <c r="G11329">
        <v>-5.0500000000000003E-2</v>
      </c>
      <c r="H11329">
        <v>1.04E-2</v>
      </c>
      <c r="I11329">
        <v>0.55720000000000003</v>
      </c>
      <c r="J11329">
        <v>0.23269999999999999</v>
      </c>
    </row>
    <row r="11330" spans="1:10" x14ac:dyDescent="0.3">
      <c r="A11330">
        <v>20080702</v>
      </c>
      <c r="B11330">
        <v>-0.43</v>
      </c>
      <c r="C11330" s="1"/>
      <c r="D11330">
        <v>20080702</v>
      </c>
      <c r="E11330">
        <v>-2.4588000000000001</v>
      </c>
      <c r="F11330">
        <v>-2.7269000000000001</v>
      </c>
      <c r="G11330">
        <v>-3.3544999999999998</v>
      </c>
      <c r="H11330">
        <v>-1.9692000000000001</v>
      </c>
      <c r="I11330">
        <v>-1.9031</v>
      </c>
      <c r="J11330">
        <v>-1.9359999999999999</v>
      </c>
    </row>
    <row r="11331" spans="1:10" x14ac:dyDescent="0.3">
      <c r="A11331">
        <v>20080703</v>
      </c>
      <c r="B11331">
        <v>0.41</v>
      </c>
      <c r="C11331" s="1"/>
      <c r="D11331">
        <v>20080703</v>
      </c>
      <c r="E11331">
        <v>-0.78420000000000001</v>
      </c>
      <c r="F11331">
        <v>-0.99880000000000002</v>
      </c>
      <c r="G11331">
        <v>-0.82669999999999999</v>
      </c>
      <c r="H11331">
        <v>-0.74919999999999998</v>
      </c>
      <c r="I11331">
        <v>-1.01E-2</v>
      </c>
      <c r="J11331">
        <v>0.10730000000000001</v>
      </c>
    </row>
    <row r="11332" spans="1:10" x14ac:dyDescent="0.3">
      <c r="A11332">
        <v>20080707</v>
      </c>
      <c r="B11332">
        <v>0.28000000000000003</v>
      </c>
      <c r="C11332" s="1"/>
      <c r="D11332">
        <v>20080707</v>
      </c>
      <c r="E11332">
        <v>-1.3648</v>
      </c>
      <c r="F11332">
        <v>-0.88490000000000002</v>
      </c>
      <c r="G11332">
        <v>-0.97770000000000001</v>
      </c>
      <c r="H11332">
        <v>-0.86250000000000004</v>
      </c>
      <c r="I11332">
        <v>-0.80920000000000003</v>
      </c>
      <c r="J11332">
        <v>-0.69750000000000001</v>
      </c>
    </row>
    <row r="11333" spans="1:10" x14ac:dyDescent="0.3">
      <c r="A11333">
        <v>20080708</v>
      </c>
      <c r="B11333">
        <v>-1.05</v>
      </c>
      <c r="C11333" s="1"/>
      <c r="D11333">
        <v>20080708</v>
      </c>
      <c r="E11333">
        <v>3.5358000000000001</v>
      </c>
      <c r="F11333">
        <v>3.4506000000000001</v>
      </c>
      <c r="G11333">
        <v>2.9876999999999998</v>
      </c>
      <c r="H11333">
        <v>2.6676000000000002</v>
      </c>
      <c r="I11333">
        <v>1.9749000000000001</v>
      </c>
      <c r="J11333">
        <v>1.1223000000000001</v>
      </c>
    </row>
    <row r="11334" spans="1:10" x14ac:dyDescent="0.3">
      <c r="A11334">
        <v>20080709</v>
      </c>
      <c r="B11334">
        <v>0.36</v>
      </c>
      <c r="C11334" s="1"/>
      <c r="D11334">
        <v>20080709</v>
      </c>
      <c r="E11334">
        <v>-2.6229</v>
      </c>
      <c r="F11334">
        <v>-2.4127999999999998</v>
      </c>
      <c r="G11334">
        <v>-2.6305000000000001</v>
      </c>
      <c r="H11334">
        <v>-2.4380999999999999</v>
      </c>
      <c r="I11334">
        <v>-2.1634000000000002</v>
      </c>
      <c r="J11334">
        <v>-1.7099</v>
      </c>
    </row>
    <row r="11335" spans="1:10" x14ac:dyDescent="0.3">
      <c r="A11335">
        <v>20080710</v>
      </c>
      <c r="B11335">
        <v>0.54</v>
      </c>
      <c r="C11335" s="1"/>
      <c r="D11335">
        <v>20080710</v>
      </c>
      <c r="E11335">
        <v>0.4556</v>
      </c>
      <c r="F11335">
        <v>0.32319999999999999</v>
      </c>
      <c r="G11335">
        <v>-3.4299999999999997E-2</v>
      </c>
      <c r="H11335">
        <v>-0.67659999999999998</v>
      </c>
      <c r="I11335">
        <v>0.93159999999999998</v>
      </c>
      <c r="J11335">
        <v>0.89800000000000002</v>
      </c>
    </row>
    <row r="11336" spans="1:10" x14ac:dyDescent="0.3">
      <c r="A11336">
        <v>20080711</v>
      </c>
      <c r="B11336">
        <v>-7.0000000000000007E-2</v>
      </c>
      <c r="C11336" s="1"/>
      <c r="D11336">
        <v>20080711</v>
      </c>
      <c r="E11336">
        <v>0.4103</v>
      </c>
      <c r="F11336">
        <v>0.25369999999999998</v>
      </c>
      <c r="G11336">
        <v>-7.9000000000000001E-2</v>
      </c>
      <c r="H11336">
        <v>-1.2504999999999999</v>
      </c>
      <c r="I11336">
        <v>-0.95079999999999998</v>
      </c>
      <c r="J11336">
        <v>-0.91059999999999997</v>
      </c>
    </row>
    <row r="11337" spans="1:10" x14ac:dyDescent="0.3">
      <c r="A11337">
        <v>20080714</v>
      </c>
      <c r="B11337">
        <v>0.82</v>
      </c>
      <c r="C11337" s="1"/>
      <c r="D11337">
        <v>20080714</v>
      </c>
      <c r="E11337">
        <v>-1.8755999999999999</v>
      </c>
      <c r="F11337">
        <v>-1.6456999999999999</v>
      </c>
      <c r="G11337">
        <v>-1.4201999999999999</v>
      </c>
      <c r="H11337">
        <v>-1.6491</v>
      </c>
      <c r="I11337">
        <v>-0.97650000000000003</v>
      </c>
      <c r="J11337">
        <v>-0.4642</v>
      </c>
    </row>
    <row r="11338" spans="1:10" x14ac:dyDescent="0.3">
      <c r="A11338">
        <v>20080715</v>
      </c>
      <c r="B11338">
        <v>0.18</v>
      </c>
      <c r="C11338" s="1"/>
      <c r="D11338">
        <v>20080715</v>
      </c>
      <c r="E11338">
        <v>-7.5800000000000006E-2</v>
      </c>
      <c r="F11338">
        <v>-0.4955</v>
      </c>
      <c r="G11338">
        <v>-0.29049999999999998</v>
      </c>
      <c r="H11338">
        <v>-1.3097000000000001</v>
      </c>
      <c r="I11338">
        <v>-1.2399</v>
      </c>
      <c r="J11338">
        <v>-0.73370000000000002</v>
      </c>
    </row>
    <row r="11339" spans="1:10" x14ac:dyDescent="0.3">
      <c r="A11339">
        <v>20080716</v>
      </c>
      <c r="B11339">
        <v>-1.05</v>
      </c>
      <c r="C11339" s="1"/>
      <c r="D11339">
        <v>20080716</v>
      </c>
      <c r="E11339">
        <v>4.0218999999999996</v>
      </c>
      <c r="F11339">
        <v>3.9177</v>
      </c>
      <c r="G11339">
        <v>4.0296000000000003</v>
      </c>
      <c r="H11339">
        <v>3.9302000000000001</v>
      </c>
      <c r="I11339">
        <v>2.4388000000000001</v>
      </c>
      <c r="J11339">
        <v>1.8315999999999999</v>
      </c>
    </row>
    <row r="11340" spans="1:10" x14ac:dyDescent="0.3">
      <c r="A11340">
        <v>20080717</v>
      </c>
      <c r="B11340">
        <v>-1.1599999999999999</v>
      </c>
      <c r="C11340" s="1"/>
      <c r="D11340">
        <v>20080717</v>
      </c>
      <c r="E11340">
        <v>2.2663000000000002</v>
      </c>
      <c r="F11340">
        <v>2.2044000000000001</v>
      </c>
      <c r="G11340">
        <v>2.0049000000000001</v>
      </c>
      <c r="H11340">
        <v>2.4047000000000001</v>
      </c>
      <c r="I11340">
        <v>1.2571000000000001</v>
      </c>
      <c r="J11340">
        <v>0.35089999999999999</v>
      </c>
    </row>
    <row r="11341" spans="1:10" x14ac:dyDescent="0.3">
      <c r="A11341">
        <v>20080718</v>
      </c>
      <c r="B11341">
        <v>-0.03</v>
      </c>
      <c r="C11341" s="1"/>
      <c r="D11341">
        <v>20080718</v>
      </c>
      <c r="E11341">
        <v>-0.57030000000000003</v>
      </c>
      <c r="F11341">
        <v>-0.35620000000000002</v>
      </c>
      <c r="G11341">
        <v>-0.1678</v>
      </c>
      <c r="H11341">
        <v>0.4078</v>
      </c>
      <c r="I11341">
        <v>-0.19320000000000001</v>
      </c>
      <c r="J11341">
        <v>-4.65E-2</v>
      </c>
    </row>
    <row r="11342" spans="1:10" x14ac:dyDescent="0.3">
      <c r="A11342">
        <v>20080721</v>
      </c>
      <c r="B11342">
        <v>0</v>
      </c>
      <c r="C11342" s="1"/>
      <c r="D11342">
        <v>20080721</v>
      </c>
      <c r="E11342">
        <v>0.57879999999999998</v>
      </c>
      <c r="F11342">
        <v>0.15670000000000001</v>
      </c>
      <c r="G11342">
        <v>0.39219999999999999</v>
      </c>
      <c r="H11342">
        <v>9.7900000000000001E-2</v>
      </c>
      <c r="I11342">
        <v>3.73E-2</v>
      </c>
      <c r="J11342">
        <v>0.28520000000000001</v>
      </c>
    </row>
    <row r="11343" spans="1:10" x14ac:dyDescent="0.3">
      <c r="A11343">
        <v>20080722</v>
      </c>
      <c r="B11343">
        <v>-0.56999999999999995</v>
      </c>
      <c r="C11343" s="1"/>
      <c r="D11343">
        <v>20080722</v>
      </c>
      <c r="E11343">
        <v>2.6836000000000002</v>
      </c>
      <c r="F11343">
        <v>3.4049</v>
      </c>
      <c r="G11343">
        <v>3.2536999999999998</v>
      </c>
      <c r="H11343">
        <v>2.3561999999999999</v>
      </c>
      <c r="I11343">
        <v>1.4087000000000001</v>
      </c>
      <c r="J11343">
        <v>0.64490000000000003</v>
      </c>
    </row>
    <row r="11344" spans="1:10" x14ac:dyDescent="0.3">
      <c r="A11344">
        <v>20080723</v>
      </c>
      <c r="B11344">
        <v>-0.37</v>
      </c>
      <c r="C11344" s="1"/>
      <c r="D11344">
        <v>20080723</v>
      </c>
      <c r="E11344">
        <v>0.70740000000000003</v>
      </c>
      <c r="F11344">
        <v>0.6</v>
      </c>
      <c r="G11344">
        <v>0.9889</v>
      </c>
      <c r="H11344">
        <v>0.68179999999999996</v>
      </c>
      <c r="I11344">
        <v>0.81089999999999995</v>
      </c>
      <c r="J11344">
        <v>-0.33029999999999998</v>
      </c>
    </row>
    <row r="11345" spans="1:10" x14ac:dyDescent="0.3">
      <c r="A11345">
        <v>20080724</v>
      </c>
      <c r="B11345">
        <v>0.78</v>
      </c>
      <c r="C11345" s="1"/>
      <c r="D11345">
        <v>20080724</v>
      </c>
      <c r="E11345">
        <v>-2.3923999999999999</v>
      </c>
      <c r="F11345">
        <v>-2.4255</v>
      </c>
      <c r="G11345">
        <v>-3.1240999999999999</v>
      </c>
      <c r="H11345">
        <v>-3.9567000000000001</v>
      </c>
      <c r="I11345">
        <v>-2.2988</v>
      </c>
      <c r="J11345">
        <v>-1.6645000000000001</v>
      </c>
    </row>
    <row r="11346" spans="1:10" x14ac:dyDescent="0.3">
      <c r="A11346">
        <v>20080725</v>
      </c>
      <c r="B11346">
        <v>0.36</v>
      </c>
      <c r="C11346" s="1"/>
      <c r="D11346">
        <v>20080725</v>
      </c>
      <c r="E11346">
        <v>0.9758</v>
      </c>
      <c r="F11346">
        <v>0.76119999999999999</v>
      </c>
      <c r="G11346">
        <v>1.1614</v>
      </c>
      <c r="H11346">
        <v>3.2000000000000001E-2</v>
      </c>
      <c r="I11346">
        <v>0.4073</v>
      </c>
      <c r="J11346">
        <v>0.57469999999999999</v>
      </c>
    </row>
    <row r="11347" spans="1:10" x14ac:dyDescent="0.3">
      <c r="A11347">
        <v>20080728</v>
      </c>
      <c r="B11347">
        <v>0.75</v>
      </c>
      <c r="C11347" s="1"/>
      <c r="D11347">
        <v>20080728</v>
      </c>
      <c r="E11347">
        <v>-2.1890000000000001</v>
      </c>
      <c r="F11347">
        <v>-2.0977999999999999</v>
      </c>
      <c r="G11347">
        <v>-2.0769000000000002</v>
      </c>
      <c r="H11347">
        <v>-2.7290000000000001</v>
      </c>
      <c r="I11347">
        <v>-1.7443</v>
      </c>
      <c r="J11347">
        <v>-1.3480000000000001</v>
      </c>
    </row>
    <row r="11348" spans="1:10" x14ac:dyDescent="0.3">
      <c r="A11348">
        <v>20080729</v>
      </c>
      <c r="B11348">
        <v>-0.56999999999999995</v>
      </c>
      <c r="C11348" s="1"/>
      <c r="D11348">
        <v>20080729</v>
      </c>
      <c r="E11348">
        <v>2.7305999999999999</v>
      </c>
      <c r="F11348">
        <v>2.8115999999999999</v>
      </c>
      <c r="G11348">
        <v>3.0343</v>
      </c>
      <c r="H11348">
        <v>3.1025</v>
      </c>
      <c r="I11348">
        <v>2.4824999999999999</v>
      </c>
      <c r="J11348">
        <v>1.6621999999999999</v>
      </c>
    </row>
    <row r="11349" spans="1:10" x14ac:dyDescent="0.3">
      <c r="A11349">
        <v>20080730</v>
      </c>
      <c r="B11349">
        <v>0.26</v>
      </c>
      <c r="C11349" s="1"/>
      <c r="D11349">
        <v>20080730</v>
      </c>
      <c r="E11349">
        <v>0.2026</v>
      </c>
      <c r="F11349">
        <v>0.61060000000000003</v>
      </c>
      <c r="G11349">
        <v>0.69259999999999999</v>
      </c>
      <c r="H11349">
        <v>1.5708</v>
      </c>
      <c r="I11349">
        <v>1.8644000000000001</v>
      </c>
      <c r="J11349">
        <v>1.6069</v>
      </c>
    </row>
    <row r="11350" spans="1:10" x14ac:dyDescent="0.3">
      <c r="A11350">
        <v>20080731</v>
      </c>
      <c r="B11350">
        <v>-1.1000000000000001</v>
      </c>
      <c r="C11350" s="1"/>
      <c r="D11350">
        <v>20080731</v>
      </c>
      <c r="E11350">
        <v>-0.1212</v>
      </c>
      <c r="F11350">
        <v>-0.52190000000000003</v>
      </c>
      <c r="G11350">
        <v>-0.95009999999999994</v>
      </c>
      <c r="H11350">
        <v>-0.24299999999999999</v>
      </c>
      <c r="I11350">
        <v>-1.1367</v>
      </c>
      <c r="J11350">
        <v>-1.6171</v>
      </c>
    </row>
    <row r="11351" spans="1:10" x14ac:dyDescent="0.3">
      <c r="A11351">
        <v>20080801</v>
      </c>
      <c r="B11351">
        <v>-0.4</v>
      </c>
      <c r="C11351" s="1"/>
      <c r="D11351">
        <v>20080801</v>
      </c>
      <c r="E11351">
        <v>0.47970000000000002</v>
      </c>
      <c r="F11351">
        <v>0.30880000000000002</v>
      </c>
      <c r="G11351">
        <v>0.17319999999999999</v>
      </c>
      <c r="H11351">
        <v>4.8999999999999998E-3</v>
      </c>
      <c r="I11351">
        <v>-0.79159999999999997</v>
      </c>
      <c r="J11351">
        <v>-0.4793</v>
      </c>
    </row>
    <row r="11352" spans="1:10" x14ac:dyDescent="0.3">
      <c r="A11352">
        <v>20080804</v>
      </c>
      <c r="B11352">
        <v>0</v>
      </c>
      <c r="C11352" s="1"/>
      <c r="D11352">
        <v>20080804</v>
      </c>
      <c r="E11352">
        <v>-1.2787999999999999</v>
      </c>
      <c r="F11352">
        <v>-1.22</v>
      </c>
      <c r="G11352">
        <v>-1.3542000000000001</v>
      </c>
      <c r="H11352">
        <v>-1.2585999999999999</v>
      </c>
      <c r="I11352">
        <v>-0.86050000000000004</v>
      </c>
      <c r="J11352">
        <v>-1.179</v>
      </c>
    </row>
    <row r="11353" spans="1:10" x14ac:dyDescent="0.3">
      <c r="A11353">
        <v>20080805</v>
      </c>
      <c r="B11353">
        <v>-0.14000000000000001</v>
      </c>
      <c r="C11353" s="1"/>
      <c r="D11353">
        <v>20080805</v>
      </c>
      <c r="E11353">
        <v>2.1052</v>
      </c>
      <c r="F11353">
        <v>2.7439</v>
      </c>
      <c r="G11353">
        <v>2.6760000000000002</v>
      </c>
      <c r="H11353">
        <v>3.2383999999999999</v>
      </c>
      <c r="I11353">
        <v>2.7890000000000001</v>
      </c>
      <c r="J11353">
        <v>2.3837000000000002</v>
      </c>
    </row>
    <row r="11354" spans="1:10" x14ac:dyDescent="0.3">
      <c r="A11354">
        <v>20080806</v>
      </c>
      <c r="B11354">
        <v>0.21</v>
      </c>
      <c r="C11354" s="1"/>
      <c r="D11354">
        <v>20080806</v>
      </c>
      <c r="E11354">
        <v>0.91759999999999997</v>
      </c>
      <c r="F11354">
        <v>0.39179999999999998</v>
      </c>
      <c r="G11354">
        <v>0.62560000000000004</v>
      </c>
      <c r="H11354">
        <v>6.1000000000000004E-3</v>
      </c>
      <c r="I11354">
        <v>0.44540000000000002</v>
      </c>
      <c r="J11354">
        <v>0.70940000000000003</v>
      </c>
    </row>
    <row r="11355" spans="1:10" x14ac:dyDescent="0.3">
      <c r="A11355">
        <v>20080807</v>
      </c>
      <c r="B11355">
        <v>1</v>
      </c>
      <c r="C11355" s="1"/>
      <c r="D11355">
        <v>20080807</v>
      </c>
      <c r="E11355">
        <v>-1.8819999999999999</v>
      </c>
      <c r="F11355">
        <v>-1.4275</v>
      </c>
      <c r="G11355">
        <v>-1.6377999999999999</v>
      </c>
      <c r="H11355">
        <v>-3.0617999999999999</v>
      </c>
      <c r="I11355">
        <v>-1.7145999999999999</v>
      </c>
      <c r="J11355">
        <v>-1.2978000000000001</v>
      </c>
    </row>
    <row r="11356" spans="1:10" x14ac:dyDescent="0.3">
      <c r="A11356">
        <v>20080808</v>
      </c>
      <c r="B11356">
        <v>0.28999999999999998</v>
      </c>
      <c r="C11356" s="1"/>
      <c r="D11356">
        <v>20080808</v>
      </c>
      <c r="E11356">
        <v>2.823</v>
      </c>
      <c r="F11356">
        <v>3.2284000000000002</v>
      </c>
      <c r="G11356">
        <v>3.5518000000000001</v>
      </c>
      <c r="H11356">
        <v>2.2557</v>
      </c>
      <c r="I11356">
        <v>2.3228</v>
      </c>
      <c r="J11356">
        <v>2.1057000000000001</v>
      </c>
    </row>
    <row r="11357" spans="1:10" x14ac:dyDescent="0.3">
      <c r="A11357">
        <v>20080811</v>
      </c>
      <c r="B11357">
        <v>-0.28999999999999998</v>
      </c>
      <c r="C11357" s="1"/>
      <c r="D11357">
        <v>20080811</v>
      </c>
      <c r="E11357">
        <v>2.2612000000000001</v>
      </c>
      <c r="F11357">
        <v>2.6073</v>
      </c>
      <c r="G11357">
        <v>2.1526000000000001</v>
      </c>
      <c r="H11357">
        <v>0.90210000000000001</v>
      </c>
      <c r="I11357">
        <v>0.84889999999999999</v>
      </c>
      <c r="J11357">
        <v>0.4234</v>
      </c>
    </row>
    <row r="11358" spans="1:10" x14ac:dyDescent="0.3">
      <c r="A11358">
        <v>20080812</v>
      </c>
      <c r="B11358">
        <v>0.62</v>
      </c>
      <c r="C11358" s="1"/>
      <c r="D11358">
        <v>20080812</v>
      </c>
      <c r="E11358">
        <v>-0.81810000000000005</v>
      </c>
      <c r="F11358">
        <v>-0.99180000000000001</v>
      </c>
      <c r="G11358">
        <v>-0.87180000000000002</v>
      </c>
      <c r="H11358">
        <v>-2.0581999999999998</v>
      </c>
      <c r="I11358">
        <v>-1.0244</v>
      </c>
      <c r="J11358">
        <v>-0.77090000000000003</v>
      </c>
    </row>
    <row r="11359" spans="1:10" x14ac:dyDescent="0.3">
      <c r="A11359">
        <v>20080813</v>
      </c>
      <c r="B11359">
        <v>0.28999999999999998</v>
      </c>
      <c r="C11359" s="1"/>
      <c r="D11359">
        <v>20080813</v>
      </c>
      <c r="E11359">
        <v>0.16259999999999999</v>
      </c>
      <c r="F11359">
        <v>-2.5700000000000001E-2</v>
      </c>
      <c r="G11359">
        <v>-0.14510000000000001</v>
      </c>
      <c r="H11359">
        <v>-0.71760000000000002</v>
      </c>
      <c r="I11359">
        <v>-0.32700000000000001</v>
      </c>
      <c r="J11359">
        <v>0.16420000000000001</v>
      </c>
    </row>
    <row r="11360" spans="1:10" x14ac:dyDescent="0.3">
      <c r="A11360">
        <v>20080814</v>
      </c>
      <c r="B11360">
        <v>-0.52</v>
      </c>
      <c r="C11360" s="1"/>
      <c r="D11360">
        <v>20080814</v>
      </c>
      <c r="E11360">
        <v>1.0767</v>
      </c>
      <c r="F11360">
        <v>1.0084</v>
      </c>
      <c r="G11360">
        <v>1.0916999999999999</v>
      </c>
      <c r="H11360">
        <v>1.4214</v>
      </c>
      <c r="I11360">
        <v>0.51249999999999996</v>
      </c>
      <c r="J11360">
        <v>0.37</v>
      </c>
    </row>
    <row r="11361" spans="1:10" x14ac:dyDescent="0.3">
      <c r="A11361">
        <v>20080815</v>
      </c>
      <c r="B11361">
        <v>-0.24</v>
      </c>
      <c r="C11361" s="1"/>
      <c r="D11361">
        <v>20080815</v>
      </c>
      <c r="E11361">
        <v>0.13639999999999999</v>
      </c>
      <c r="F11361">
        <v>0.24640000000000001</v>
      </c>
      <c r="G11361">
        <v>0.4279</v>
      </c>
      <c r="H11361">
        <v>0.87570000000000003</v>
      </c>
      <c r="I11361">
        <v>0.57150000000000001</v>
      </c>
      <c r="J11361">
        <v>0.111</v>
      </c>
    </row>
    <row r="11362" spans="1:10" x14ac:dyDescent="0.3">
      <c r="A11362">
        <v>20080818</v>
      </c>
      <c r="B11362">
        <v>0.56999999999999995</v>
      </c>
      <c r="C11362" s="1"/>
      <c r="D11362">
        <v>20080818</v>
      </c>
      <c r="E11362">
        <v>-1.5402</v>
      </c>
      <c r="F11362">
        <v>-1.5365</v>
      </c>
      <c r="G11362">
        <v>-1.6778999999999999</v>
      </c>
      <c r="H11362">
        <v>-2.4508999999999999</v>
      </c>
      <c r="I11362">
        <v>-1.3640000000000001</v>
      </c>
      <c r="J11362">
        <v>-1.1771</v>
      </c>
    </row>
    <row r="11363" spans="1:10" x14ac:dyDescent="0.3">
      <c r="A11363">
        <v>20080819</v>
      </c>
      <c r="B11363">
        <v>0.57999999999999996</v>
      </c>
      <c r="C11363" s="1"/>
      <c r="D11363">
        <v>20080819</v>
      </c>
      <c r="E11363">
        <v>-2.0245000000000002</v>
      </c>
      <c r="F11363">
        <v>-1.5439000000000001</v>
      </c>
      <c r="G11363">
        <v>-2.0333000000000001</v>
      </c>
      <c r="H11363">
        <v>-1.6180000000000001</v>
      </c>
      <c r="I11363">
        <v>-1.1501999999999999</v>
      </c>
      <c r="J11363">
        <v>-0.45190000000000002</v>
      </c>
    </row>
    <row r="11364" spans="1:10" x14ac:dyDescent="0.3">
      <c r="A11364">
        <v>20080820</v>
      </c>
      <c r="B11364">
        <v>0.37</v>
      </c>
      <c r="C11364" s="1"/>
      <c r="D11364">
        <v>20080820</v>
      </c>
      <c r="E11364">
        <v>8.5800000000000001E-2</v>
      </c>
      <c r="F11364">
        <v>-8.0100000000000005E-2</v>
      </c>
      <c r="G11364">
        <v>0.29330000000000001</v>
      </c>
      <c r="H11364">
        <v>0.11459999999999999</v>
      </c>
      <c r="I11364">
        <v>0.67679999999999996</v>
      </c>
      <c r="J11364">
        <v>0.65229999999999999</v>
      </c>
    </row>
    <row r="11365" spans="1:10" x14ac:dyDescent="0.3">
      <c r="A11365">
        <v>20080821</v>
      </c>
      <c r="B11365">
        <v>0.34</v>
      </c>
      <c r="C11365" s="1"/>
      <c r="D11365">
        <v>20080821</v>
      </c>
      <c r="E11365">
        <v>-0.7833</v>
      </c>
      <c r="F11365">
        <v>-0.82030000000000003</v>
      </c>
      <c r="G11365">
        <v>-0.85529999999999995</v>
      </c>
      <c r="H11365">
        <v>-0.35510000000000003</v>
      </c>
      <c r="I11365">
        <v>0.24</v>
      </c>
      <c r="J11365">
        <v>0.4</v>
      </c>
    </row>
    <row r="11366" spans="1:10" x14ac:dyDescent="0.3">
      <c r="A11366">
        <v>20080822</v>
      </c>
      <c r="B11366">
        <v>-0.18</v>
      </c>
      <c r="C11366" s="1"/>
      <c r="D11366">
        <v>20080822</v>
      </c>
      <c r="E11366">
        <v>1.8159000000000001</v>
      </c>
      <c r="F11366">
        <v>1.74</v>
      </c>
      <c r="G11366">
        <v>2.0139999999999998</v>
      </c>
      <c r="H11366">
        <v>1.4217</v>
      </c>
      <c r="I11366">
        <v>1.1909000000000001</v>
      </c>
      <c r="J11366">
        <v>0.86890000000000001</v>
      </c>
    </row>
    <row r="11367" spans="1:10" x14ac:dyDescent="0.3">
      <c r="A11367">
        <v>20080825</v>
      </c>
      <c r="B11367">
        <v>0.08</v>
      </c>
      <c r="C11367" s="1"/>
      <c r="D11367">
        <v>20080825</v>
      </c>
      <c r="E11367">
        <v>-2.1747000000000001</v>
      </c>
      <c r="F11367">
        <v>-2.2991000000000001</v>
      </c>
      <c r="G11367">
        <v>-2.2351999999999999</v>
      </c>
      <c r="H11367">
        <v>-1.9875</v>
      </c>
      <c r="I11367">
        <v>-1.9812000000000001</v>
      </c>
      <c r="J11367">
        <v>-1.7630999999999999</v>
      </c>
    </row>
    <row r="11368" spans="1:10" x14ac:dyDescent="0.3">
      <c r="A11368">
        <v>20080826</v>
      </c>
      <c r="B11368">
        <v>0.23</v>
      </c>
      <c r="C11368" s="1"/>
      <c r="D11368">
        <v>20080826</v>
      </c>
      <c r="E11368">
        <v>6.8400000000000002E-2</v>
      </c>
      <c r="F11368">
        <v>0.45860000000000001</v>
      </c>
      <c r="G11368">
        <v>0.33029999999999998</v>
      </c>
      <c r="H11368">
        <v>0.23930000000000001</v>
      </c>
      <c r="I11368">
        <v>0.28549999999999998</v>
      </c>
      <c r="J11368">
        <v>0.43619999999999998</v>
      </c>
    </row>
    <row r="11369" spans="1:10" x14ac:dyDescent="0.3">
      <c r="A11369">
        <v>20080827</v>
      </c>
      <c r="B11369">
        <v>-0.01</v>
      </c>
      <c r="C11369" s="1"/>
      <c r="D11369">
        <v>20080827</v>
      </c>
      <c r="E11369">
        <v>1.1597999999999999</v>
      </c>
      <c r="F11369">
        <v>1.1589</v>
      </c>
      <c r="G11369">
        <v>1.5699000000000001</v>
      </c>
      <c r="H11369">
        <v>1.1845000000000001</v>
      </c>
      <c r="I11369">
        <v>0.83899999999999997</v>
      </c>
      <c r="J11369">
        <v>0.75109999999999999</v>
      </c>
    </row>
    <row r="11370" spans="1:10" x14ac:dyDescent="0.3">
      <c r="A11370">
        <v>20080828</v>
      </c>
      <c r="B11370">
        <v>-0.86</v>
      </c>
      <c r="C11370" s="1"/>
      <c r="D11370">
        <v>20080828</v>
      </c>
      <c r="E11370">
        <v>2.3980000000000001</v>
      </c>
      <c r="F11370">
        <v>1.8865000000000001</v>
      </c>
      <c r="G11370">
        <v>2.1036999999999999</v>
      </c>
      <c r="H11370">
        <v>2.4754</v>
      </c>
      <c r="I11370">
        <v>1.5558000000000001</v>
      </c>
      <c r="J11370">
        <v>1.0512999999999999</v>
      </c>
    </row>
    <row r="11371" spans="1:10" x14ac:dyDescent="0.3">
      <c r="A11371">
        <v>20080829</v>
      </c>
      <c r="B11371">
        <v>-0.21</v>
      </c>
      <c r="C11371" s="1"/>
      <c r="D11371">
        <v>20080829</v>
      </c>
      <c r="E11371">
        <v>-0.92710000000000004</v>
      </c>
      <c r="F11371">
        <v>-0.95020000000000004</v>
      </c>
      <c r="G11371">
        <v>-0.7984</v>
      </c>
      <c r="H11371">
        <v>-0.79269999999999996</v>
      </c>
      <c r="I11371">
        <v>-1.4013</v>
      </c>
      <c r="J11371">
        <v>-1.3391</v>
      </c>
    </row>
    <row r="11372" spans="1:10" x14ac:dyDescent="0.3">
      <c r="A11372">
        <v>20080902</v>
      </c>
      <c r="B11372">
        <v>-0.05</v>
      </c>
      <c r="C11372" s="1"/>
      <c r="D11372">
        <v>20080902</v>
      </c>
      <c r="E11372">
        <v>7.9100000000000004E-2</v>
      </c>
      <c r="F11372">
        <v>0.36859999999999998</v>
      </c>
      <c r="G11372">
        <v>0.65900000000000003</v>
      </c>
      <c r="H11372">
        <v>-7.2999999999999995E-2</v>
      </c>
      <c r="I11372">
        <v>-0.40250000000000002</v>
      </c>
      <c r="J11372">
        <v>-0.74580000000000002</v>
      </c>
    </row>
    <row r="11373" spans="1:10" x14ac:dyDescent="0.3">
      <c r="A11373">
        <v>20080903</v>
      </c>
      <c r="B11373">
        <v>-0.11</v>
      </c>
      <c r="C11373" s="1"/>
      <c r="D11373">
        <v>20080903</v>
      </c>
      <c r="E11373">
        <v>0.58789999999999998</v>
      </c>
      <c r="F11373">
        <v>0.71430000000000005</v>
      </c>
      <c r="G11373">
        <v>0.5736</v>
      </c>
      <c r="H11373">
        <v>-0.18240000000000001</v>
      </c>
      <c r="I11373">
        <v>-0.26869999999999999</v>
      </c>
      <c r="J11373">
        <v>-0.38640000000000002</v>
      </c>
    </row>
    <row r="11374" spans="1:10" x14ac:dyDescent="0.3">
      <c r="A11374">
        <v>20080904</v>
      </c>
      <c r="B11374">
        <v>0.57999999999999996</v>
      </c>
      <c r="C11374" s="1"/>
      <c r="D11374">
        <v>20080904</v>
      </c>
      <c r="E11374">
        <v>-3.1674000000000002</v>
      </c>
      <c r="F11374">
        <v>-2.8666</v>
      </c>
      <c r="G11374">
        <v>-2.8847</v>
      </c>
      <c r="H11374">
        <v>-3.4965000000000002</v>
      </c>
      <c r="I11374">
        <v>-2.9529999999999998</v>
      </c>
      <c r="J11374">
        <v>-2.6101999999999999</v>
      </c>
    </row>
    <row r="11375" spans="1:10" x14ac:dyDescent="0.3">
      <c r="A11375">
        <v>20080905</v>
      </c>
      <c r="B11375">
        <v>-0.61</v>
      </c>
      <c r="C11375" s="1"/>
      <c r="D11375">
        <v>20080905</v>
      </c>
      <c r="E11375">
        <v>8.5900000000000004E-2</v>
      </c>
      <c r="F11375">
        <v>0.15310000000000001</v>
      </c>
      <c r="G11375">
        <v>-4.7199999999999999E-2</v>
      </c>
      <c r="H11375">
        <v>1.1825000000000001</v>
      </c>
      <c r="I11375">
        <v>0.52680000000000005</v>
      </c>
      <c r="J11375">
        <v>8.7099999999999997E-2</v>
      </c>
    </row>
    <row r="11376" spans="1:10" x14ac:dyDescent="0.3">
      <c r="A11376">
        <v>20080908</v>
      </c>
      <c r="B11376">
        <v>7.0000000000000007E-2</v>
      </c>
      <c r="C11376" s="1"/>
      <c r="D11376">
        <v>20080908</v>
      </c>
      <c r="E11376">
        <v>1.7033</v>
      </c>
      <c r="F11376">
        <v>2.1905999999999999</v>
      </c>
      <c r="G11376">
        <v>1.9966999999999999</v>
      </c>
      <c r="H11376">
        <v>1.73</v>
      </c>
      <c r="I11376">
        <v>2.0097999999999998</v>
      </c>
      <c r="J11376">
        <v>1.5786</v>
      </c>
    </row>
    <row r="11377" spans="1:10" x14ac:dyDescent="0.3">
      <c r="A11377">
        <v>20080909</v>
      </c>
      <c r="B11377">
        <v>0.69</v>
      </c>
      <c r="C11377" s="1"/>
      <c r="D11377">
        <v>20080909</v>
      </c>
      <c r="E11377">
        <v>-3.294</v>
      </c>
      <c r="F11377">
        <v>-2.7645</v>
      </c>
      <c r="G11377">
        <v>-3.5453000000000001</v>
      </c>
      <c r="H11377">
        <v>-4.6954000000000002</v>
      </c>
      <c r="I11377">
        <v>-3.2858000000000001</v>
      </c>
      <c r="J11377">
        <v>-3.0728</v>
      </c>
    </row>
    <row r="11378" spans="1:10" x14ac:dyDescent="0.3">
      <c r="A11378">
        <v>20080910</v>
      </c>
      <c r="B11378">
        <v>0.65</v>
      </c>
      <c r="C11378" s="1"/>
      <c r="D11378">
        <v>20080910</v>
      </c>
      <c r="E11378">
        <v>0.69589999999999996</v>
      </c>
      <c r="F11378">
        <v>1.0922000000000001</v>
      </c>
      <c r="G11378">
        <v>0.85260000000000002</v>
      </c>
      <c r="H11378">
        <v>-0.1027</v>
      </c>
      <c r="I11378">
        <v>0.59150000000000003</v>
      </c>
      <c r="J11378">
        <v>1.0351999999999999</v>
      </c>
    </row>
    <row r="11379" spans="1:10" x14ac:dyDescent="0.3">
      <c r="A11379">
        <v>20080911</v>
      </c>
      <c r="B11379">
        <v>0.89</v>
      </c>
      <c r="C11379" s="1"/>
      <c r="D11379">
        <v>20080911</v>
      </c>
      <c r="E11379">
        <v>1.44E-2</v>
      </c>
      <c r="F11379">
        <v>0.59379999999999999</v>
      </c>
      <c r="G11379">
        <v>0.7712</v>
      </c>
      <c r="H11379">
        <v>0.52900000000000003</v>
      </c>
      <c r="I11379">
        <v>1.3691</v>
      </c>
      <c r="J11379">
        <v>1.5586</v>
      </c>
    </row>
    <row r="11380" spans="1:10" x14ac:dyDescent="0.3">
      <c r="A11380">
        <v>20080912</v>
      </c>
      <c r="B11380">
        <v>0.77</v>
      </c>
      <c r="C11380" s="1"/>
      <c r="D11380">
        <v>20080912</v>
      </c>
      <c r="E11380">
        <v>-1.0699999999999999E-2</v>
      </c>
      <c r="F11380">
        <v>3.2399999999999998E-2</v>
      </c>
      <c r="G11380">
        <v>0.30109999999999998</v>
      </c>
      <c r="H11380">
        <v>-0.47720000000000001</v>
      </c>
      <c r="I11380">
        <v>0.14910000000000001</v>
      </c>
      <c r="J11380">
        <v>0.755</v>
      </c>
    </row>
    <row r="11381" spans="1:10" x14ac:dyDescent="0.3">
      <c r="A11381">
        <v>20080915</v>
      </c>
      <c r="B11381">
        <v>0.99</v>
      </c>
      <c r="C11381" s="1"/>
      <c r="D11381">
        <v>20080915</v>
      </c>
      <c r="E11381">
        <v>-4.3269000000000002</v>
      </c>
      <c r="F11381">
        <v>-3.4011</v>
      </c>
      <c r="G11381">
        <v>-4.4781000000000004</v>
      </c>
      <c r="H11381">
        <v>-5.8587999999999996</v>
      </c>
      <c r="I11381">
        <v>-4.7614000000000001</v>
      </c>
      <c r="J11381">
        <v>-3.7342</v>
      </c>
    </row>
    <row r="11382" spans="1:10" x14ac:dyDescent="0.3">
      <c r="A11382">
        <v>20080916</v>
      </c>
      <c r="B11382">
        <v>-0.2</v>
      </c>
      <c r="C11382" s="1"/>
      <c r="D11382">
        <v>20080916</v>
      </c>
      <c r="E11382">
        <v>2.5337999999999998</v>
      </c>
      <c r="F11382">
        <v>2.7216</v>
      </c>
      <c r="G11382">
        <v>2.2341000000000002</v>
      </c>
      <c r="H11382">
        <v>1.3140000000000001</v>
      </c>
      <c r="I11382">
        <v>2.0426000000000002</v>
      </c>
      <c r="J11382">
        <v>1.2159</v>
      </c>
    </row>
    <row r="11383" spans="1:10" x14ac:dyDescent="0.3">
      <c r="A11383">
        <v>20080917</v>
      </c>
      <c r="B11383">
        <v>0.75</v>
      </c>
      <c r="C11383" s="1"/>
      <c r="D11383">
        <v>20080917</v>
      </c>
      <c r="E11383">
        <v>-4.9904000000000002</v>
      </c>
      <c r="F11383">
        <v>-4.1353</v>
      </c>
      <c r="G11383">
        <v>-4.8410000000000002</v>
      </c>
      <c r="H11383">
        <v>-5.4010999999999996</v>
      </c>
      <c r="I11383">
        <v>-4.8598999999999997</v>
      </c>
      <c r="J11383">
        <v>-4.0575000000000001</v>
      </c>
    </row>
    <row r="11384" spans="1:10" x14ac:dyDescent="0.3">
      <c r="A11384">
        <v>20080918</v>
      </c>
      <c r="B11384">
        <v>-2.5299999999999998</v>
      </c>
      <c r="C11384" s="1"/>
      <c r="D11384">
        <v>20080918</v>
      </c>
      <c r="E11384">
        <v>7.4448999999999996</v>
      </c>
      <c r="F11384">
        <v>6.7283999999999997</v>
      </c>
      <c r="G11384">
        <v>5.6298000000000004</v>
      </c>
      <c r="H11384">
        <v>6.3334999999999999</v>
      </c>
      <c r="I11384">
        <v>4.5900999999999996</v>
      </c>
      <c r="J11384">
        <v>3.0794000000000001</v>
      </c>
    </row>
    <row r="11385" spans="1:10" x14ac:dyDescent="0.3">
      <c r="A11385">
        <v>20080919</v>
      </c>
      <c r="B11385">
        <v>-2.71</v>
      </c>
      <c r="C11385" s="1"/>
      <c r="D11385">
        <v>20080919</v>
      </c>
      <c r="E11385">
        <v>3.8689</v>
      </c>
      <c r="F11385">
        <v>4.0236000000000001</v>
      </c>
      <c r="G11385">
        <v>4.0336999999999996</v>
      </c>
      <c r="H11385">
        <v>8.5717999999999996</v>
      </c>
      <c r="I11385">
        <v>4.1824000000000003</v>
      </c>
      <c r="J11385">
        <v>2.9849999999999999</v>
      </c>
    </row>
    <row r="11386" spans="1:10" x14ac:dyDescent="0.3">
      <c r="A11386">
        <v>20080922</v>
      </c>
      <c r="B11386">
        <v>1.54</v>
      </c>
      <c r="C11386" s="1"/>
      <c r="D11386">
        <v>20080922</v>
      </c>
      <c r="E11386">
        <v>-4.3845999999999998</v>
      </c>
      <c r="F11386">
        <v>-4.5506000000000002</v>
      </c>
      <c r="G11386">
        <v>-4.3544</v>
      </c>
      <c r="H11386">
        <v>-5.9682000000000004</v>
      </c>
      <c r="I11386">
        <v>-4.1188000000000002</v>
      </c>
      <c r="J11386">
        <v>-2.9228000000000001</v>
      </c>
    </row>
    <row r="11387" spans="1:10" x14ac:dyDescent="0.3">
      <c r="A11387">
        <v>20080923</v>
      </c>
      <c r="B11387">
        <v>-0.18</v>
      </c>
      <c r="C11387" s="1"/>
      <c r="D11387">
        <v>20080923</v>
      </c>
      <c r="E11387">
        <v>-1.3039000000000001</v>
      </c>
      <c r="F11387">
        <v>-1.4738</v>
      </c>
      <c r="G11387">
        <v>-1.9056999999999999</v>
      </c>
      <c r="H11387">
        <v>-1.6166</v>
      </c>
      <c r="I11387">
        <v>-1.6969000000000001</v>
      </c>
      <c r="J11387">
        <v>-1.3834</v>
      </c>
    </row>
    <row r="11388" spans="1:10" x14ac:dyDescent="0.3">
      <c r="A11388">
        <v>20080924</v>
      </c>
      <c r="B11388">
        <v>0.03</v>
      </c>
      <c r="C11388" s="1"/>
      <c r="D11388">
        <v>20080924</v>
      </c>
      <c r="E11388">
        <v>-1.4649000000000001</v>
      </c>
      <c r="F11388">
        <v>-1.7481</v>
      </c>
      <c r="G11388">
        <v>-1.7456</v>
      </c>
      <c r="H11388">
        <v>-0.34239999999999998</v>
      </c>
      <c r="I11388">
        <v>-0.25840000000000002</v>
      </c>
      <c r="J11388">
        <v>-9.4999999999999998E-3</v>
      </c>
    </row>
    <row r="11389" spans="1:10" x14ac:dyDescent="0.3">
      <c r="A11389">
        <v>20080925</v>
      </c>
      <c r="B11389">
        <v>0.23</v>
      </c>
      <c r="C11389" s="1"/>
      <c r="D11389">
        <v>20080925</v>
      </c>
      <c r="E11389">
        <v>0.94910000000000005</v>
      </c>
      <c r="F11389">
        <v>0.6925</v>
      </c>
      <c r="G11389">
        <v>1.0137</v>
      </c>
      <c r="H11389">
        <v>1.4303999999999999</v>
      </c>
      <c r="I11389">
        <v>1.9630000000000001</v>
      </c>
      <c r="J11389">
        <v>1.825</v>
      </c>
    </row>
    <row r="11390" spans="1:10" x14ac:dyDescent="0.3">
      <c r="A11390">
        <v>20080926</v>
      </c>
      <c r="B11390">
        <v>0.32</v>
      </c>
      <c r="C11390" s="1"/>
      <c r="D11390">
        <v>20080926</v>
      </c>
      <c r="E11390">
        <v>-0.24310000000000001</v>
      </c>
      <c r="F11390">
        <v>-0.19539999999999999</v>
      </c>
      <c r="G11390">
        <v>-0.4587</v>
      </c>
      <c r="H11390">
        <v>-0.58899999999999997</v>
      </c>
      <c r="I11390">
        <v>0.34370000000000001</v>
      </c>
      <c r="J11390">
        <v>0.26219999999999999</v>
      </c>
    </row>
    <row r="11391" spans="1:10" x14ac:dyDescent="0.3">
      <c r="A11391">
        <v>20080929</v>
      </c>
      <c r="B11391">
        <v>1.24</v>
      </c>
      <c r="C11391" s="1"/>
      <c r="D11391">
        <v>20080929</v>
      </c>
      <c r="E11391">
        <v>-6.7114000000000003</v>
      </c>
      <c r="F11391">
        <v>-5.9539</v>
      </c>
      <c r="G11391">
        <v>-6.4687000000000001</v>
      </c>
      <c r="H11391">
        <v>-9.827</v>
      </c>
      <c r="I11391">
        <v>-8.8549000000000007</v>
      </c>
      <c r="J11391">
        <v>-7.5876000000000001</v>
      </c>
    </row>
    <row r="11392" spans="1:10" x14ac:dyDescent="0.3">
      <c r="A11392">
        <v>20080930</v>
      </c>
      <c r="B11392">
        <v>-0.26</v>
      </c>
      <c r="C11392" s="1"/>
      <c r="D11392">
        <v>20080930</v>
      </c>
      <c r="E11392">
        <v>2.6718999999999999</v>
      </c>
      <c r="F11392">
        <v>2.6852</v>
      </c>
      <c r="G11392">
        <v>2.9780000000000002</v>
      </c>
      <c r="H11392">
        <v>5.3368000000000002</v>
      </c>
      <c r="I11392">
        <v>5.6010999999999997</v>
      </c>
      <c r="J11392">
        <v>4.5191999999999997</v>
      </c>
    </row>
    <row r="11393" spans="1:10" x14ac:dyDescent="0.3">
      <c r="A11393">
        <v>20081001</v>
      </c>
      <c r="B11393">
        <v>-1.27</v>
      </c>
      <c r="C11393" s="1"/>
      <c r="D11393">
        <v>20081001</v>
      </c>
      <c r="E11393">
        <v>-0.53669999999999995</v>
      </c>
      <c r="F11393">
        <v>-0.45750000000000002</v>
      </c>
      <c r="G11393">
        <v>-1.1998</v>
      </c>
      <c r="H11393">
        <v>1.1036999999999999</v>
      </c>
      <c r="I11393">
        <v>-0.63739999999999997</v>
      </c>
      <c r="J11393">
        <v>-0.78029999999999999</v>
      </c>
    </row>
    <row r="11394" spans="1:10" x14ac:dyDescent="0.3">
      <c r="A11394">
        <v>20081002</v>
      </c>
      <c r="B11394">
        <v>-0.14000000000000001</v>
      </c>
      <c r="C11394" s="1"/>
      <c r="D11394">
        <v>20081002</v>
      </c>
      <c r="E11394">
        <v>-4.5429000000000004</v>
      </c>
      <c r="F11394">
        <v>-4.2489999999999997</v>
      </c>
      <c r="G11394">
        <v>-5.5039999999999996</v>
      </c>
      <c r="H11394">
        <v>-4.3619000000000003</v>
      </c>
      <c r="I11394">
        <v>-4.5384000000000002</v>
      </c>
      <c r="J11394">
        <v>-3.6734</v>
      </c>
    </row>
    <row r="11395" spans="1:10" x14ac:dyDescent="0.3">
      <c r="A11395">
        <v>20081003</v>
      </c>
      <c r="B11395">
        <v>0.25</v>
      </c>
      <c r="C11395" s="1"/>
      <c r="D11395">
        <v>20081003</v>
      </c>
      <c r="E11395">
        <v>-2.5832000000000002</v>
      </c>
      <c r="F11395">
        <v>-2.7557999999999998</v>
      </c>
      <c r="G11395">
        <v>-3.5162</v>
      </c>
      <c r="H11395">
        <v>-2.3544</v>
      </c>
      <c r="I11395">
        <v>-1.3557999999999999</v>
      </c>
      <c r="J11395">
        <v>-0.9123</v>
      </c>
    </row>
    <row r="11396" spans="1:10" x14ac:dyDescent="0.3">
      <c r="A11396">
        <v>20081006</v>
      </c>
      <c r="B11396">
        <v>0.43</v>
      </c>
      <c r="C11396" s="1"/>
      <c r="D11396">
        <v>20081006</v>
      </c>
      <c r="E11396">
        <v>-4.4759000000000002</v>
      </c>
      <c r="F11396">
        <v>-3.2429999999999999</v>
      </c>
      <c r="G11396">
        <v>-4.3925000000000001</v>
      </c>
      <c r="H11396">
        <v>-4.5991</v>
      </c>
      <c r="I11396">
        <v>-3.8266</v>
      </c>
      <c r="J11396">
        <v>-3.8214000000000001</v>
      </c>
    </row>
    <row r="11397" spans="1:10" x14ac:dyDescent="0.3">
      <c r="A11397">
        <v>20081007</v>
      </c>
      <c r="B11397">
        <v>1.07</v>
      </c>
      <c r="C11397" s="1"/>
      <c r="D11397">
        <v>20081007</v>
      </c>
      <c r="E11397">
        <v>-6.0503</v>
      </c>
      <c r="F11397">
        <v>-5.7976999999999999</v>
      </c>
      <c r="G11397">
        <v>-5.7827999999999999</v>
      </c>
      <c r="H11397">
        <v>-6.6879999999999997</v>
      </c>
      <c r="I11397">
        <v>-6.3124000000000002</v>
      </c>
      <c r="J11397">
        <v>-4.8064</v>
      </c>
    </row>
    <row r="11398" spans="1:10" x14ac:dyDescent="0.3">
      <c r="A11398">
        <v>20081008</v>
      </c>
      <c r="B11398">
        <v>0.95</v>
      </c>
      <c r="C11398" s="1"/>
      <c r="D11398">
        <v>20081008</v>
      </c>
      <c r="E11398">
        <v>-2.2938999999999998</v>
      </c>
      <c r="F11398">
        <v>-2.2179000000000002</v>
      </c>
      <c r="G11398">
        <v>-2.0158</v>
      </c>
      <c r="H11398">
        <v>-2.5127000000000002</v>
      </c>
      <c r="I11398">
        <v>-1.0964</v>
      </c>
      <c r="J11398">
        <v>-0.88549999999999995</v>
      </c>
    </row>
    <row r="11399" spans="1:10" x14ac:dyDescent="0.3">
      <c r="A11399">
        <v>20081009</v>
      </c>
      <c r="B11399">
        <v>0.15</v>
      </c>
      <c r="C11399" s="1"/>
      <c r="D11399">
        <v>20081009</v>
      </c>
      <c r="E11399">
        <v>-8.1144999999999996</v>
      </c>
      <c r="F11399">
        <v>-8.4491999999999994</v>
      </c>
      <c r="G11399">
        <v>-7.7458</v>
      </c>
      <c r="H11399">
        <v>-7.3594999999999997</v>
      </c>
      <c r="I11399">
        <v>-7.0286999999999997</v>
      </c>
      <c r="J11399">
        <v>-7.4348000000000001</v>
      </c>
    </row>
    <row r="11400" spans="1:10" x14ac:dyDescent="0.3">
      <c r="A11400">
        <v>20081010</v>
      </c>
      <c r="B11400">
        <v>-0.77</v>
      </c>
      <c r="C11400" s="1"/>
      <c r="D11400">
        <v>20081010</v>
      </c>
      <c r="E11400">
        <v>2.8715999999999999</v>
      </c>
      <c r="F11400">
        <v>4.0621</v>
      </c>
      <c r="G11400">
        <v>3.7463000000000002</v>
      </c>
      <c r="H11400">
        <v>-0.65820000000000001</v>
      </c>
      <c r="I11400">
        <v>4.2000000000000003E-2</v>
      </c>
      <c r="J11400">
        <v>-3.0798999999999999</v>
      </c>
    </row>
    <row r="11401" spans="1:10" x14ac:dyDescent="0.3">
      <c r="A11401">
        <v>20081013</v>
      </c>
      <c r="B11401">
        <v>0.3</v>
      </c>
      <c r="C11401" s="1"/>
      <c r="D11401">
        <v>20081013</v>
      </c>
      <c r="E11401">
        <v>9.2678999999999991</v>
      </c>
      <c r="F11401">
        <v>8.2950999999999997</v>
      </c>
      <c r="G11401">
        <v>8.1491000000000007</v>
      </c>
      <c r="H11401">
        <v>11.222799999999999</v>
      </c>
      <c r="I11401">
        <v>10.4078</v>
      </c>
      <c r="J11401">
        <v>12.935499999999999</v>
      </c>
    </row>
    <row r="11402" spans="1:10" x14ac:dyDescent="0.3">
      <c r="A11402">
        <v>20081014</v>
      </c>
      <c r="B11402">
        <v>-1.65</v>
      </c>
      <c r="C11402" s="1"/>
      <c r="D11402">
        <v>20081014</v>
      </c>
      <c r="E11402">
        <v>-1.7512000000000001</v>
      </c>
      <c r="F11402">
        <v>-1.885</v>
      </c>
      <c r="G11402">
        <v>-3.0390000000000001</v>
      </c>
      <c r="H11402">
        <v>0.48609999999999998</v>
      </c>
      <c r="I11402">
        <v>-0.30630000000000002</v>
      </c>
      <c r="J11402">
        <v>-1.5185</v>
      </c>
    </row>
    <row r="11403" spans="1:10" x14ac:dyDescent="0.3">
      <c r="A11403">
        <v>20081015</v>
      </c>
      <c r="B11403">
        <v>-0.26</v>
      </c>
      <c r="C11403" s="1"/>
      <c r="D11403">
        <v>20081015</v>
      </c>
      <c r="E11403">
        <v>-8.4862000000000002</v>
      </c>
      <c r="F11403">
        <v>-8.4056999999999995</v>
      </c>
      <c r="G11403">
        <v>-9.4358000000000004</v>
      </c>
      <c r="H11403">
        <v>-9.0810999999999993</v>
      </c>
      <c r="I11403">
        <v>-8.7986000000000004</v>
      </c>
      <c r="J11403">
        <v>-8.6425999999999998</v>
      </c>
    </row>
    <row r="11404" spans="1:10" x14ac:dyDescent="0.3">
      <c r="A11404">
        <v>20081016</v>
      </c>
      <c r="B11404">
        <v>1.23</v>
      </c>
      <c r="C11404" s="1"/>
      <c r="D11404">
        <v>20081016</v>
      </c>
      <c r="E11404">
        <v>5.7770999999999999</v>
      </c>
      <c r="F11404">
        <v>5.7942</v>
      </c>
      <c r="G11404">
        <v>6.1002000000000001</v>
      </c>
      <c r="H11404">
        <v>2.5659000000000001</v>
      </c>
      <c r="I11404">
        <v>4.1577000000000002</v>
      </c>
      <c r="J11404">
        <v>4.7046999999999999</v>
      </c>
    </row>
    <row r="11405" spans="1:10" x14ac:dyDescent="0.3">
      <c r="A11405">
        <v>20081017</v>
      </c>
      <c r="B11405">
        <v>-0.46</v>
      </c>
      <c r="C11405" s="1"/>
      <c r="D11405">
        <v>20081017</v>
      </c>
      <c r="E11405">
        <v>-1.2996000000000001</v>
      </c>
      <c r="F11405">
        <v>-1.9448000000000001</v>
      </c>
      <c r="G11405">
        <v>-1.0521</v>
      </c>
      <c r="H11405">
        <v>0.63590000000000002</v>
      </c>
      <c r="I11405">
        <v>-0.41310000000000002</v>
      </c>
      <c r="J11405">
        <v>-0.52429999999999999</v>
      </c>
    </row>
    <row r="11406" spans="1:10" x14ac:dyDescent="0.3">
      <c r="A11406">
        <v>20081020</v>
      </c>
      <c r="B11406">
        <v>0.38</v>
      </c>
      <c r="C11406" s="1"/>
      <c r="D11406">
        <v>20081020</v>
      </c>
      <c r="E11406">
        <v>3.4578000000000002</v>
      </c>
      <c r="F11406">
        <v>3.5133999999999999</v>
      </c>
      <c r="G11406">
        <v>3.1701000000000001</v>
      </c>
      <c r="H11406">
        <v>4.0690999999999997</v>
      </c>
      <c r="I11406">
        <v>4.4527000000000001</v>
      </c>
      <c r="J11406">
        <v>5.1101999999999999</v>
      </c>
    </row>
    <row r="11407" spans="1:10" x14ac:dyDescent="0.3">
      <c r="A11407">
        <v>20081021</v>
      </c>
      <c r="B11407">
        <v>0.43</v>
      </c>
      <c r="C11407" s="1"/>
      <c r="D11407">
        <v>20081021</v>
      </c>
      <c r="E11407">
        <v>-3.1185</v>
      </c>
      <c r="F11407">
        <v>-2.5562</v>
      </c>
      <c r="G11407">
        <v>-2.3416000000000001</v>
      </c>
      <c r="H11407">
        <v>-2.9693999999999998</v>
      </c>
      <c r="I11407">
        <v>-3.0701999999999998</v>
      </c>
      <c r="J11407">
        <v>-2.8803999999999998</v>
      </c>
    </row>
    <row r="11408" spans="1:10" x14ac:dyDescent="0.3">
      <c r="A11408">
        <v>20081022</v>
      </c>
      <c r="B11408">
        <v>-0.63</v>
      </c>
      <c r="C11408" s="1"/>
      <c r="D11408">
        <v>20081022</v>
      </c>
      <c r="E11408">
        <v>-4.7748999999999997</v>
      </c>
      <c r="F11408">
        <v>-5.4615</v>
      </c>
      <c r="G11408">
        <v>-5.0213000000000001</v>
      </c>
      <c r="H11408">
        <v>-5.1261999999999999</v>
      </c>
      <c r="I11408">
        <v>-5.67</v>
      </c>
      <c r="J11408">
        <v>-6.1490999999999998</v>
      </c>
    </row>
    <row r="11409" spans="1:10" x14ac:dyDescent="0.3">
      <c r="A11409">
        <v>20081023</v>
      </c>
      <c r="B11409">
        <v>1.66</v>
      </c>
      <c r="C11409" s="1"/>
      <c r="D11409">
        <v>20081023</v>
      </c>
      <c r="E11409">
        <v>-3.0110999999999999</v>
      </c>
      <c r="F11409">
        <v>-2.3052000000000001</v>
      </c>
      <c r="G11409">
        <v>-3.2974999999999999</v>
      </c>
      <c r="H11409">
        <v>-2.0038999999999998</v>
      </c>
      <c r="I11409">
        <v>0.48459999999999998</v>
      </c>
      <c r="J11409">
        <v>1.6074999999999999</v>
      </c>
    </row>
    <row r="11410" spans="1:10" x14ac:dyDescent="0.3">
      <c r="A11410">
        <v>20081024</v>
      </c>
      <c r="B11410">
        <v>0.4</v>
      </c>
      <c r="C11410" s="1"/>
      <c r="D11410">
        <v>20081024</v>
      </c>
      <c r="E11410">
        <v>-3.8121999999999998</v>
      </c>
      <c r="F11410">
        <v>-3.2048000000000001</v>
      </c>
      <c r="G11410">
        <v>-3.76</v>
      </c>
      <c r="H11410">
        <v>-3.8872</v>
      </c>
      <c r="I11410">
        <v>-3.1488</v>
      </c>
      <c r="J11410">
        <v>-3.1294</v>
      </c>
    </row>
    <row r="11411" spans="1:10" x14ac:dyDescent="0.3">
      <c r="A11411">
        <v>20081027</v>
      </c>
      <c r="B11411">
        <v>1.1599999999999999</v>
      </c>
      <c r="C11411" s="1"/>
      <c r="D11411">
        <v>20081027</v>
      </c>
      <c r="E11411">
        <v>-4.7042000000000002</v>
      </c>
      <c r="F11411">
        <v>-3.8561999999999999</v>
      </c>
      <c r="G11411">
        <v>-4.0467000000000004</v>
      </c>
      <c r="H11411">
        <v>-4.6988000000000003</v>
      </c>
      <c r="I11411">
        <v>-3.0556999999999999</v>
      </c>
      <c r="J11411">
        <v>-3.0449000000000002</v>
      </c>
    </row>
    <row r="11412" spans="1:10" x14ac:dyDescent="0.3">
      <c r="A11412">
        <v>20081028</v>
      </c>
      <c r="B11412">
        <v>0.98</v>
      </c>
      <c r="C11412" s="1"/>
      <c r="D11412">
        <v>20081028</v>
      </c>
      <c r="E11412">
        <v>6.1402000000000001</v>
      </c>
      <c r="F11412">
        <v>6.8182</v>
      </c>
      <c r="G11412">
        <v>7.5555000000000003</v>
      </c>
      <c r="H11412">
        <v>9.1681000000000008</v>
      </c>
      <c r="I11412">
        <v>10.790900000000001</v>
      </c>
      <c r="J11412">
        <v>9.7088999999999999</v>
      </c>
    </row>
    <row r="11413" spans="1:10" x14ac:dyDescent="0.3">
      <c r="A11413">
        <v>20081029</v>
      </c>
      <c r="B11413">
        <v>-0.25</v>
      </c>
      <c r="C11413" s="1"/>
      <c r="D11413">
        <v>20081029</v>
      </c>
      <c r="E11413">
        <v>1.6982999999999999</v>
      </c>
      <c r="F11413">
        <v>1.4589000000000001</v>
      </c>
      <c r="G11413">
        <v>1.6456</v>
      </c>
      <c r="H11413">
        <v>1.5800000000000002E-2</v>
      </c>
      <c r="I11413">
        <v>-1.1485000000000001</v>
      </c>
      <c r="J11413">
        <v>-0.43630000000000002</v>
      </c>
    </row>
    <row r="11414" spans="1:10" x14ac:dyDescent="0.3">
      <c r="A11414">
        <v>20081030</v>
      </c>
      <c r="B11414">
        <v>-0.17</v>
      </c>
      <c r="C11414" s="1"/>
      <c r="D11414">
        <v>20081030</v>
      </c>
      <c r="E11414">
        <v>4.6451000000000002</v>
      </c>
      <c r="F11414">
        <v>4.4077999999999999</v>
      </c>
      <c r="G11414">
        <v>5.1070000000000002</v>
      </c>
      <c r="H11414">
        <v>3.4091999999999998</v>
      </c>
      <c r="I11414">
        <v>2.8536000000000001</v>
      </c>
      <c r="J11414">
        <v>2.6160999999999999</v>
      </c>
    </row>
    <row r="11415" spans="1:10" x14ac:dyDescent="0.3">
      <c r="A11415">
        <v>20081031</v>
      </c>
      <c r="B11415">
        <v>-0.35</v>
      </c>
      <c r="C11415" s="1"/>
      <c r="D11415">
        <v>20081031</v>
      </c>
      <c r="E11415">
        <v>4.5060000000000002</v>
      </c>
      <c r="F11415">
        <v>4.3029000000000002</v>
      </c>
      <c r="G11415">
        <v>5.2130000000000001</v>
      </c>
      <c r="H11415">
        <v>2.7181999999999999</v>
      </c>
      <c r="I11415">
        <v>1.6014999999999999</v>
      </c>
      <c r="J11415">
        <v>1.3137000000000001</v>
      </c>
    </row>
    <row r="11416" spans="1:10" x14ac:dyDescent="0.3">
      <c r="A11416">
        <v>20081103</v>
      </c>
      <c r="B11416">
        <v>-0.69</v>
      </c>
      <c r="C11416" s="1"/>
      <c r="D11416">
        <v>20081103</v>
      </c>
      <c r="E11416">
        <v>0.53390000000000004</v>
      </c>
      <c r="F11416">
        <v>0.27250000000000002</v>
      </c>
      <c r="G11416">
        <v>0.12809999999999999</v>
      </c>
      <c r="H11416">
        <v>0.73450000000000004</v>
      </c>
      <c r="I11416">
        <v>-0.15570000000000001</v>
      </c>
      <c r="J11416">
        <v>-0.23430000000000001</v>
      </c>
    </row>
    <row r="11417" spans="1:10" x14ac:dyDescent="0.3">
      <c r="A11417">
        <v>20081104</v>
      </c>
      <c r="B11417">
        <v>-0.62</v>
      </c>
      <c r="C11417" s="1"/>
      <c r="D11417">
        <v>20081104</v>
      </c>
      <c r="E11417">
        <v>1.9690000000000001</v>
      </c>
      <c r="F11417">
        <v>0.82579999999999998</v>
      </c>
      <c r="G11417">
        <v>0.65469999999999995</v>
      </c>
      <c r="H11417">
        <v>3.5935999999999999</v>
      </c>
      <c r="I11417">
        <v>3.9451000000000001</v>
      </c>
      <c r="J11417">
        <v>3.6631</v>
      </c>
    </row>
    <row r="11418" spans="1:10" x14ac:dyDescent="0.3">
      <c r="A11418">
        <v>20081105</v>
      </c>
      <c r="B11418">
        <v>0.51</v>
      </c>
      <c r="C11418" s="1"/>
      <c r="D11418">
        <v>20081105</v>
      </c>
      <c r="E11418">
        <v>-5.5583</v>
      </c>
      <c r="F11418">
        <v>-5.0117000000000003</v>
      </c>
      <c r="G11418">
        <v>-5.1760000000000002</v>
      </c>
      <c r="H11418">
        <v>-5.3933</v>
      </c>
      <c r="I11418">
        <v>-5.0955000000000004</v>
      </c>
      <c r="J11418">
        <v>-4.7481999999999998</v>
      </c>
    </row>
    <row r="11419" spans="1:10" x14ac:dyDescent="0.3">
      <c r="A11419">
        <v>20081106</v>
      </c>
      <c r="B11419">
        <v>0.49</v>
      </c>
      <c r="C11419" s="1"/>
      <c r="D11419">
        <v>20081106</v>
      </c>
      <c r="E11419">
        <v>-3.78</v>
      </c>
      <c r="F11419">
        <v>-3.3811</v>
      </c>
      <c r="G11419">
        <v>-3.6254</v>
      </c>
      <c r="H11419">
        <v>-5.7061000000000002</v>
      </c>
      <c r="I11419">
        <v>-4.7987000000000002</v>
      </c>
      <c r="J11419">
        <v>-4.8849</v>
      </c>
    </row>
    <row r="11420" spans="1:10" x14ac:dyDescent="0.3">
      <c r="A11420">
        <v>20081107</v>
      </c>
      <c r="B11420">
        <v>0.52</v>
      </c>
      <c r="C11420" s="1"/>
      <c r="D11420">
        <v>20081107</v>
      </c>
      <c r="E11420">
        <v>1.4551000000000001</v>
      </c>
      <c r="F11420">
        <v>1.4631000000000001</v>
      </c>
      <c r="G11420">
        <v>1.1776</v>
      </c>
      <c r="H11420">
        <v>1.7514000000000001</v>
      </c>
      <c r="I11420">
        <v>2.6974</v>
      </c>
      <c r="J11420">
        <v>3.0680000000000001</v>
      </c>
    </row>
    <row r="11421" spans="1:10" x14ac:dyDescent="0.3">
      <c r="A11421">
        <v>20081110</v>
      </c>
      <c r="B11421">
        <v>0.97</v>
      </c>
      <c r="C11421" s="1"/>
      <c r="D11421">
        <v>20081110</v>
      </c>
      <c r="E11421">
        <v>-2.6616</v>
      </c>
      <c r="F11421">
        <v>-2.3172000000000001</v>
      </c>
      <c r="G11421">
        <v>-2.6103999999999998</v>
      </c>
      <c r="H11421">
        <v>-2.6208</v>
      </c>
      <c r="I11421">
        <v>-1.1875</v>
      </c>
      <c r="J11421">
        <v>-0.73729999999999996</v>
      </c>
    </row>
    <row r="11422" spans="1:10" x14ac:dyDescent="0.3">
      <c r="A11422">
        <v>20081111</v>
      </c>
      <c r="B11422">
        <v>0.18</v>
      </c>
      <c r="C11422" s="1"/>
      <c r="D11422">
        <v>20081111</v>
      </c>
      <c r="E11422">
        <v>-2.3778000000000001</v>
      </c>
      <c r="F11422">
        <v>-1.6812</v>
      </c>
      <c r="G11422">
        <v>-2.9163999999999999</v>
      </c>
      <c r="H11422">
        <v>-2.9803999999999999</v>
      </c>
      <c r="I11422">
        <v>-2.2054</v>
      </c>
      <c r="J11422">
        <v>-2.0867</v>
      </c>
    </row>
    <row r="11423" spans="1:10" x14ac:dyDescent="0.3">
      <c r="A11423">
        <v>20081112</v>
      </c>
      <c r="B11423">
        <v>0.82</v>
      </c>
      <c r="C11423" s="1"/>
      <c r="D11423">
        <v>20081112</v>
      </c>
      <c r="E11423">
        <v>-6.3075000000000001</v>
      </c>
      <c r="F11423">
        <v>-5.5513000000000003</v>
      </c>
      <c r="G11423">
        <v>-6.1711999999999998</v>
      </c>
      <c r="H11423">
        <v>-6.1845999999999997</v>
      </c>
      <c r="I11423">
        <v>-5.1459000000000001</v>
      </c>
      <c r="J11423">
        <v>-4.6750999999999996</v>
      </c>
    </row>
    <row r="11424" spans="1:10" x14ac:dyDescent="0.3">
      <c r="A11424">
        <v>20081113</v>
      </c>
      <c r="B11424">
        <v>0.67</v>
      </c>
      <c r="C11424" s="1"/>
      <c r="D11424">
        <v>20081113</v>
      </c>
      <c r="E11424">
        <v>7.5434000000000001</v>
      </c>
      <c r="F11424">
        <v>7.2892999999999999</v>
      </c>
      <c r="G11424">
        <v>7.4375</v>
      </c>
      <c r="H11424">
        <v>5.7610999999999999</v>
      </c>
      <c r="I11424">
        <v>6.54</v>
      </c>
      <c r="J11424">
        <v>7.2149000000000001</v>
      </c>
    </row>
    <row r="11425" spans="1:10" x14ac:dyDescent="0.3">
      <c r="A11425">
        <v>20081114</v>
      </c>
      <c r="B11425">
        <v>-0.01</v>
      </c>
      <c r="C11425" s="1"/>
      <c r="D11425">
        <v>20081114</v>
      </c>
      <c r="E11425">
        <v>-6.4053000000000004</v>
      </c>
      <c r="F11425">
        <v>-6.2355</v>
      </c>
      <c r="G11425">
        <v>-6.1657999999999999</v>
      </c>
      <c r="H11425">
        <v>-3.6583000000000001</v>
      </c>
      <c r="I11425">
        <v>-4.3487</v>
      </c>
      <c r="J11425">
        <v>-3.9270999999999998</v>
      </c>
    </row>
    <row r="11426" spans="1:10" x14ac:dyDescent="0.3">
      <c r="A11426">
        <v>20081117</v>
      </c>
      <c r="B11426">
        <v>0.98</v>
      </c>
      <c r="C11426" s="1"/>
      <c r="D11426">
        <v>20081117</v>
      </c>
      <c r="E11426">
        <v>-1.5287999999999999</v>
      </c>
      <c r="F11426">
        <v>-1.1252</v>
      </c>
      <c r="G11426">
        <v>-1.1111</v>
      </c>
      <c r="H11426">
        <v>-3.6107</v>
      </c>
      <c r="I11426">
        <v>-2.7077</v>
      </c>
      <c r="J11426">
        <v>-2.0682</v>
      </c>
    </row>
    <row r="11427" spans="1:10" x14ac:dyDescent="0.3">
      <c r="A11427">
        <v>20081118</v>
      </c>
      <c r="B11427">
        <v>0.89</v>
      </c>
      <c r="C11427" s="1"/>
      <c r="D11427">
        <v>20081118</v>
      </c>
      <c r="E11427">
        <v>-1.1757</v>
      </c>
      <c r="F11427">
        <v>-0.51629999999999998</v>
      </c>
      <c r="G11427">
        <v>-0.97330000000000005</v>
      </c>
      <c r="H11427">
        <v>-0.3881</v>
      </c>
      <c r="I11427">
        <v>0.88790000000000002</v>
      </c>
      <c r="J11427">
        <v>1.1944999999999999</v>
      </c>
    </row>
    <row r="11428" spans="1:10" x14ac:dyDescent="0.3">
      <c r="A11428">
        <v>20081119</v>
      </c>
      <c r="B11428">
        <v>1.25</v>
      </c>
      <c r="C11428" s="1"/>
      <c r="D11428">
        <v>20081119</v>
      </c>
      <c r="E11428">
        <v>-7.4916999999999998</v>
      </c>
      <c r="F11428">
        <v>-7.0434999999999999</v>
      </c>
      <c r="G11428">
        <v>-8.1255000000000006</v>
      </c>
      <c r="H11428">
        <v>-8.5367999999999995</v>
      </c>
      <c r="I11428">
        <v>-6.3243999999999998</v>
      </c>
      <c r="J11428">
        <v>-5.3930999999999996</v>
      </c>
    </row>
    <row r="11429" spans="1:10" x14ac:dyDescent="0.3">
      <c r="A11429">
        <v>20081120</v>
      </c>
      <c r="B11429">
        <v>1.1100000000000001</v>
      </c>
      <c r="C11429" s="1"/>
      <c r="D11429">
        <v>20081120</v>
      </c>
      <c r="E11429">
        <v>-6.2773000000000003</v>
      </c>
      <c r="F11429">
        <v>-6.1921999999999997</v>
      </c>
      <c r="G11429">
        <v>-6.0103</v>
      </c>
      <c r="H11429">
        <v>-8.2759</v>
      </c>
      <c r="I11429">
        <v>-6.4676999999999998</v>
      </c>
      <c r="J11429">
        <v>-6.3262999999999998</v>
      </c>
    </row>
    <row r="11430" spans="1:10" x14ac:dyDescent="0.3">
      <c r="A11430">
        <v>20081121</v>
      </c>
      <c r="B11430">
        <v>1.03</v>
      </c>
      <c r="C11430" s="1"/>
      <c r="D11430">
        <v>20081121</v>
      </c>
      <c r="E11430">
        <v>3.9689000000000001</v>
      </c>
      <c r="F11430">
        <v>4.7028999999999996</v>
      </c>
      <c r="G11430">
        <v>5.1954000000000002</v>
      </c>
      <c r="H11430">
        <v>5.8468</v>
      </c>
      <c r="I11430">
        <v>6.0938999999999997</v>
      </c>
      <c r="J11430">
        <v>6.6879</v>
      </c>
    </row>
    <row r="11431" spans="1:10" x14ac:dyDescent="0.3">
      <c r="A11431">
        <v>20081124</v>
      </c>
      <c r="B11431">
        <v>-0.78</v>
      </c>
      <c r="C11431" s="1"/>
      <c r="D11431">
        <v>20081124</v>
      </c>
      <c r="E11431">
        <v>6.9862000000000002</v>
      </c>
      <c r="F11431">
        <v>6.6311999999999998</v>
      </c>
      <c r="G11431">
        <v>7.5167999999999999</v>
      </c>
      <c r="H11431">
        <v>7.6196000000000002</v>
      </c>
      <c r="I11431">
        <v>6.4024000000000001</v>
      </c>
      <c r="J11431">
        <v>5.5346000000000002</v>
      </c>
    </row>
    <row r="11432" spans="1:10" x14ac:dyDescent="0.3">
      <c r="A11432">
        <v>20081125</v>
      </c>
      <c r="B11432">
        <v>-0.57999999999999996</v>
      </c>
      <c r="C11432" s="1"/>
      <c r="D11432">
        <v>20081125</v>
      </c>
      <c r="E11432">
        <v>1.4714</v>
      </c>
      <c r="F11432">
        <v>1.488</v>
      </c>
      <c r="G11432">
        <v>2.4373</v>
      </c>
      <c r="H11432">
        <v>2.5863</v>
      </c>
      <c r="I11432">
        <v>0.86299999999999999</v>
      </c>
      <c r="J11432">
        <v>0.45219999999999999</v>
      </c>
    </row>
    <row r="11433" spans="1:10" x14ac:dyDescent="0.3">
      <c r="A11433">
        <v>20081126</v>
      </c>
      <c r="B11433">
        <v>-0.66</v>
      </c>
      <c r="C11433" s="1"/>
      <c r="D11433">
        <v>20081126</v>
      </c>
      <c r="E11433">
        <v>5.9908000000000001</v>
      </c>
      <c r="F11433">
        <v>5.2145000000000001</v>
      </c>
      <c r="G11433">
        <v>6.0750000000000002</v>
      </c>
      <c r="H11433">
        <v>4.8178000000000001</v>
      </c>
      <c r="I11433">
        <v>3.6627000000000001</v>
      </c>
      <c r="J11433">
        <v>3.4138999999999999</v>
      </c>
    </row>
    <row r="11434" spans="1:10" x14ac:dyDescent="0.3">
      <c r="A11434">
        <v>20081128</v>
      </c>
      <c r="B11434">
        <v>-1.1499999999999999</v>
      </c>
      <c r="C11434" s="1"/>
      <c r="D11434">
        <v>20081128</v>
      </c>
      <c r="E11434">
        <v>1.4158999999999999</v>
      </c>
      <c r="F11434">
        <v>1.1458999999999999</v>
      </c>
      <c r="G11434">
        <v>1.0717000000000001</v>
      </c>
      <c r="H11434">
        <v>2.5409000000000002</v>
      </c>
      <c r="I11434">
        <v>1.0906</v>
      </c>
      <c r="J11434">
        <v>0.5756</v>
      </c>
    </row>
    <row r="11435" spans="1:10" x14ac:dyDescent="0.3">
      <c r="A11435">
        <v>20081201</v>
      </c>
      <c r="B11435">
        <v>0.99</v>
      </c>
      <c r="C11435" s="1"/>
      <c r="D11435">
        <v>20081201</v>
      </c>
      <c r="E11435">
        <v>-11.027699999999999</v>
      </c>
      <c r="F11435">
        <v>-10.804600000000001</v>
      </c>
      <c r="G11435">
        <v>-10.5197</v>
      </c>
      <c r="H11435">
        <v>-9.8613999999999997</v>
      </c>
      <c r="I11435">
        <v>-8.7308000000000003</v>
      </c>
      <c r="J11435">
        <v>-8.3916000000000004</v>
      </c>
    </row>
    <row r="11436" spans="1:10" x14ac:dyDescent="0.3">
      <c r="A11436">
        <v>20081202</v>
      </c>
      <c r="B11436">
        <v>-0.87</v>
      </c>
      <c r="C11436" s="1"/>
      <c r="D11436">
        <v>20081202</v>
      </c>
      <c r="E11436">
        <v>5.3563000000000001</v>
      </c>
      <c r="F11436">
        <v>5.3730000000000002</v>
      </c>
      <c r="G11436">
        <v>4.8239000000000001</v>
      </c>
      <c r="H11436">
        <v>4.6813000000000002</v>
      </c>
      <c r="I11436">
        <v>3.9851000000000001</v>
      </c>
      <c r="J11436">
        <v>3.4824999999999999</v>
      </c>
    </row>
    <row r="11437" spans="1:10" x14ac:dyDescent="0.3">
      <c r="A11437">
        <v>20081203</v>
      </c>
      <c r="B11437">
        <v>-0.13</v>
      </c>
      <c r="C11437" s="1"/>
      <c r="D11437">
        <v>20081203</v>
      </c>
      <c r="E11437">
        <v>2.6233</v>
      </c>
      <c r="F11437">
        <v>2.7313000000000001</v>
      </c>
      <c r="G11437">
        <v>2.8052000000000001</v>
      </c>
      <c r="H11437">
        <v>2.9424000000000001</v>
      </c>
      <c r="I11437">
        <v>2.5884999999999998</v>
      </c>
      <c r="J11437">
        <v>2.5081000000000002</v>
      </c>
    </row>
    <row r="11438" spans="1:10" x14ac:dyDescent="0.3">
      <c r="A11438">
        <v>20081204</v>
      </c>
      <c r="B11438">
        <v>-0.09</v>
      </c>
      <c r="C11438" s="1"/>
      <c r="D11438">
        <v>20081204</v>
      </c>
      <c r="E11438">
        <v>-2.6979000000000002</v>
      </c>
      <c r="F11438">
        <v>-2.774</v>
      </c>
      <c r="G11438">
        <v>-2.4438</v>
      </c>
      <c r="H11438">
        <v>-2.6951000000000001</v>
      </c>
      <c r="I11438">
        <v>-2.7616999999999998</v>
      </c>
      <c r="J11438">
        <v>-3.1316999999999999</v>
      </c>
    </row>
    <row r="11439" spans="1:10" x14ac:dyDescent="0.3">
      <c r="A11439">
        <v>20081205</v>
      </c>
      <c r="B11439">
        <v>-0.79</v>
      </c>
      <c r="C11439" s="1"/>
      <c r="D11439">
        <v>20081205</v>
      </c>
      <c r="E11439">
        <v>4.5587</v>
      </c>
      <c r="F11439">
        <v>4.4408000000000003</v>
      </c>
      <c r="G11439">
        <v>4.4492000000000003</v>
      </c>
      <c r="H11439">
        <v>4.6840999999999999</v>
      </c>
      <c r="I11439">
        <v>3.8732000000000002</v>
      </c>
      <c r="J11439">
        <v>3.2136999999999998</v>
      </c>
    </row>
    <row r="11440" spans="1:10" x14ac:dyDescent="0.3">
      <c r="A11440">
        <v>20081208</v>
      </c>
      <c r="B11440">
        <v>0.1</v>
      </c>
      <c r="C11440" s="1"/>
      <c r="D11440">
        <v>20081208</v>
      </c>
      <c r="E11440">
        <v>4.1645000000000003</v>
      </c>
      <c r="F11440">
        <v>3.3035999999999999</v>
      </c>
      <c r="G11440">
        <v>4.3269000000000002</v>
      </c>
      <c r="H11440">
        <v>3.5762</v>
      </c>
      <c r="I11440">
        <v>3.9258999999999999</v>
      </c>
      <c r="J11440">
        <v>3.6049000000000002</v>
      </c>
    </row>
    <row r="11441" spans="1:10" x14ac:dyDescent="0.3">
      <c r="A11441">
        <v>20081209</v>
      </c>
      <c r="B11441">
        <v>-0.62</v>
      </c>
      <c r="C11441" s="1"/>
      <c r="D11441">
        <v>20081209</v>
      </c>
      <c r="E11441">
        <v>-2.7382</v>
      </c>
      <c r="F11441">
        <v>-3.1410999999999998</v>
      </c>
      <c r="G11441">
        <v>-3.3534999999999999</v>
      </c>
      <c r="H11441">
        <v>-1.538</v>
      </c>
      <c r="I11441">
        <v>-2.2782</v>
      </c>
      <c r="J11441">
        <v>-2.1551</v>
      </c>
    </row>
    <row r="11442" spans="1:10" x14ac:dyDescent="0.3">
      <c r="A11442">
        <v>20081210</v>
      </c>
      <c r="B11442">
        <v>0.89</v>
      </c>
      <c r="C11442" s="1"/>
      <c r="D11442">
        <v>20081210</v>
      </c>
      <c r="E11442">
        <v>1.7198</v>
      </c>
      <c r="F11442">
        <v>2.0034000000000001</v>
      </c>
      <c r="G11442">
        <v>2.1122000000000001</v>
      </c>
      <c r="H11442">
        <v>0.3337</v>
      </c>
      <c r="I11442">
        <v>0.79320000000000002</v>
      </c>
      <c r="J11442">
        <v>1.7184999999999999</v>
      </c>
    </row>
    <row r="11443" spans="1:10" x14ac:dyDescent="0.3">
      <c r="A11443">
        <v>20081211</v>
      </c>
      <c r="B11443">
        <v>0.28999999999999998</v>
      </c>
      <c r="C11443" s="1"/>
      <c r="D11443">
        <v>20081211</v>
      </c>
      <c r="E11443">
        <v>-4.5556999999999999</v>
      </c>
      <c r="F11443">
        <v>-4.6094999999999997</v>
      </c>
      <c r="G11443">
        <v>-5.3863000000000003</v>
      </c>
      <c r="H11443">
        <v>-3.7279</v>
      </c>
      <c r="I11443">
        <v>-2.8485</v>
      </c>
      <c r="J11443">
        <v>-2.3245</v>
      </c>
    </row>
    <row r="11444" spans="1:10" x14ac:dyDescent="0.3">
      <c r="A11444">
        <v>20081212</v>
      </c>
      <c r="B11444">
        <v>-0.61</v>
      </c>
      <c r="C11444" s="1"/>
      <c r="D11444">
        <v>20081212</v>
      </c>
      <c r="E11444">
        <v>3.3891</v>
      </c>
      <c r="F11444">
        <v>3.1798999999999999</v>
      </c>
      <c r="G11444">
        <v>2.8957999999999999</v>
      </c>
      <c r="H11444">
        <v>1.1719999999999999</v>
      </c>
      <c r="I11444">
        <v>0.90400000000000003</v>
      </c>
      <c r="J11444">
        <v>0.4541</v>
      </c>
    </row>
    <row r="11445" spans="1:10" x14ac:dyDescent="0.3">
      <c r="A11445">
        <v>20081215</v>
      </c>
      <c r="B11445">
        <v>0.7</v>
      </c>
      <c r="C11445" s="1"/>
      <c r="D11445">
        <v>20081215</v>
      </c>
      <c r="E11445">
        <v>-3.2467000000000001</v>
      </c>
      <c r="F11445">
        <v>-3.2399</v>
      </c>
      <c r="G11445">
        <v>-3.3506999999999998</v>
      </c>
      <c r="H11445">
        <v>-2.3980000000000001</v>
      </c>
      <c r="I11445">
        <v>-1.6142000000000001</v>
      </c>
      <c r="J11445">
        <v>-0.89749999999999996</v>
      </c>
    </row>
    <row r="11446" spans="1:10" x14ac:dyDescent="0.3">
      <c r="A11446">
        <v>20081216</v>
      </c>
      <c r="B11446">
        <v>-0.93</v>
      </c>
      <c r="C11446" s="1"/>
      <c r="D11446">
        <v>20081216</v>
      </c>
      <c r="E11446">
        <v>5.9301000000000004</v>
      </c>
      <c r="F11446">
        <v>5.7565999999999997</v>
      </c>
      <c r="G11446">
        <v>6.1448999999999998</v>
      </c>
      <c r="H11446">
        <v>6.5773999999999999</v>
      </c>
      <c r="I11446">
        <v>5.2125000000000004</v>
      </c>
      <c r="J11446">
        <v>4.5110000000000001</v>
      </c>
    </row>
    <row r="11447" spans="1:10" x14ac:dyDescent="0.3">
      <c r="A11447">
        <v>20081217</v>
      </c>
      <c r="B11447">
        <v>0.18</v>
      </c>
      <c r="C11447" s="1"/>
      <c r="D11447">
        <v>20081217</v>
      </c>
      <c r="E11447">
        <v>0.77610000000000001</v>
      </c>
      <c r="F11447">
        <v>0.51910000000000001</v>
      </c>
      <c r="G11447">
        <v>1.4377</v>
      </c>
      <c r="H11447">
        <v>-0.31709999999999999</v>
      </c>
      <c r="I11447">
        <v>-1.0926</v>
      </c>
      <c r="J11447">
        <v>-0.61050000000000004</v>
      </c>
    </row>
    <row r="11448" spans="1:10" x14ac:dyDescent="0.3">
      <c r="A11448">
        <v>20081218</v>
      </c>
      <c r="B11448">
        <v>0</v>
      </c>
      <c r="C11448" s="1"/>
      <c r="D11448">
        <v>20081218</v>
      </c>
      <c r="E11448">
        <v>-1.2262999999999999</v>
      </c>
      <c r="F11448">
        <v>-1.1233</v>
      </c>
      <c r="G11448">
        <v>-1.1863999999999999</v>
      </c>
      <c r="H11448">
        <v>-1.8260000000000001</v>
      </c>
      <c r="I11448">
        <v>-1.9389000000000001</v>
      </c>
      <c r="J11448">
        <v>-1.8713</v>
      </c>
    </row>
    <row r="11449" spans="1:10" x14ac:dyDescent="0.3">
      <c r="A11449">
        <v>20081219</v>
      </c>
      <c r="B11449">
        <v>0.26</v>
      </c>
      <c r="C11449" s="1"/>
      <c r="D11449">
        <v>20081219</v>
      </c>
      <c r="E11449">
        <v>1.0159</v>
      </c>
      <c r="F11449">
        <v>0.85760000000000003</v>
      </c>
      <c r="G11449">
        <v>1.4080999999999999</v>
      </c>
      <c r="H11449">
        <v>2.8899999999999999E-2</v>
      </c>
      <c r="I11449">
        <v>0.47370000000000001</v>
      </c>
      <c r="J11449">
        <v>0.16370000000000001</v>
      </c>
    </row>
    <row r="11450" spans="1:10" x14ac:dyDescent="0.3">
      <c r="A11450">
        <v>20081222</v>
      </c>
      <c r="B11450">
        <v>0.05</v>
      </c>
      <c r="C11450" s="1"/>
      <c r="D11450">
        <v>20081222</v>
      </c>
      <c r="E11450">
        <v>-2.1265000000000001</v>
      </c>
      <c r="F11450">
        <v>-1.8826000000000001</v>
      </c>
      <c r="G11450">
        <v>-3.0701000000000001</v>
      </c>
      <c r="H11450">
        <v>-2.6353</v>
      </c>
      <c r="I11450">
        <v>-1.7976000000000001</v>
      </c>
      <c r="J11450">
        <v>-1.5903</v>
      </c>
    </row>
    <row r="11451" spans="1:10" x14ac:dyDescent="0.3">
      <c r="A11451">
        <v>20081223</v>
      </c>
      <c r="B11451">
        <v>0.01</v>
      </c>
      <c r="C11451" s="1"/>
      <c r="D11451">
        <v>20081223</v>
      </c>
      <c r="E11451">
        <v>-1.3505</v>
      </c>
      <c r="F11451">
        <v>-1.3998999999999999</v>
      </c>
      <c r="G11451">
        <v>-1.4041999999999999</v>
      </c>
      <c r="H11451">
        <v>-0.75549999999999995</v>
      </c>
      <c r="I11451">
        <v>-1.0024</v>
      </c>
      <c r="J11451">
        <v>-0.67879999999999996</v>
      </c>
    </row>
    <row r="11452" spans="1:10" x14ac:dyDescent="0.3">
      <c r="A11452">
        <v>20081224</v>
      </c>
      <c r="B11452">
        <v>0.42</v>
      </c>
      <c r="C11452" s="1"/>
      <c r="D11452">
        <v>20081224</v>
      </c>
      <c r="E11452">
        <v>0.41949999999999998</v>
      </c>
      <c r="F11452">
        <v>0.3821</v>
      </c>
      <c r="G11452">
        <v>1.0370999999999999</v>
      </c>
      <c r="H11452">
        <v>0.29099999999999998</v>
      </c>
      <c r="I11452">
        <v>0.56479999999999997</v>
      </c>
      <c r="J11452">
        <v>0.51049999999999995</v>
      </c>
    </row>
    <row r="11453" spans="1:10" x14ac:dyDescent="0.3">
      <c r="A11453">
        <v>20081226</v>
      </c>
      <c r="B11453">
        <v>0.01</v>
      </c>
      <c r="C11453" s="1"/>
      <c r="D11453">
        <v>20081226</v>
      </c>
      <c r="E11453">
        <v>1.1433</v>
      </c>
      <c r="F11453">
        <v>1.4000999999999999</v>
      </c>
      <c r="G11453">
        <v>0.91910000000000003</v>
      </c>
      <c r="H11453">
        <v>0.44019999999999998</v>
      </c>
      <c r="I11453">
        <v>0.50649999999999995</v>
      </c>
      <c r="J11453">
        <v>0.68879999999999997</v>
      </c>
    </row>
    <row r="11454" spans="1:10" x14ac:dyDescent="0.3">
      <c r="A11454">
        <v>20081229</v>
      </c>
      <c r="B11454">
        <v>0.5</v>
      </c>
      <c r="C11454" s="1"/>
      <c r="D11454">
        <v>20081229</v>
      </c>
      <c r="E11454">
        <v>-2.2391000000000001</v>
      </c>
      <c r="F11454">
        <v>-1.7513000000000001</v>
      </c>
      <c r="G11454">
        <v>-1.8927</v>
      </c>
      <c r="H11454">
        <v>-0.85740000000000005</v>
      </c>
      <c r="I11454">
        <v>-0.51170000000000004</v>
      </c>
      <c r="J11454">
        <v>-0.21079999999999999</v>
      </c>
    </row>
    <row r="11455" spans="1:10" x14ac:dyDescent="0.3">
      <c r="A11455">
        <v>20081230</v>
      </c>
      <c r="B11455">
        <v>0.08</v>
      </c>
      <c r="C11455" s="1"/>
      <c r="D11455">
        <v>20081230</v>
      </c>
      <c r="E11455">
        <v>3.3614999999999999</v>
      </c>
      <c r="F11455">
        <v>3.335</v>
      </c>
      <c r="G11455">
        <v>3.5064000000000002</v>
      </c>
      <c r="H11455">
        <v>2.3765999999999998</v>
      </c>
      <c r="I11455">
        <v>2.4047000000000001</v>
      </c>
      <c r="J11455">
        <v>2.3915000000000002</v>
      </c>
    </row>
    <row r="11456" spans="1:10" x14ac:dyDescent="0.3">
      <c r="A11456">
        <v>20081231</v>
      </c>
      <c r="B11456">
        <v>-0.55000000000000004</v>
      </c>
      <c r="C11456" s="1"/>
      <c r="D11456">
        <v>20081231</v>
      </c>
      <c r="E11456">
        <v>3.5756999999999999</v>
      </c>
      <c r="F11456">
        <v>3.0596000000000001</v>
      </c>
      <c r="G11456">
        <v>3.5072999999999999</v>
      </c>
      <c r="H11456">
        <v>2.367</v>
      </c>
      <c r="I11456">
        <v>1.5114000000000001</v>
      </c>
      <c r="J11456">
        <v>1.3292999999999999</v>
      </c>
    </row>
    <row r="11457" spans="1:10" x14ac:dyDescent="0.3">
      <c r="A11457">
        <v>20090102</v>
      </c>
      <c r="B11457">
        <v>-0.19</v>
      </c>
      <c r="C11457" s="1"/>
      <c r="D11457">
        <v>20090102</v>
      </c>
      <c r="E11457">
        <v>1.9895</v>
      </c>
      <c r="F11457">
        <v>1.363</v>
      </c>
      <c r="G11457">
        <v>2.4279000000000002</v>
      </c>
      <c r="H11457">
        <v>3.9373999999999998</v>
      </c>
      <c r="I11457">
        <v>3.1526000000000001</v>
      </c>
      <c r="J11457">
        <v>3.1122999999999998</v>
      </c>
    </row>
    <row r="11458" spans="1:10" x14ac:dyDescent="0.3">
      <c r="A11458">
        <v>20090105</v>
      </c>
      <c r="B11458">
        <v>-0.35</v>
      </c>
      <c r="C11458" s="1"/>
      <c r="D11458">
        <v>20090105</v>
      </c>
      <c r="E11458">
        <v>0.12230000000000001</v>
      </c>
      <c r="F11458">
        <v>-0.43259999999999998</v>
      </c>
      <c r="G11458">
        <v>0.433</v>
      </c>
      <c r="H11458">
        <v>0.82199999999999995</v>
      </c>
      <c r="I11458">
        <v>-0.68540000000000001</v>
      </c>
      <c r="J11458">
        <v>-0.18679999999999999</v>
      </c>
    </row>
    <row r="11459" spans="1:10" x14ac:dyDescent="0.3">
      <c r="A11459">
        <v>20090106</v>
      </c>
      <c r="B11459">
        <v>-0.48</v>
      </c>
      <c r="C11459" s="1"/>
      <c r="D11459">
        <v>20090106</v>
      </c>
      <c r="E11459">
        <v>2.4207999999999998</v>
      </c>
      <c r="F11459">
        <v>1.5068999999999999</v>
      </c>
      <c r="G11459">
        <v>2.2999000000000001</v>
      </c>
      <c r="H11459">
        <v>1.2775000000000001</v>
      </c>
      <c r="I11459">
        <v>0.91759999999999997</v>
      </c>
      <c r="J11459">
        <v>0.44240000000000002</v>
      </c>
    </row>
    <row r="11460" spans="1:10" x14ac:dyDescent="0.3">
      <c r="A11460">
        <v>20090107</v>
      </c>
      <c r="B11460">
        <v>0.23</v>
      </c>
      <c r="C11460" s="1"/>
      <c r="D11460">
        <v>20090107</v>
      </c>
      <c r="E11460">
        <v>-3.1398999999999999</v>
      </c>
      <c r="F11460">
        <v>-3.22</v>
      </c>
      <c r="G11460">
        <v>-3.3092000000000001</v>
      </c>
      <c r="H11460">
        <v>-3.4363000000000001</v>
      </c>
      <c r="I11460">
        <v>-2.9247000000000001</v>
      </c>
      <c r="J11460">
        <v>-2.8142999999999998</v>
      </c>
    </row>
    <row r="11461" spans="1:10" x14ac:dyDescent="0.3">
      <c r="A11461">
        <v>20090108</v>
      </c>
      <c r="B11461">
        <v>-0.26</v>
      </c>
      <c r="C11461" s="1"/>
      <c r="D11461">
        <v>20090108</v>
      </c>
      <c r="E11461">
        <v>1.3199000000000001</v>
      </c>
      <c r="F11461">
        <v>0.83750000000000002</v>
      </c>
      <c r="G11461">
        <v>1.4164000000000001</v>
      </c>
      <c r="H11461">
        <v>1.1767000000000001</v>
      </c>
      <c r="I11461">
        <v>3.44E-2</v>
      </c>
      <c r="J11461">
        <v>0.5534</v>
      </c>
    </row>
    <row r="11462" spans="1:10" x14ac:dyDescent="0.3">
      <c r="A11462">
        <v>20090109</v>
      </c>
      <c r="B11462">
        <v>0.55000000000000004</v>
      </c>
      <c r="C11462" s="1"/>
      <c r="D11462">
        <v>20090109</v>
      </c>
      <c r="E11462">
        <v>-3.9003000000000001</v>
      </c>
      <c r="F11462">
        <v>-3.8252000000000002</v>
      </c>
      <c r="G11462">
        <v>-3.8121</v>
      </c>
      <c r="H11462">
        <v>-2.9182999999999999</v>
      </c>
      <c r="I11462">
        <v>-1.9901</v>
      </c>
      <c r="J11462">
        <v>-1.8994</v>
      </c>
    </row>
    <row r="11463" spans="1:10" x14ac:dyDescent="0.3">
      <c r="A11463">
        <v>20090112</v>
      </c>
      <c r="B11463">
        <v>0.39</v>
      </c>
      <c r="C11463" s="1"/>
      <c r="D11463">
        <v>20090112</v>
      </c>
      <c r="E11463">
        <v>-2.8927</v>
      </c>
      <c r="F11463">
        <v>-1.9336</v>
      </c>
      <c r="G11463">
        <v>-3.1156000000000001</v>
      </c>
      <c r="H11463">
        <v>-3.0028999999999999</v>
      </c>
      <c r="I11463">
        <v>-2.1766999999999999</v>
      </c>
      <c r="J11463">
        <v>-2.0032999999999999</v>
      </c>
    </row>
    <row r="11464" spans="1:10" x14ac:dyDescent="0.3">
      <c r="A11464">
        <v>20090113</v>
      </c>
      <c r="B11464">
        <v>-0.67</v>
      </c>
      <c r="C11464" s="1"/>
      <c r="D11464">
        <v>20090113</v>
      </c>
      <c r="E11464">
        <v>0.97889999999999999</v>
      </c>
      <c r="F11464">
        <v>0.74919999999999998</v>
      </c>
      <c r="G11464">
        <v>0.2019</v>
      </c>
      <c r="H11464">
        <v>1.0165</v>
      </c>
      <c r="I11464">
        <v>-0.2346</v>
      </c>
      <c r="J11464">
        <v>0.46050000000000002</v>
      </c>
    </row>
    <row r="11465" spans="1:10" x14ac:dyDescent="0.3">
      <c r="A11465">
        <v>20090114</v>
      </c>
      <c r="B11465">
        <v>0.33</v>
      </c>
      <c r="C11465" s="1"/>
      <c r="D11465">
        <v>20090114</v>
      </c>
      <c r="E11465">
        <v>-4.2042000000000002</v>
      </c>
      <c r="F11465">
        <v>-4.0805999999999996</v>
      </c>
      <c r="G11465">
        <v>-4.5434999999999999</v>
      </c>
      <c r="H11465">
        <v>-4.1479999999999997</v>
      </c>
      <c r="I11465">
        <v>-3.1635</v>
      </c>
      <c r="J11465">
        <v>-3.1579999999999999</v>
      </c>
    </row>
    <row r="11466" spans="1:10" x14ac:dyDescent="0.3">
      <c r="A11466">
        <v>20090115</v>
      </c>
      <c r="B11466">
        <v>0.64</v>
      </c>
      <c r="C11466" s="1"/>
      <c r="D11466">
        <v>20090115</v>
      </c>
      <c r="E11466">
        <v>1.6129</v>
      </c>
      <c r="F11466">
        <v>1.5633999999999999</v>
      </c>
      <c r="G11466">
        <v>2.3268</v>
      </c>
      <c r="H11466">
        <v>0.25380000000000003</v>
      </c>
      <c r="I11466">
        <v>-0.14929999999999999</v>
      </c>
      <c r="J11466">
        <v>0.81799999999999995</v>
      </c>
    </row>
    <row r="11467" spans="1:10" x14ac:dyDescent="0.3">
      <c r="A11467">
        <v>20090116</v>
      </c>
      <c r="B11467">
        <v>0.28000000000000003</v>
      </c>
      <c r="C11467" s="1"/>
      <c r="D11467">
        <v>20090116</v>
      </c>
      <c r="E11467">
        <v>0.72389999999999999</v>
      </c>
      <c r="F11467">
        <v>0.64910000000000001</v>
      </c>
      <c r="G11467">
        <v>0.89759999999999995</v>
      </c>
      <c r="H11467">
        <v>0.74950000000000006</v>
      </c>
      <c r="I11467">
        <v>0.43440000000000001</v>
      </c>
      <c r="J11467">
        <v>1.1392</v>
      </c>
    </row>
    <row r="11468" spans="1:10" x14ac:dyDescent="0.3">
      <c r="A11468">
        <v>20090120</v>
      </c>
      <c r="B11468">
        <v>0.9</v>
      </c>
      <c r="C11468" s="1"/>
      <c r="D11468">
        <v>20090120</v>
      </c>
      <c r="E11468">
        <v>-6.7218999999999998</v>
      </c>
      <c r="F11468">
        <v>-6.5053000000000001</v>
      </c>
      <c r="G11468">
        <v>-6.5983000000000001</v>
      </c>
      <c r="H11468">
        <v>-6.1787999999999998</v>
      </c>
      <c r="I11468">
        <v>-5.4291</v>
      </c>
      <c r="J11468">
        <v>-4.5038</v>
      </c>
    </row>
    <row r="11469" spans="1:10" x14ac:dyDescent="0.3">
      <c r="A11469">
        <v>20090121</v>
      </c>
      <c r="B11469">
        <v>-0.85</v>
      </c>
      <c r="C11469" s="1"/>
      <c r="D11469">
        <v>20090121</v>
      </c>
      <c r="E11469">
        <v>4.8391999999999999</v>
      </c>
      <c r="F11469">
        <v>4.4463999999999997</v>
      </c>
      <c r="G11469">
        <v>4.1971999999999996</v>
      </c>
      <c r="H11469">
        <v>4.9550000000000001</v>
      </c>
      <c r="I11469">
        <v>4.0811000000000002</v>
      </c>
      <c r="J11469">
        <v>3.8898999999999999</v>
      </c>
    </row>
    <row r="11470" spans="1:10" x14ac:dyDescent="0.3">
      <c r="A11470">
        <v>20090122</v>
      </c>
      <c r="B11470">
        <v>0.5</v>
      </c>
      <c r="C11470" s="1"/>
      <c r="D11470">
        <v>20090122</v>
      </c>
      <c r="E11470">
        <v>-3.23</v>
      </c>
      <c r="F11470">
        <v>-3.0303</v>
      </c>
      <c r="G11470">
        <v>-2.2404999999999999</v>
      </c>
      <c r="H11470">
        <v>-1.5503</v>
      </c>
      <c r="I11470">
        <v>-1.3796999999999999</v>
      </c>
      <c r="J11470">
        <v>-1.5429999999999999</v>
      </c>
    </row>
    <row r="11471" spans="1:10" x14ac:dyDescent="0.3">
      <c r="A11471">
        <v>20090123</v>
      </c>
      <c r="B11471">
        <v>-0.32</v>
      </c>
      <c r="C11471" s="1"/>
      <c r="D11471">
        <v>20090123</v>
      </c>
      <c r="E11471">
        <v>0.59360000000000002</v>
      </c>
      <c r="F11471">
        <v>0.19359999999999999</v>
      </c>
      <c r="G11471">
        <v>0.14130000000000001</v>
      </c>
      <c r="H11471">
        <v>0.62860000000000005</v>
      </c>
      <c r="I11471">
        <v>0.36709999999999998</v>
      </c>
      <c r="J11471">
        <v>0.43219999999999997</v>
      </c>
    </row>
    <row r="11472" spans="1:10" x14ac:dyDescent="0.3">
      <c r="A11472">
        <v>20090126</v>
      </c>
      <c r="B11472">
        <v>0.38</v>
      </c>
      <c r="C11472" s="1"/>
      <c r="D11472">
        <v>20090126</v>
      </c>
      <c r="E11472">
        <v>1.2285999999999999</v>
      </c>
      <c r="F11472">
        <v>0.94069999999999998</v>
      </c>
      <c r="G11472">
        <v>1.2417</v>
      </c>
      <c r="H11472">
        <v>-9.5299999999999996E-2</v>
      </c>
      <c r="I11472">
        <v>0.53059999999999996</v>
      </c>
      <c r="J11472">
        <v>0.64990000000000003</v>
      </c>
    </row>
    <row r="11473" spans="1:10" x14ac:dyDescent="0.3">
      <c r="A11473">
        <v>20090127</v>
      </c>
      <c r="B11473">
        <v>-0.7</v>
      </c>
      <c r="C11473" s="1"/>
      <c r="D11473">
        <v>20090127</v>
      </c>
      <c r="E11473">
        <v>1.1062000000000001</v>
      </c>
      <c r="F11473">
        <v>1.3435999999999999</v>
      </c>
      <c r="G11473">
        <v>0.25940000000000002</v>
      </c>
      <c r="H11473">
        <v>1.4498</v>
      </c>
      <c r="I11473">
        <v>1.1389</v>
      </c>
      <c r="J11473">
        <v>0.9</v>
      </c>
    </row>
    <row r="11474" spans="1:10" x14ac:dyDescent="0.3">
      <c r="A11474">
        <v>20090128</v>
      </c>
      <c r="B11474">
        <v>-0.48</v>
      </c>
      <c r="C11474" s="1"/>
      <c r="D11474">
        <v>20090128</v>
      </c>
      <c r="E11474">
        <v>3.5842000000000001</v>
      </c>
      <c r="F11474">
        <v>3.5703999999999998</v>
      </c>
      <c r="G11474">
        <v>4.2615999999999996</v>
      </c>
      <c r="H11474">
        <v>4.4264999999999999</v>
      </c>
      <c r="I11474">
        <v>3.2921999999999998</v>
      </c>
      <c r="J11474">
        <v>2.7917999999999998</v>
      </c>
    </row>
    <row r="11475" spans="1:10" x14ac:dyDescent="0.3">
      <c r="A11475">
        <v>20090129</v>
      </c>
      <c r="B11475">
        <v>0.05</v>
      </c>
      <c r="C11475" s="1"/>
      <c r="D11475">
        <v>20090129</v>
      </c>
      <c r="E11475">
        <v>-3.8311999999999999</v>
      </c>
      <c r="F11475">
        <v>-4.0364000000000004</v>
      </c>
      <c r="G11475">
        <v>-4.5910000000000002</v>
      </c>
      <c r="H11475">
        <v>-3.4569999999999999</v>
      </c>
      <c r="I11475">
        <v>-3.6185999999999998</v>
      </c>
      <c r="J11475">
        <v>-2.6034000000000002</v>
      </c>
    </row>
    <row r="11476" spans="1:10" x14ac:dyDescent="0.3">
      <c r="A11476">
        <v>20090130</v>
      </c>
      <c r="B11476">
        <v>-0.06</v>
      </c>
      <c r="C11476" s="1"/>
      <c r="D11476">
        <v>20090130</v>
      </c>
      <c r="E11476">
        <v>-1.9400999999999999</v>
      </c>
      <c r="F11476">
        <v>-2.3506</v>
      </c>
      <c r="G11476">
        <v>-2.3521000000000001</v>
      </c>
      <c r="H11476">
        <v>-2.1493000000000002</v>
      </c>
      <c r="I11476">
        <v>-2.6132</v>
      </c>
      <c r="J11476">
        <v>-1.8483000000000001</v>
      </c>
    </row>
    <row r="11477" spans="1:10" x14ac:dyDescent="0.3">
      <c r="A11477">
        <v>20090202</v>
      </c>
      <c r="B11477">
        <v>-0.12</v>
      </c>
      <c r="C11477" s="1"/>
      <c r="D11477">
        <v>20090202</v>
      </c>
      <c r="E11477">
        <v>1.2746999999999999</v>
      </c>
      <c r="F11477">
        <v>0.96709999999999996</v>
      </c>
      <c r="G11477">
        <v>1.0449999999999999</v>
      </c>
      <c r="H11477">
        <v>1.8800000000000001E-2</v>
      </c>
      <c r="I11477">
        <v>-9.2899999999999996E-2</v>
      </c>
      <c r="J11477">
        <v>1.8200000000000001E-2</v>
      </c>
    </row>
    <row r="11478" spans="1:10" x14ac:dyDescent="0.3">
      <c r="A11478">
        <v>20090203</v>
      </c>
      <c r="B11478">
        <v>0.88</v>
      </c>
      <c r="C11478" s="1"/>
      <c r="D11478">
        <v>20090203</v>
      </c>
      <c r="E11478">
        <v>0.52010000000000001</v>
      </c>
      <c r="F11478">
        <v>0.44519999999999998</v>
      </c>
      <c r="G11478">
        <v>1.3157000000000001</v>
      </c>
      <c r="H11478">
        <v>1.1797</v>
      </c>
      <c r="I11478">
        <v>1.0824</v>
      </c>
      <c r="J11478">
        <v>2.1436999999999999</v>
      </c>
    </row>
    <row r="11479" spans="1:10" x14ac:dyDescent="0.3">
      <c r="A11479">
        <v>20090204</v>
      </c>
      <c r="B11479">
        <v>-0.34</v>
      </c>
      <c r="C11479" s="1"/>
      <c r="D11479">
        <v>20090204</v>
      </c>
      <c r="E11479">
        <v>-0.76349999999999996</v>
      </c>
      <c r="F11479">
        <v>-0.91830000000000001</v>
      </c>
      <c r="G11479">
        <v>-0.99150000000000005</v>
      </c>
      <c r="H11479">
        <v>-3.95E-2</v>
      </c>
      <c r="I11479">
        <v>-0.83579999999999999</v>
      </c>
      <c r="J11479">
        <v>-0.48730000000000001</v>
      </c>
    </row>
    <row r="11480" spans="1:10" x14ac:dyDescent="0.3">
      <c r="A11480">
        <v>20090205</v>
      </c>
      <c r="B11480">
        <v>-0.13</v>
      </c>
      <c r="C11480" s="1"/>
      <c r="D11480">
        <v>20090205</v>
      </c>
      <c r="E11480">
        <v>1.6768000000000001</v>
      </c>
      <c r="F11480">
        <v>1.5812999999999999</v>
      </c>
      <c r="G11480">
        <v>1.3633999999999999</v>
      </c>
      <c r="H11480">
        <v>1.4859</v>
      </c>
      <c r="I11480">
        <v>1.71</v>
      </c>
      <c r="J11480">
        <v>1.5311999999999999</v>
      </c>
    </row>
    <row r="11481" spans="1:10" x14ac:dyDescent="0.3">
      <c r="A11481">
        <v>20090206</v>
      </c>
      <c r="B11481">
        <v>-0.16</v>
      </c>
      <c r="C11481" s="1"/>
      <c r="D11481">
        <v>20090206</v>
      </c>
      <c r="E11481">
        <v>3.4796999999999998</v>
      </c>
      <c r="F11481">
        <v>3.3561000000000001</v>
      </c>
      <c r="G11481">
        <v>3.5783999999999998</v>
      </c>
      <c r="H11481">
        <v>2.7145999999999999</v>
      </c>
      <c r="I11481">
        <v>3.0958000000000001</v>
      </c>
      <c r="J11481">
        <v>2.3045</v>
      </c>
    </row>
    <row r="11482" spans="1:10" x14ac:dyDescent="0.3">
      <c r="A11482">
        <v>20090209</v>
      </c>
      <c r="B11482">
        <v>7.0000000000000007E-2</v>
      </c>
      <c r="C11482" s="1"/>
      <c r="D11482">
        <v>20090209</v>
      </c>
      <c r="E11482">
        <v>-0.5625</v>
      </c>
      <c r="F11482">
        <v>-0.80989999999999995</v>
      </c>
      <c r="G11482">
        <v>-0.38440000000000002</v>
      </c>
      <c r="H11482">
        <v>-0.2243</v>
      </c>
      <c r="I11482">
        <v>0.53080000000000005</v>
      </c>
      <c r="J11482">
        <v>-0.25609999999999999</v>
      </c>
    </row>
    <row r="11483" spans="1:10" x14ac:dyDescent="0.3">
      <c r="A11483">
        <v>20090210</v>
      </c>
      <c r="B11483">
        <v>0.46</v>
      </c>
      <c r="C11483" s="1"/>
      <c r="D11483">
        <v>20090210</v>
      </c>
      <c r="E11483">
        <v>-4.7411000000000003</v>
      </c>
      <c r="F11483">
        <v>-4.4234</v>
      </c>
      <c r="G11483">
        <v>-4.5984999999999996</v>
      </c>
      <c r="H11483">
        <v>-4.9768999999999997</v>
      </c>
      <c r="I11483">
        <v>-4.9145000000000003</v>
      </c>
      <c r="J11483">
        <v>-4.2093999999999996</v>
      </c>
    </row>
    <row r="11484" spans="1:10" x14ac:dyDescent="0.3">
      <c r="A11484">
        <v>20090211</v>
      </c>
      <c r="B11484">
        <v>-0.73</v>
      </c>
      <c r="C11484" s="1"/>
      <c r="D11484">
        <v>20090211</v>
      </c>
      <c r="E11484">
        <v>0.76659999999999995</v>
      </c>
      <c r="F11484">
        <v>0.55200000000000005</v>
      </c>
      <c r="G11484">
        <v>-2.8E-3</v>
      </c>
      <c r="H11484">
        <v>1.3028999999999999</v>
      </c>
      <c r="I11484">
        <v>0.70330000000000004</v>
      </c>
      <c r="J11484">
        <v>0.61739999999999995</v>
      </c>
    </row>
    <row r="11485" spans="1:10" x14ac:dyDescent="0.3">
      <c r="A11485">
        <v>20090212</v>
      </c>
      <c r="B11485">
        <v>0.2</v>
      </c>
      <c r="C11485" s="1"/>
      <c r="D11485">
        <v>20090212</v>
      </c>
      <c r="E11485">
        <v>0.37580000000000002</v>
      </c>
      <c r="F11485">
        <v>0.4264</v>
      </c>
      <c r="G11485">
        <v>0.91579999999999995</v>
      </c>
      <c r="H11485">
        <v>0.50309999999999999</v>
      </c>
      <c r="I11485">
        <v>0.1447</v>
      </c>
      <c r="J11485">
        <v>0.35370000000000001</v>
      </c>
    </row>
    <row r="11486" spans="1:10" x14ac:dyDescent="0.3">
      <c r="A11486">
        <v>20090213</v>
      </c>
      <c r="B11486">
        <v>-0.31</v>
      </c>
      <c r="C11486" s="1"/>
      <c r="D11486">
        <v>20090213</v>
      </c>
      <c r="E11486">
        <v>-1.6199999999999999E-2</v>
      </c>
      <c r="F11486">
        <v>-0.7208</v>
      </c>
      <c r="G11486">
        <v>-0.65339999999999998</v>
      </c>
      <c r="H11486">
        <v>-0.76719999999999999</v>
      </c>
      <c r="I11486">
        <v>-1.0516000000000001</v>
      </c>
      <c r="J11486">
        <v>-0.74970000000000003</v>
      </c>
    </row>
    <row r="11487" spans="1:10" x14ac:dyDescent="0.3">
      <c r="A11487">
        <v>20090217</v>
      </c>
      <c r="B11487">
        <v>0.48</v>
      </c>
      <c r="C11487" s="1"/>
      <c r="D11487">
        <v>20090217</v>
      </c>
      <c r="E11487">
        <v>-4.5298999999999996</v>
      </c>
      <c r="F11487">
        <v>-4.0057</v>
      </c>
      <c r="G11487">
        <v>-4.2187999999999999</v>
      </c>
      <c r="H11487">
        <v>-4.8287000000000004</v>
      </c>
      <c r="I11487">
        <v>-4.3554000000000004</v>
      </c>
      <c r="J11487">
        <v>-4.1866000000000003</v>
      </c>
    </row>
    <row r="11488" spans="1:10" x14ac:dyDescent="0.3">
      <c r="A11488">
        <v>20090218</v>
      </c>
      <c r="B11488">
        <v>0.38</v>
      </c>
      <c r="C11488" s="1"/>
      <c r="D11488">
        <v>20090218</v>
      </c>
      <c r="E11488">
        <v>-1.3027</v>
      </c>
      <c r="F11488">
        <v>-1.4636</v>
      </c>
      <c r="G11488">
        <v>-1.5932999999999999</v>
      </c>
      <c r="H11488">
        <v>-1.1635</v>
      </c>
      <c r="I11488">
        <v>-2.9499999999999998E-2</v>
      </c>
      <c r="J11488">
        <v>-0.107</v>
      </c>
    </row>
    <row r="11489" spans="1:10" x14ac:dyDescent="0.3">
      <c r="A11489">
        <v>20090219</v>
      </c>
      <c r="B11489">
        <v>0.72</v>
      </c>
      <c r="C11489" s="1"/>
      <c r="D11489">
        <v>20090219</v>
      </c>
      <c r="E11489">
        <v>-1.9854000000000001</v>
      </c>
      <c r="F11489">
        <v>-1.3018000000000001</v>
      </c>
      <c r="G11489">
        <v>-1.6862999999999999</v>
      </c>
      <c r="H11489">
        <v>-1.7164999999999999</v>
      </c>
      <c r="I11489">
        <v>-1.4963</v>
      </c>
      <c r="J11489">
        <v>-0.56599999999999995</v>
      </c>
    </row>
    <row r="11490" spans="1:10" x14ac:dyDescent="0.3">
      <c r="A11490">
        <v>20090220</v>
      </c>
      <c r="B11490">
        <v>0.47</v>
      </c>
      <c r="C11490" s="1"/>
      <c r="D11490">
        <v>20090220</v>
      </c>
      <c r="E11490">
        <v>-1.827</v>
      </c>
      <c r="F11490">
        <v>-1.2654000000000001</v>
      </c>
      <c r="G11490">
        <v>-1.5707</v>
      </c>
      <c r="H11490">
        <v>-1.7486999999999999</v>
      </c>
      <c r="I11490">
        <v>-0.97829999999999995</v>
      </c>
      <c r="J11490">
        <v>-1.0584</v>
      </c>
    </row>
    <row r="11491" spans="1:10" x14ac:dyDescent="0.3">
      <c r="A11491">
        <v>20090223</v>
      </c>
      <c r="B11491">
        <v>-0.01</v>
      </c>
      <c r="C11491" s="1"/>
      <c r="D11491">
        <v>20090223</v>
      </c>
      <c r="E11491">
        <v>-3.6368999999999998</v>
      </c>
      <c r="F11491">
        <v>-3.6978</v>
      </c>
      <c r="G11491">
        <v>-3.3338999999999999</v>
      </c>
      <c r="H11491">
        <v>-3.0194999999999999</v>
      </c>
      <c r="I11491">
        <v>-3.6909000000000001</v>
      </c>
      <c r="J11491">
        <v>-3.3349000000000002</v>
      </c>
    </row>
    <row r="11492" spans="1:10" x14ac:dyDescent="0.3">
      <c r="A11492">
        <v>20090224</v>
      </c>
      <c r="B11492">
        <v>-1.1499999999999999</v>
      </c>
      <c r="C11492" s="1"/>
      <c r="D11492">
        <v>20090224</v>
      </c>
      <c r="E11492">
        <v>4.4782000000000002</v>
      </c>
      <c r="F11492">
        <v>3.8733</v>
      </c>
      <c r="G11492">
        <v>3.9598</v>
      </c>
      <c r="H11492">
        <v>5.3528000000000002</v>
      </c>
      <c r="I11492">
        <v>3.9359999999999999</v>
      </c>
      <c r="J11492">
        <v>3.5731000000000002</v>
      </c>
    </row>
    <row r="11493" spans="1:10" x14ac:dyDescent="0.3">
      <c r="A11493">
        <v>20090225</v>
      </c>
      <c r="B11493">
        <v>-0.06</v>
      </c>
      <c r="C11493" s="1"/>
      <c r="D11493">
        <v>20090225</v>
      </c>
      <c r="E11493">
        <v>-2.4992999999999999</v>
      </c>
      <c r="F11493">
        <v>-2.1442000000000001</v>
      </c>
      <c r="G11493">
        <v>-2.6181000000000001</v>
      </c>
      <c r="H11493">
        <v>-1.2018</v>
      </c>
      <c r="I11493">
        <v>-0.81789999999999996</v>
      </c>
      <c r="J11493">
        <v>-1.2067000000000001</v>
      </c>
    </row>
    <row r="11494" spans="1:10" x14ac:dyDescent="0.3">
      <c r="A11494">
        <v>20090226</v>
      </c>
      <c r="B11494">
        <v>0.13</v>
      </c>
      <c r="C11494" s="1"/>
      <c r="D11494">
        <v>20090226</v>
      </c>
      <c r="E11494">
        <v>-1.6572</v>
      </c>
      <c r="F11494">
        <v>-1.6509</v>
      </c>
      <c r="G11494">
        <v>-1.6487000000000001</v>
      </c>
      <c r="H11494">
        <v>-1.9211</v>
      </c>
      <c r="I11494">
        <v>-1.3536999999999999</v>
      </c>
      <c r="J11494">
        <v>-1.6746000000000001</v>
      </c>
    </row>
    <row r="11495" spans="1:10" x14ac:dyDescent="0.3">
      <c r="A11495">
        <v>20090227</v>
      </c>
      <c r="B11495">
        <v>0.26</v>
      </c>
      <c r="C11495" s="1"/>
      <c r="D11495">
        <v>20090227</v>
      </c>
      <c r="E11495">
        <v>-1.3708</v>
      </c>
      <c r="F11495">
        <v>-0.73499999999999999</v>
      </c>
      <c r="G11495">
        <v>-0.65759999999999996</v>
      </c>
      <c r="H11495">
        <v>-1.9888999999999999</v>
      </c>
      <c r="I11495">
        <v>-1.8925000000000001</v>
      </c>
      <c r="J11495">
        <v>-2.1897000000000002</v>
      </c>
    </row>
    <row r="11496" spans="1:10" x14ac:dyDescent="0.3">
      <c r="A11496">
        <v>20090302</v>
      </c>
      <c r="B11496">
        <v>0.24</v>
      </c>
      <c r="C11496" s="1"/>
      <c r="D11496">
        <v>20090302</v>
      </c>
      <c r="E11496">
        <v>-5.5961999999999996</v>
      </c>
      <c r="F11496">
        <v>-4.9383999999999997</v>
      </c>
      <c r="G11496">
        <v>-5.6086999999999998</v>
      </c>
      <c r="H11496">
        <v>-5.0530999999999997</v>
      </c>
      <c r="I11496">
        <v>-4.6970999999999998</v>
      </c>
      <c r="J11496">
        <v>-4.5571999999999999</v>
      </c>
    </row>
    <row r="11497" spans="1:10" x14ac:dyDescent="0.3">
      <c r="A11497">
        <v>20090303</v>
      </c>
      <c r="B11497">
        <v>-0.26</v>
      </c>
      <c r="C11497" s="1"/>
      <c r="D11497">
        <v>20090303</v>
      </c>
      <c r="E11497">
        <v>-1.5038</v>
      </c>
      <c r="F11497">
        <v>-1.9218</v>
      </c>
      <c r="G11497">
        <v>-2.5224000000000002</v>
      </c>
      <c r="H11497">
        <v>-0.87390000000000001</v>
      </c>
      <c r="I11497">
        <v>-0.7913</v>
      </c>
      <c r="J11497">
        <v>-0.36730000000000002</v>
      </c>
    </row>
    <row r="11498" spans="1:10" x14ac:dyDescent="0.3">
      <c r="A11498">
        <v>20090304</v>
      </c>
      <c r="B11498">
        <v>-0.53</v>
      </c>
      <c r="C11498" s="1"/>
      <c r="D11498">
        <v>20090304</v>
      </c>
      <c r="E11498">
        <v>2.8241000000000001</v>
      </c>
      <c r="F11498">
        <v>2.3231000000000002</v>
      </c>
      <c r="G11498">
        <v>2.4567999999999999</v>
      </c>
      <c r="H11498">
        <v>3.0569000000000002</v>
      </c>
      <c r="I11498">
        <v>2.3549000000000002</v>
      </c>
      <c r="J11498">
        <v>2.3586</v>
      </c>
    </row>
    <row r="11499" spans="1:10" x14ac:dyDescent="0.3">
      <c r="A11499">
        <v>20090305</v>
      </c>
      <c r="B11499">
        <v>0.42</v>
      </c>
      <c r="C11499" s="1"/>
      <c r="D11499">
        <v>20090305</v>
      </c>
      <c r="E11499">
        <v>-5.7020999999999997</v>
      </c>
      <c r="F11499">
        <v>-5.6231</v>
      </c>
      <c r="G11499">
        <v>-5.3586</v>
      </c>
      <c r="H11499">
        <v>-4.5648999999999997</v>
      </c>
      <c r="I11499">
        <v>-3.9058999999999999</v>
      </c>
      <c r="J11499">
        <v>-4.0735999999999999</v>
      </c>
    </row>
    <row r="11500" spans="1:10" x14ac:dyDescent="0.3">
      <c r="A11500">
        <v>20090306</v>
      </c>
      <c r="B11500">
        <v>-0.24</v>
      </c>
      <c r="C11500" s="1"/>
      <c r="D11500">
        <v>20090306</v>
      </c>
      <c r="E11500">
        <v>0.59560000000000002</v>
      </c>
      <c r="F11500">
        <v>0.221</v>
      </c>
      <c r="G11500">
        <v>-0.21410000000000001</v>
      </c>
      <c r="H11500">
        <v>0.47249999999999998</v>
      </c>
      <c r="I11500">
        <v>-0.5222</v>
      </c>
      <c r="J11500">
        <v>0.79810000000000003</v>
      </c>
    </row>
    <row r="11501" spans="1:10" x14ac:dyDescent="0.3">
      <c r="A11501">
        <v>20090309</v>
      </c>
      <c r="B11501">
        <v>0.14000000000000001</v>
      </c>
      <c r="C11501" s="1"/>
      <c r="D11501">
        <v>20090309</v>
      </c>
      <c r="E11501">
        <v>-1.9396</v>
      </c>
      <c r="F11501">
        <v>-2.0247999999999999</v>
      </c>
      <c r="G11501">
        <v>-1.8994</v>
      </c>
      <c r="H11501">
        <v>-0.85450000000000004</v>
      </c>
      <c r="I11501">
        <v>-1.6649</v>
      </c>
      <c r="J11501">
        <v>-0.61070000000000002</v>
      </c>
    </row>
    <row r="11502" spans="1:10" x14ac:dyDescent="0.3">
      <c r="A11502">
        <v>20090310</v>
      </c>
      <c r="B11502">
        <v>-1.99</v>
      </c>
      <c r="C11502" s="1"/>
      <c r="D11502">
        <v>20090310</v>
      </c>
      <c r="E11502">
        <v>7.3082000000000003</v>
      </c>
      <c r="F11502">
        <v>6.8247999999999998</v>
      </c>
      <c r="G11502">
        <v>7.1253000000000002</v>
      </c>
      <c r="H11502">
        <v>9.0033999999999992</v>
      </c>
      <c r="I11502">
        <v>6.6780999999999997</v>
      </c>
      <c r="J11502">
        <v>5.2050000000000001</v>
      </c>
    </row>
    <row r="11503" spans="1:10" x14ac:dyDescent="0.3">
      <c r="A11503">
        <v>20090311</v>
      </c>
      <c r="B11503">
        <v>0.16</v>
      </c>
      <c r="C11503" s="1"/>
      <c r="D11503">
        <v>20090311</v>
      </c>
      <c r="E11503">
        <v>-5.3100000000000001E-2</v>
      </c>
      <c r="F11503">
        <v>-0.13900000000000001</v>
      </c>
      <c r="G11503">
        <v>0.68159999999999998</v>
      </c>
      <c r="H11503">
        <v>0.57469999999999999</v>
      </c>
      <c r="I11503">
        <v>0.4093</v>
      </c>
      <c r="J11503">
        <v>0.1653</v>
      </c>
    </row>
    <row r="11504" spans="1:10" x14ac:dyDescent="0.3">
      <c r="A11504">
        <v>20090312</v>
      </c>
      <c r="B11504">
        <v>-0.62</v>
      </c>
      <c r="C11504" s="1"/>
      <c r="D11504">
        <v>20090312</v>
      </c>
      <c r="E11504">
        <v>6.4878999999999998</v>
      </c>
      <c r="F11504">
        <v>5.8550000000000004</v>
      </c>
      <c r="G11504">
        <v>5.9809999999999999</v>
      </c>
      <c r="H11504">
        <v>4.0599999999999996</v>
      </c>
      <c r="I11504">
        <v>4.5551000000000004</v>
      </c>
      <c r="J11504">
        <v>3.3182</v>
      </c>
    </row>
    <row r="11505" spans="1:10" x14ac:dyDescent="0.3">
      <c r="A11505">
        <v>20090313</v>
      </c>
      <c r="B11505">
        <v>-0.13</v>
      </c>
      <c r="C11505" s="1"/>
      <c r="D11505">
        <v>20090313</v>
      </c>
      <c r="E11505">
        <v>1.0482</v>
      </c>
      <c r="F11505">
        <v>0.91639999999999999</v>
      </c>
      <c r="G11505">
        <v>0.90939999999999999</v>
      </c>
      <c r="H11505">
        <v>0.88829999999999998</v>
      </c>
      <c r="I11505">
        <v>0.65100000000000002</v>
      </c>
      <c r="J11505">
        <v>0.77700000000000002</v>
      </c>
    </row>
    <row r="11506" spans="1:10" x14ac:dyDescent="0.3">
      <c r="A11506">
        <v>20090316</v>
      </c>
      <c r="B11506">
        <v>0.83</v>
      </c>
      <c r="C11506" s="1"/>
      <c r="D11506">
        <v>20090316</v>
      </c>
      <c r="E11506">
        <v>-1.5838000000000001</v>
      </c>
      <c r="F11506">
        <v>-1.3015000000000001</v>
      </c>
      <c r="G11506">
        <v>-0.96519999999999995</v>
      </c>
      <c r="H11506">
        <v>-1.4379</v>
      </c>
      <c r="I11506">
        <v>-0.27829999999999999</v>
      </c>
      <c r="J11506">
        <v>-0.38950000000000001</v>
      </c>
    </row>
    <row r="11507" spans="1:10" x14ac:dyDescent="0.3">
      <c r="A11507">
        <v>20090317</v>
      </c>
      <c r="B11507">
        <v>-0.42</v>
      </c>
      <c r="C11507" s="1"/>
      <c r="D11507">
        <v>20090317</v>
      </c>
      <c r="E11507">
        <v>4.5193000000000003</v>
      </c>
      <c r="F11507">
        <v>4.0763999999999996</v>
      </c>
      <c r="G11507">
        <v>4.1882000000000001</v>
      </c>
      <c r="H11507">
        <v>3.3328000000000002</v>
      </c>
      <c r="I11507">
        <v>3.2753999999999999</v>
      </c>
      <c r="J11507">
        <v>2.8275999999999999</v>
      </c>
    </row>
    <row r="11508" spans="1:10" x14ac:dyDescent="0.3">
      <c r="A11508">
        <v>20090318</v>
      </c>
      <c r="B11508">
        <v>-0.89</v>
      </c>
      <c r="C11508" s="1"/>
      <c r="D11508">
        <v>20090318</v>
      </c>
      <c r="E11508">
        <v>3.7671000000000001</v>
      </c>
      <c r="F11508">
        <v>3.5301999999999998</v>
      </c>
      <c r="G11508">
        <v>3.1341999999999999</v>
      </c>
      <c r="H11508">
        <v>2.6305999999999998</v>
      </c>
      <c r="I11508">
        <v>2.3258000000000001</v>
      </c>
      <c r="J11508">
        <v>1.4870000000000001</v>
      </c>
    </row>
    <row r="11509" spans="1:10" x14ac:dyDescent="0.3">
      <c r="A11509">
        <v>20090319</v>
      </c>
      <c r="B11509">
        <v>0.69</v>
      </c>
      <c r="C11509" s="1"/>
      <c r="D11509">
        <v>20090319</v>
      </c>
      <c r="E11509">
        <v>-0.98360000000000003</v>
      </c>
      <c r="F11509">
        <v>-1.0696000000000001</v>
      </c>
      <c r="G11509">
        <v>-0.61129999999999995</v>
      </c>
      <c r="H11509">
        <v>-1.4177</v>
      </c>
      <c r="I11509">
        <v>-1.5102</v>
      </c>
      <c r="J11509">
        <v>-0.41749999999999998</v>
      </c>
    </row>
    <row r="11510" spans="1:10" x14ac:dyDescent="0.3">
      <c r="A11510">
        <v>20090320</v>
      </c>
      <c r="B11510">
        <v>0.27</v>
      </c>
      <c r="C11510" s="1"/>
      <c r="D11510">
        <v>20090320</v>
      </c>
      <c r="E11510">
        <v>-3.0526</v>
      </c>
      <c r="F11510">
        <v>-2.5424000000000002</v>
      </c>
      <c r="G11510">
        <v>-2.5501</v>
      </c>
      <c r="H11510">
        <v>-1.6825000000000001</v>
      </c>
      <c r="I11510">
        <v>-2.1313</v>
      </c>
      <c r="J11510">
        <v>-1.6380999999999999</v>
      </c>
    </row>
    <row r="11511" spans="1:10" x14ac:dyDescent="0.3">
      <c r="A11511">
        <v>20090323</v>
      </c>
      <c r="B11511">
        <v>-0.8</v>
      </c>
      <c r="C11511" s="1"/>
      <c r="D11511">
        <v>20090323</v>
      </c>
      <c r="E11511">
        <v>7.7808999999999999</v>
      </c>
      <c r="F11511">
        <v>7.7595000000000001</v>
      </c>
      <c r="G11511">
        <v>7.6528999999999998</v>
      </c>
      <c r="H11511">
        <v>7.6028000000000002</v>
      </c>
      <c r="I11511">
        <v>7.1963999999999997</v>
      </c>
      <c r="J11511">
        <v>6.1260000000000003</v>
      </c>
    </row>
    <row r="11512" spans="1:10" x14ac:dyDescent="0.3">
      <c r="A11512">
        <v>20090324</v>
      </c>
      <c r="B11512">
        <v>0.39</v>
      </c>
      <c r="C11512" s="1"/>
      <c r="D11512">
        <v>20090324</v>
      </c>
      <c r="E11512">
        <v>-3.5769000000000002</v>
      </c>
      <c r="F11512">
        <v>-3.7101999999999999</v>
      </c>
      <c r="G11512">
        <v>-3.0430000000000001</v>
      </c>
      <c r="H11512">
        <v>-1.7597</v>
      </c>
      <c r="I11512">
        <v>-2.0095000000000001</v>
      </c>
      <c r="J11512">
        <v>-1.5113000000000001</v>
      </c>
    </row>
    <row r="11513" spans="1:10" x14ac:dyDescent="0.3">
      <c r="A11513">
        <v>20090325</v>
      </c>
      <c r="B11513">
        <v>-0.45</v>
      </c>
      <c r="C11513" s="1"/>
      <c r="D11513">
        <v>20090325</v>
      </c>
      <c r="E11513">
        <v>2.6251000000000002</v>
      </c>
      <c r="F11513">
        <v>2.2711999999999999</v>
      </c>
      <c r="G11513">
        <v>1.8471</v>
      </c>
      <c r="H11513">
        <v>0.76139999999999997</v>
      </c>
      <c r="I11513">
        <v>0.96060000000000001</v>
      </c>
      <c r="J11513">
        <v>0.63680000000000003</v>
      </c>
    </row>
    <row r="11514" spans="1:10" x14ac:dyDescent="0.3">
      <c r="A11514">
        <v>20090326</v>
      </c>
      <c r="B11514">
        <v>-0.13</v>
      </c>
      <c r="C11514" s="1"/>
      <c r="D11514">
        <v>20090326</v>
      </c>
      <c r="E11514">
        <v>4.4396000000000004</v>
      </c>
      <c r="F11514">
        <v>4.0297999999999998</v>
      </c>
      <c r="G11514">
        <v>5.1906999999999996</v>
      </c>
      <c r="H11514">
        <v>3.1865000000000001</v>
      </c>
      <c r="I11514">
        <v>2.7742</v>
      </c>
      <c r="J11514">
        <v>2.1676000000000002</v>
      </c>
    </row>
    <row r="11515" spans="1:10" x14ac:dyDescent="0.3">
      <c r="A11515">
        <v>20090327</v>
      </c>
      <c r="B11515">
        <v>-0.41</v>
      </c>
      <c r="C11515" s="1"/>
      <c r="D11515">
        <v>20090327</v>
      </c>
      <c r="E11515">
        <v>-3.0777999999999999</v>
      </c>
      <c r="F11515">
        <v>-3.2587999999999999</v>
      </c>
      <c r="G11515">
        <v>-3.6145</v>
      </c>
      <c r="H11515">
        <v>-1.7663</v>
      </c>
      <c r="I11515">
        <v>-1.7779</v>
      </c>
      <c r="J11515">
        <v>-2.0567000000000002</v>
      </c>
    </row>
    <row r="11516" spans="1:10" x14ac:dyDescent="0.3">
      <c r="A11516">
        <v>20090330</v>
      </c>
      <c r="B11516">
        <v>1.24</v>
      </c>
      <c r="C11516" s="1"/>
      <c r="D11516">
        <v>20090330</v>
      </c>
      <c r="E11516">
        <v>-3.1831</v>
      </c>
      <c r="F11516">
        <v>-3.0211999999999999</v>
      </c>
      <c r="G11516">
        <v>-3.2054999999999998</v>
      </c>
      <c r="H11516">
        <v>-5.2069000000000001</v>
      </c>
      <c r="I11516">
        <v>-3.7860999999999998</v>
      </c>
      <c r="J11516">
        <v>-2.7079</v>
      </c>
    </row>
    <row r="11517" spans="1:10" x14ac:dyDescent="0.3">
      <c r="A11517">
        <v>20090331</v>
      </c>
      <c r="B11517">
        <v>-0.24</v>
      </c>
      <c r="C11517" s="1"/>
      <c r="D11517">
        <v>20090331</v>
      </c>
      <c r="E11517">
        <v>1.3692</v>
      </c>
      <c r="F11517">
        <v>1.6432</v>
      </c>
      <c r="G11517">
        <v>1.395</v>
      </c>
      <c r="H11517">
        <v>1.5008999999999999</v>
      </c>
      <c r="I11517">
        <v>1.4169</v>
      </c>
      <c r="J11517">
        <v>0.99029999999999996</v>
      </c>
    </row>
    <row r="11518" spans="1:10" x14ac:dyDescent="0.3">
      <c r="A11518">
        <v>20090401</v>
      </c>
      <c r="B11518">
        <v>0</v>
      </c>
      <c r="C11518" s="1"/>
      <c r="D11518">
        <v>20090401</v>
      </c>
      <c r="E11518">
        <v>1.6876</v>
      </c>
      <c r="F11518">
        <v>1.5813999999999999</v>
      </c>
      <c r="G11518">
        <v>1.7258</v>
      </c>
      <c r="H11518">
        <v>1.5738000000000001</v>
      </c>
      <c r="I11518">
        <v>1.8697999999999999</v>
      </c>
      <c r="J11518">
        <v>1.5259</v>
      </c>
    </row>
    <row r="11519" spans="1:10" x14ac:dyDescent="0.3">
      <c r="A11519">
        <v>20090402</v>
      </c>
      <c r="B11519">
        <v>0.1</v>
      </c>
      <c r="C11519" s="1"/>
      <c r="D11519">
        <v>20090402</v>
      </c>
      <c r="E11519">
        <v>4.6006999999999998</v>
      </c>
      <c r="F11519">
        <v>4.8799000000000001</v>
      </c>
      <c r="G11519">
        <v>5.6505000000000001</v>
      </c>
      <c r="H11519">
        <v>3.3096000000000001</v>
      </c>
      <c r="I11519">
        <v>3.2572999999999999</v>
      </c>
      <c r="J11519">
        <v>2.4539</v>
      </c>
    </row>
    <row r="11520" spans="1:10" x14ac:dyDescent="0.3">
      <c r="A11520">
        <v>20090403</v>
      </c>
      <c r="B11520">
        <v>0.02</v>
      </c>
      <c r="C11520" s="1"/>
      <c r="D11520">
        <v>20090403</v>
      </c>
      <c r="E11520">
        <v>0.84889999999999999</v>
      </c>
      <c r="F11520">
        <v>1.1866000000000001</v>
      </c>
      <c r="G11520">
        <v>1.6215999999999999</v>
      </c>
      <c r="H11520">
        <v>1.4451000000000001</v>
      </c>
      <c r="I11520">
        <v>1.0573999999999999</v>
      </c>
      <c r="J11520">
        <v>0.70409999999999995</v>
      </c>
    </row>
    <row r="11521" spans="1:10" x14ac:dyDescent="0.3">
      <c r="A11521">
        <v>20090406</v>
      </c>
      <c r="B11521">
        <v>0.28999999999999998</v>
      </c>
      <c r="C11521" s="1"/>
      <c r="D11521">
        <v>20090406</v>
      </c>
      <c r="E11521">
        <v>-1.8076000000000001</v>
      </c>
      <c r="F11521">
        <v>-1.7719</v>
      </c>
      <c r="G11521">
        <v>-1.5099</v>
      </c>
      <c r="H11521">
        <v>-1.0552999999999999</v>
      </c>
      <c r="I11521">
        <v>-0.82140000000000002</v>
      </c>
      <c r="J11521">
        <v>-0.77339999999999998</v>
      </c>
    </row>
    <row r="11522" spans="1:10" x14ac:dyDescent="0.3">
      <c r="A11522">
        <v>20090407</v>
      </c>
      <c r="B11522">
        <v>0.33</v>
      </c>
      <c r="C11522" s="1"/>
      <c r="D11522">
        <v>20090407</v>
      </c>
      <c r="E11522">
        <v>-3.1936</v>
      </c>
      <c r="F11522">
        <v>-3.1484999999999999</v>
      </c>
      <c r="G11522">
        <v>-3.2385999999999999</v>
      </c>
      <c r="H11522">
        <v>-2.7480000000000002</v>
      </c>
      <c r="I11522">
        <v>-2.5327999999999999</v>
      </c>
      <c r="J11522">
        <v>-2.0427</v>
      </c>
    </row>
    <row r="11523" spans="1:10" x14ac:dyDescent="0.3">
      <c r="A11523">
        <v>20090408</v>
      </c>
      <c r="B11523">
        <v>-0.01</v>
      </c>
      <c r="C11523" s="1"/>
      <c r="D11523">
        <v>20090408</v>
      </c>
      <c r="E11523">
        <v>2.4028999999999998</v>
      </c>
      <c r="F11523">
        <v>1.9071</v>
      </c>
      <c r="G11523">
        <v>2.5731000000000002</v>
      </c>
      <c r="H11523">
        <v>1.5235000000000001</v>
      </c>
      <c r="I11523">
        <v>0.94110000000000005</v>
      </c>
      <c r="J11523">
        <v>1.3359000000000001</v>
      </c>
    </row>
    <row r="11524" spans="1:10" x14ac:dyDescent="0.3">
      <c r="A11524">
        <v>20090409</v>
      </c>
      <c r="B11524">
        <v>-0.11</v>
      </c>
      <c r="C11524" s="1"/>
      <c r="D11524">
        <v>20090409</v>
      </c>
      <c r="E11524">
        <v>5.4301000000000004</v>
      </c>
      <c r="F11524">
        <v>5.8117000000000001</v>
      </c>
      <c r="G11524">
        <v>6.1512000000000002</v>
      </c>
      <c r="H11524">
        <v>3.9843000000000002</v>
      </c>
      <c r="I11524">
        <v>4.1105</v>
      </c>
      <c r="J11524">
        <v>3.0495000000000001</v>
      </c>
    </row>
    <row r="11525" spans="1:10" x14ac:dyDescent="0.3">
      <c r="A11525">
        <v>20090413</v>
      </c>
      <c r="B11525">
        <v>-0.88</v>
      </c>
      <c r="C11525" s="1"/>
      <c r="D11525">
        <v>20090413</v>
      </c>
      <c r="E11525">
        <v>0.15679999999999999</v>
      </c>
      <c r="F11525">
        <v>0.155</v>
      </c>
      <c r="G11525">
        <v>-0.3417</v>
      </c>
      <c r="H11525">
        <v>0.86250000000000004</v>
      </c>
      <c r="I11525">
        <v>0.6139</v>
      </c>
      <c r="J11525">
        <v>-0.39960000000000001</v>
      </c>
    </row>
    <row r="11526" spans="1:10" x14ac:dyDescent="0.3">
      <c r="A11526">
        <v>20090414</v>
      </c>
      <c r="B11526">
        <v>0.28000000000000003</v>
      </c>
      <c r="C11526" s="1"/>
      <c r="D11526">
        <v>20090414</v>
      </c>
      <c r="E11526">
        <v>-2.5907</v>
      </c>
      <c r="F11526">
        <v>-3.0527000000000002</v>
      </c>
      <c r="G11526">
        <v>-2.8793000000000002</v>
      </c>
      <c r="H11526">
        <v>-2.3369</v>
      </c>
      <c r="I11526">
        <v>-2.1482000000000001</v>
      </c>
      <c r="J11526">
        <v>-1.4837</v>
      </c>
    </row>
    <row r="11527" spans="1:10" x14ac:dyDescent="0.3">
      <c r="A11527">
        <v>20090415</v>
      </c>
      <c r="B11527">
        <v>-0.32</v>
      </c>
      <c r="C11527" s="1"/>
      <c r="D11527">
        <v>20090415</v>
      </c>
      <c r="E11527">
        <v>1.7664</v>
      </c>
      <c r="F11527">
        <v>1.5943000000000001</v>
      </c>
      <c r="G11527">
        <v>1.5417000000000001</v>
      </c>
      <c r="H11527">
        <v>1.139</v>
      </c>
      <c r="I11527">
        <v>1.3673999999999999</v>
      </c>
      <c r="J11527">
        <v>0.72550000000000003</v>
      </c>
    </row>
    <row r="11528" spans="1:10" x14ac:dyDescent="0.3">
      <c r="A11528">
        <v>20090416</v>
      </c>
      <c r="B11528">
        <v>0</v>
      </c>
      <c r="C11528" s="1"/>
      <c r="D11528">
        <v>20090416</v>
      </c>
      <c r="E11528">
        <v>2.8546</v>
      </c>
      <c r="F11528">
        <v>2.7273000000000001</v>
      </c>
      <c r="G11528">
        <v>3.3597000000000001</v>
      </c>
      <c r="H11528">
        <v>1.8928</v>
      </c>
      <c r="I11528">
        <v>1.724</v>
      </c>
      <c r="J11528">
        <v>1.3915</v>
      </c>
    </row>
    <row r="11529" spans="1:10" x14ac:dyDescent="0.3">
      <c r="A11529">
        <v>20090417</v>
      </c>
      <c r="B11529">
        <v>0.46</v>
      </c>
      <c r="C11529" s="1"/>
      <c r="D11529">
        <v>20090417</v>
      </c>
      <c r="E11529">
        <v>1.2741</v>
      </c>
      <c r="F11529">
        <v>1.1706000000000001</v>
      </c>
      <c r="G11529">
        <v>2.1248999999999998</v>
      </c>
      <c r="H11529">
        <v>0.34039999999999998</v>
      </c>
      <c r="I11529">
        <v>0.48209999999999997</v>
      </c>
      <c r="J11529">
        <v>0.40560000000000002</v>
      </c>
    </row>
    <row r="11530" spans="1:10" x14ac:dyDescent="0.3">
      <c r="A11530">
        <v>20090420</v>
      </c>
      <c r="B11530">
        <v>0.45</v>
      </c>
      <c r="C11530" s="1"/>
      <c r="D11530">
        <v>20090420</v>
      </c>
      <c r="E11530">
        <v>-5.4138000000000002</v>
      </c>
      <c r="F11530">
        <v>-5.4150999999999998</v>
      </c>
      <c r="G11530">
        <v>-5.5073999999999996</v>
      </c>
      <c r="H11530">
        <v>-4.4702000000000002</v>
      </c>
      <c r="I11530">
        <v>-4.6593999999999998</v>
      </c>
      <c r="J11530">
        <v>-3.4796</v>
      </c>
    </row>
    <row r="11531" spans="1:10" x14ac:dyDescent="0.3">
      <c r="A11531">
        <v>20090421</v>
      </c>
      <c r="B11531">
        <v>-0.12</v>
      </c>
      <c r="C11531" s="1"/>
      <c r="D11531">
        <v>20090421</v>
      </c>
      <c r="E11531">
        <v>3.6076999999999999</v>
      </c>
      <c r="F11531">
        <v>3.9062000000000001</v>
      </c>
      <c r="G11531">
        <v>3.8925000000000001</v>
      </c>
      <c r="H11531">
        <v>2.2056</v>
      </c>
      <c r="I11531">
        <v>2.2094999999999998</v>
      </c>
      <c r="J11531">
        <v>1.6888000000000001</v>
      </c>
    </row>
    <row r="11532" spans="1:10" x14ac:dyDescent="0.3">
      <c r="A11532">
        <v>20090422</v>
      </c>
      <c r="B11532">
        <v>0.8</v>
      </c>
      <c r="C11532" s="1"/>
      <c r="D11532">
        <v>20090422</v>
      </c>
      <c r="E11532">
        <v>-3.0999999999999999E-3</v>
      </c>
      <c r="F11532">
        <v>0.55179999999999996</v>
      </c>
      <c r="G11532">
        <v>1.3408</v>
      </c>
      <c r="H11532">
        <v>-0.90190000000000003</v>
      </c>
      <c r="I11532">
        <v>-0.68620000000000003</v>
      </c>
      <c r="J11532">
        <v>-0.63790000000000002</v>
      </c>
    </row>
    <row r="11533" spans="1:10" x14ac:dyDescent="0.3">
      <c r="A11533">
        <v>20090423</v>
      </c>
      <c r="B11533">
        <v>0.73</v>
      </c>
      <c r="C11533" s="1"/>
      <c r="D11533">
        <v>20090423</v>
      </c>
      <c r="E11533">
        <v>-1.1097999999999999</v>
      </c>
      <c r="F11533">
        <v>-0.7863</v>
      </c>
      <c r="G11533">
        <v>-0.63419999999999999</v>
      </c>
      <c r="H11533">
        <v>-2.0400000000000001E-2</v>
      </c>
      <c r="I11533">
        <v>0.77159999999999995</v>
      </c>
      <c r="J11533">
        <v>0.97160000000000002</v>
      </c>
    </row>
    <row r="11534" spans="1:10" x14ac:dyDescent="0.3">
      <c r="A11534">
        <v>20090424</v>
      </c>
      <c r="B11534">
        <v>-0.2</v>
      </c>
      <c r="C11534" s="1"/>
      <c r="D11534">
        <v>20090424</v>
      </c>
      <c r="E11534">
        <v>2.6175999999999999</v>
      </c>
      <c r="F11534">
        <v>2.5663</v>
      </c>
      <c r="G11534">
        <v>2.5158</v>
      </c>
      <c r="H11534">
        <v>2.0716999999999999</v>
      </c>
      <c r="I11534">
        <v>1.4498</v>
      </c>
      <c r="J11534">
        <v>1.7745</v>
      </c>
    </row>
    <row r="11535" spans="1:10" x14ac:dyDescent="0.3">
      <c r="A11535">
        <v>20090427</v>
      </c>
      <c r="B11535">
        <v>-0.24</v>
      </c>
      <c r="C11535" s="1"/>
      <c r="D11535">
        <v>20090427</v>
      </c>
      <c r="E11535">
        <v>-1.4648000000000001</v>
      </c>
      <c r="F11535">
        <v>-1.6191</v>
      </c>
      <c r="G11535">
        <v>-1.8626</v>
      </c>
      <c r="H11535">
        <v>-0.94059999999999999</v>
      </c>
      <c r="I11535">
        <v>-0.63560000000000005</v>
      </c>
      <c r="J11535">
        <v>-1.0285</v>
      </c>
    </row>
    <row r="11536" spans="1:10" x14ac:dyDescent="0.3">
      <c r="A11536">
        <v>20090428</v>
      </c>
      <c r="B11536">
        <v>0.28000000000000003</v>
      </c>
      <c r="C11536" s="1"/>
      <c r="D11536">
        <v>20090428</v>
      </c>
      <c r="E11536">
        <v>0.54369999999999996</v>
      </c>
      <c r="F11536">
        <v>0.68469999999999998</v>
      </c>
      <c r="G11536">
        <v>0.90510000000000002</v>
      </c>
      <c r="H11536">
        <v>-0.39750000000000002</v>
      </c>
      <c r="I11536">
        <v>-0.25850000000000001</v>
      </c>
      <c r="J11536">
        <v>-0.19950000000000001</v>
      </c>
    </row>
    <row r="11537" spans="1:10" x14ac:dyDescent="0.3">
      <c r="A11537">
        <v>20090429</v>
      </c>
      <c r="B11537">
        <v>-0.96</v>
      </c>
      <c r="C11537" s="1"/>
      <c r="D11537">
        <v>20090429</v>
      </c>
      <c r="E11537">
        <v>3.8527999999999998</v>
      </c>
      <c r="F11537">
        <v>3.5594000000000001</v>
      </c>
      <c r="G11537">
        <v>3.282</v>
      </c>
      <c r="H11537">
        <v>3.2364999999999999</v>
      </c>
      <c r="I11537">
        <v>2.375</v>
      </c>
      <c r="J11537">
        <v>1.8920999999999999</v>
      </c>
    </row>
    <row r="11538" spans="1:10" x14ac:dyDescent="0.3">
      <c r="A11538">
        <v>20090430</v>
      </c>
      <c r="B11538">
        <v>0.05</v>
      </c>
      <c r="C11538" s="1"/>
      <c r="D11538">
        <v>20090430</v>
      </c>
      <c r="E11538">
        <v>-0.93899999999999995</v>
      </c>
      <c r="F11538">
        <v>-0.48849999999999999</v>
      </c>
      <c r="G11538">
        <v>0.2026</v>
      </c>
      <c r="H11538">
        <v>0.82050000000000001</v>
      </c>
      <c r="I11538">
        <v>-8.2699999999999996E-2</v>
      </c>
      <c r="J11538">
        <v>-0.215</v>
      </c>
    </row>
    <row r="11539" spans="1:10" x14ac:dyDescent="0.3">
      <c r="A11539">
        <v>20090501</v>
      </c>
      <c r="B11539">
        <v>0.28000000000000003</v>
      </c>
      <c r="C11539" s="1"/>
      <c r="D11539">
        <v>20090501</v>
      </c>
      <c r="E11539">
        <v>5.5199999999999999E-2</v>
      </c>
      <c r="F11539">
        <v>-0.39789999999999998</v>
      </c>
      <c r="G11539">
        <v>0.2303</v>
      </c>
      <c r="H11539">
        <v>0.23230000000000001</v>
      </c>
      <c r="I11539">
        <v>0.50760000000000005</v>
      </c>
      <c r="J11539">
        <v>0.62570000000000003</v>
      </c>
    </row>
    <row r="11540" spans="1:10" x14ac:dyDescent="0.3">
      <c r="A11540">
        <v>20090504</v>
      </c>
      <c r="B11540">
        <v>-0.26</v>
      </c>
      <c r="C11540" s="1"/>
      <c r="D11540">
        <v>20090504</v>
      </c>
      <c r="E11540">
        <v>3.8327</v>
      </c>
      <c r="F11540">
        <v>3.6953</v>
      </c>
      <c r="G11540">
        <v>4.0689000000000002</v>
      </c>
      <c r="H11540">
        <v>3.4586000000000001</v>
      </c>
      <c r="I11540">
        <v>3.5815000000000001</v>
      </c>
      <c r="J11540">
        <v>2.7113999999999998</v>
      </c>
    </row>
    <row r="11541" spans="1:10" x14ac:dyDescent="0.3">
      <c r="A11541">
        <v>20090505</v>
      </c>
      <c r="B11541">
        <v>-0.38</v>
      </c>
      <c r="C11541" s="1"/>
      <c r="D11541">
        <v>20090505</v>
      </c>
      <c r="E11541">
        <v>-0.17249999999999999</v>
      </c>
      <c r="F11541">
        <v>-0.70079999999999998</v>
      </c>
      <c r="G11541">
        <v>0.1162</v>
      </c>
      <c r="H11541">
        <v>0.77829999999999999</v>
      </c>
      <c r="I11541">
        <v>-0.62229999999999996</v>
      </c>
      <c r="J11541">
        <v>-0.26790000000000003</v>
      </c>
    </row>
    <row r="11542" spans="1:10" x14ac:dyDescent="0.3">
      <c r="A11542">
        <v>20090506</v>
      </c>
      <c r="B11542">
        <v>0.16</v>
      </c>
      <c r="C11542" s="1"/>
      <c r="D11542">
        <v>20090506</v>
      </c>
      <c r="E11542">
        <v>0.29970000000000002</v>
      </c>
      <c r="F11542">
        <v>0.70489999999999997</v>
      </c>
      <c r="G11542">
        <v>0.313</v>
      </c>
      <c r="H11542">
        <v>1.1020000000000001</v>
      </c>
      <c r="I11542">
        <v>1.6662999999999999</v>
      </c>
      <c r="J11542">
        <v>1.4056</v>
      </c>
    </row>
    <row r="11543" spans="1:10" x14ac:dyDescent="0.3">
      <c r="A11543">
        <v>20090507</v>
      </c>
      <c r="B11543">
        <v>0.73</v>
      </c>
      <c r="C11543" s="1"/>
      <c r="D11543">
        <v>20090507</v>
      </c>
      <c r="E11543">
        <v>-2.3904000000000001</v>
      </c>
      <c r="F11543">
        <v>-2.1084999999999998</v>
      </c>
      <c r="G11543">
        <v>-1.8013999999999999</v>
      </c>
      <c r="H11543">
        <v>-2.0139999999999998</v>
      </c>
      <c r="I11543">
        <v>-1.3051999999999999</v>
      </c>
      <c r="J11543">
        <v>-1.1341000000000001</v>
      </c>
    </row>
    <row r="11544" spans="1:10" x14ac:dyDescent="0.3">
      <c r="A11544">
        <v>20090508</v>
      </c>
      <c r="B11544">
        <v>-0.47</v>
      </c>
      <c r="C11544" s="1"/>
      <c r="D11544">
        <v>20090508</v>
      </c>
      <c r="E11544">
        <v>3.4058000000000002</v>
      </c>
      <c r="F11544">
        <v>3.6612</v>
      </c>
      <c r="G11544">
        <v>2.9321999999999999</v>
      </c>
      <c r="H11544">
        <v>2.4946999999999999</v>
      </c>
      <c r="I11544">
        <v>2.4977999999999998</v>
      </c>
      <c r="J11544">
        <v>2.0366</v>
      </c>
    </row>
    <row r="11545" spans="1:10" x14ac:dyDescent="0.3">
      <c r="A11545">
        <v>20090511</v>
      </c>
      <c r="B11545">
        <v>-0.19</v>
      </c>
      <c r="C11545" s="1"/>
      <c r="D11545">
        <v>20090511</v>
      </c>
      <c r="E11545">
        <v>-1.1791</v>
      </c>
      <c r="F11545">
        <v>-2.0819999999999999</v>
      </c>
      <c r="G11545">
        <v>-2.2035999999999998</v>
      </c>
      <c r="H11545">
        <v>-2.4133</v>
      </c>
      <c r="I11545">
        <v>-2.0990000000000002</v>
      </c>
      <c r="J11545">
        <v>-1.7728999999999999</v>
      </c>
    </row>
    <row r="11546" spans="1:10" x14ac:dyDescent="0.3">
      <c r="A11546">
        <v>20090512</v>
      </c>
      <c r="B11546">
        <v>0.37</v>
      </c>
      <c r="C11546" s="1"/>
      <c r="D11546">
        <v>20090512</v>
      </c>
      <c r="E11546">
        <v>-1.5266999999999999</v>
      </c>
      <c r="F11546">
        <v>-1.5117</v>
      </c>
      <c r="G11546">
        <v>-1.8907</v>
      </c>
      <c r="H11546">
        <v>-0.73340000000000005</v>
      </c>
      <c r="I11546">
        <v>-0.47420000000000001</v>
      </c>
      <c r="J11546">
        <v>0.37219999999999998</v>
      </c>
    </row>
    <row r="11547" spans="1:10" x14ac:dyDescent="0.3">
      <c r="A11547">
        <v>20090513</v>
      </c>
      <c r="B11547">
        <v>0.18</v>
      </c>
      <c r="C11547" s="1"/>
      <c r="D11547">
        <v>20090513</v>
      </c>
      <c r="E11547">
        <v>-4.4335000000000004</v>
      </c>
      <c r="F11547">
        <v>-4.8105000000000002</v>
      </c>
      <c r="G11547">
        <v>-4.9401999999999999</v>
      </c>
      <c r="H11547">
        <v>-3.1505000000000001</v>
      </c>
      <c r="I11547">
        <v>-2.944</v>
      </c>
      <c r="J11547">
        <v>-2.2907000000000002</v>
      </c>
    </row>
    <row r="11548" spans="1:10" x14ac:dyDescent="0.3">
      <c r="A11548">
        <v>20090514</v>
      </c>
      <c r="B11548">
        <v>-0.3</v>
      </c>
      <c r="C11548" s="1"/>
      <c r="D11548">
        <v>20090514</v>
      </c>
      <c r="E11548">
        <v>1.885</v>
      </c>
      <c r="F11548">
        <v>1.7176</v>
      </c>
      <c r="G11548">
        <v>2.1324999999999998</v>
      </c>
      <c r="H11548">
        <v>1.7231000000000001</v>
      </c>
      <c r="I11548">
        <v>0.93640000000000001</v>
      </c>
      <c r="J11548">
        <v>0.87229999999999996</v>
      </c>
    </row>
    <row r="11549" spans="1:10" x14ac:dyDescent="0.3">
      <c r="A11549">
        <v>20090515</v>
      </c>
      <c r="B11549">
        <v>0.11</v>
      </c>
      <c r="C11549" s="1"/>
      <c r="D11549">
        <v>20090515</v>
      </c>
      <c r="E11549">
        <v>-0.64929999999999999</v>
      </c>
      <c r="F11549">
        <v>-0.91869999999999996</v>
      </c>
      <c r="G11549">
        <v>-0.7026</v>
      </c>
      <c r="H11549">
        <v>-1.0762</v>
      </c>
      <c r="I11549">
        <v>-1.2643</v>
      </c>
      <c r="J11549">
        <v>-0.80049999999999999</v>
      </c>
    </row>
    <row r="11550" spans="1:10" x14ac:dyDescent="0.3">
      <c r="A11550">
        <v>20090518</v>
      </c>
      <c r="B11550">
        <v>-0.19</v>
      </c>
      <c r="C11550" s="1"/>
      <c r="D11550">
        <v>20090518</v>
      </c>
      <c r="E11550">
        <v>3.8692000000000002</v>
      </c>
      <c r="F11550">
        <v>3.8494999999999999</v>
      </c>
      <c r="G11550">
        <v>4.2007000000000003</v>
      </c>
      <c r="H11550">
        <v>3.4222999999999999</v>
      </c>
      <c r="I11550">
        <v>3.214</v>
      </c>
      <c r="J11550">
        <v>2.7057000000000002</v>
      </c>
    </row>
    <row r="11551" spans="1:10" x14ac:dyDescent="0.3">
      <c r="A11551">
        <v>20090519</v>
      </c>
      <c r="B11551">
        <v>-0.05</v>
      </c>
      <c r="C11551" s="1"/>
      <c r="D11551">
        <v>20090519</v>
      </c>
      <c r="E11551">
        <v>-6.1000000000000004E-3</v>
      </c>
      <c r="F11551">
        <v>-0.41289999999999999</v>
      </c>
      <c r="G11551">
        <v>0.23910000000000001</v>
      </c>
      <c r="H11551">
        <v>0.20549999999999999</v>
      </c>
      <c r="I11551">
        <v>6.5500000000000003E-2</v>
      </c>
      <c r="J11551">
        <v>-0.1394</v>
      </c>
    </row>
    <row r="11552" spans="1:10" x14ac:dyDescent="0.3">
      <c r="A11552">
        <v>20090520</v>
      </c>
      <c r="B11552">
        <v>0</v>
      </c>
      <c r="C11552" s="1"/>
      <c r="D11552">
        <v>20090520</v>
      </c>
      <c r="E11552">
        <v>-0.68130000000000002</v>
      </c>
      <c r="F11552">
        <v>-0.85629999999999995</v>
      </c>
      <c r="G11552">
        <v>-1.0063</v>
      </c>
      <c r="H11552">
        <v>-0.6109</v>
      </c>
      <c r="I11552">
        <v>-0.55900000000000005</v>
      </c>
      <c r="J11552">
        <v>-0.2898</v>
      </c>
    </row>
    <row r="11553" spans="1:10" x14ac:dyDescent="0.3">
      <c r="A11553">
        <v>20090521</v>
      </c>
      <c r="B11553">
        <v>-0.38</v>
      </c>
      <c r="C11553" s="1"/>
      <c r="D11553">
        <v>20090521</v>
      </c>
      <c r="E11553">
        <v>-1.486</v>
      </c>
      <c r="F11553">
        <v>-1.7034</v>
      </c>
      <c r="G11553">
        <v>-2.0701999999999998</v>
      </c>
      <c r="H11553">
        <v>-1.5451999999999999</v>
      </c>
      <c r="I11553">
        <v>-1.7743</v>
      </c>
      <c r="J11553">
        <v>-1.7179</v>
      </c>
    </row>
    <row r="11554" spans="1:10" x14ac:dyDescent="0.3">
      <c r="A11554">
        <v>20090522</v>
      </c>
      <c r="B11554">
        <v>-0.32</v>
      </c>
      <c r="C11554" s="1"/>
      <c r="D11554">
        <v>20090522</v>
      </c>
      <c r="E11554">
        <v>-0.40839999999999999</v>
      </c>
      <c r="F11554">
        <v>-0.78510000000000002</v>
      </c>
      <c r="G11554">
        <v>-0.94930000000000003</v>
      </c>
      <c r="H11554">
        <v>0.1467</v>
      </c>
      <c r="I11554">
        <v>-0.26750000000000002</v>
      </c>
      <c r="J11554">
        <v>3.7999999999999999E-2</v>
      </c>
    </row>
    <row r="11555" spans="1:10" x14ac:dyDescent="0.3">
      <c r="A11555">
        <v>20090526</v>
      </c>
      <c r="B11555">
        <v>0.18</v>
      </c>
      <c r="C11555" s="1"/>
      <c r="D11555">
        <v>20090526</v>
      </c>
      <c r="E11555">
        <v>4.1349</v>
      </c>
      <c r="F11555">
        <v>4.6022999999999996</v>
      </c>
      <c r="G11555">
        <v>4.8499999999999996</v>
      </c>
      <c r="H11555">
        <v>2.7227999999999999</v>
      </c>
      <c r="I11555">
        <v>2.8622000000000001</v>
      </c>
      <c r="J11555">
        <v>2.3694000000000002</v>
      </c>
    </row>
    <row r="11556" spans="1:10" x14ac:dyDescent="0.3">
      <c r="A11556">
        <v>20090527</v>
      </c>
      <c r="B11556">
        <v>-0.19</v>
      </c>
      <c r="C11556" s="1"/>
      <c r="D11556">
        <v>20090527</v>
      </c>
      <c r="E11556">
        <v>-1.7</v>
      </c>
      <c r="F11556">
        <v>-2.1175000000000002</v>
      </c>
      <c r="G11556">
        <v>-1.6337999999999999</v>
      </c>
      <c r="H11556">
        <v>-1.3359000000000001</v>
      </c>
      <c r="I11556">
        <v>-1.8917999999999999</v>
      </c>
      <c r="J11556">
        <v>-1.7896000000000001</v>
      </c>
    </row>
    <row r="11557" spans="1:10" x14ac:dyDescent="0.3">
      <c r="A11557">
        <v>20090528</v>
      </c>
      <c r="B11557">
        <v>-0.11</v>
      </c>
      <c r="C11557" s="1"/>
      <c r="D11557">
        <v>20090528</v>
      </c>
      <c r="E11557">
        <v>0.55600000000000005</v>
      </c>
      <c r="F11557">
        <v>0.1799</v>
      </c>
      <c r="G11557">
        <v>0.26979999999999998</v>
      </c>
      <c r="H11557">
        <v>1.2847</v>
      </c>
      <c r="I11557">
        <v>1.5086999999999999</v>
      </c>
      <c r="J11557">
        <v>1.3588</v>
      </c>
    </row>
    <row r="11558" spans="1:10" x14ac:dyDescent="0.3">
      <c r="A11558">
        <v>20090529</v>
      </c>
      <c r="B11558">
        <v>0.04</v>
      </c>
      <c r="C11558" s="1"/>
      <c r="D11558">
        <v>20090529</v>
      </c>
      <c r="E11558">
        <v>1.8673999999999999</v>
      </c>
      <c r="F11558">
        <v>1.7259</v>
      </c>
      <c r="G11558">
        <v>1.8721000000000001</v>
      </c>
      <c r="H11558">
        <v>1.4847999999999999</v>
      </c>
      <c r="I11558">
        <v>1.0102</v>
      </c>
      <c r="J11558">
        <v>1.5582</v>
      </c>
    </row>
    <row r="11559" spans="1:10" x14ac:dyDescent="0.3">
      <c r="A11559">
        <v>20090601</v>
      </c>
      <c r="B11559">
        <v>0.66</v>
      </c>
      <c r="C11559" s="1"/>
      <c r="D11559">
        <v>20090601</v>
      </c>
      <c r="E11559">
        <v>3.6507999999999998</v>
      </c>
      <c r="F11559">
        <v>3.8022999999999998</v>
      </c>
      <c r="G11559">
        <v>4.2332000000000001</v>
      </c>
      <c r="H11559">
        <v>2.1288999999999998</v>
      </c>
      <c r="I11559">
        <v>2.6032000000000002</v>
      </c>
      <c r="J11559">
        <v>2.8704999999999998</v>
      </c>
    </row>
    <row r="11560" spans="1:10" x14ac:dyDescent="0.3">
      <c r="A11560">
        <v>20090602</v>
      </c>
      <c r="B11560">
        <v>-0.08</v>
      </c>
      <c r="C11560" s="1"/>
      <c r="D11560">
        <v>20090602</v>
      </c>
      <c r="E11560">
        <v>1.0948</v>
      </c>
      <c r="F11560">
        <v>0.95340000000000003</v>
      </c>
      <c r="G11560">
        <v>1.0025999999999999</v>
      </c>
      <c r="H11560">
        <v>0.38269999999999998</v>
      </c>
      <c r="I11560">
        <v>0.15040000000000001</v>
      </c>
      <c r="J11560">
        <v>0.32229999999999998</v>
      </c>
    </row>
    <row r="11561" spans="1:10" x14ac:dyDescent="0.3">
      <c r="A11561">
        <v>20090603</v>
      </c>
      <c r="B11561">
        <v>0.15</v>
      </c>
      <c r="C11561" s="1"/>
      <c r="D11561">
        <v>20090603</v>
      </c>
      <c r="E11561">
        <v>-0.80159999999999998</v>
      </c>
      <c r="F11561">
        <v>-0.89159999999999995</v>
      </c>
      <c r="G11561">
        <v>-1.0462</v>
      </c>
      <c r="H11561">
        <v>-1.8925000000000001</v>
      </c>
      <c r="I11561">
        <v>-1.3787</v>
      </c>
      <c r="J11561">
        <v>-1.3451</v>
      </c>
    </row>
    <row r="11562" spans="1:10" x14ac:dyDescent="0.3">
      <c r="A11562">
        <v>20090604</v>
      </c>
      <c r="B11562">
        <v>-0.57999999999999996</v>
      </c>
      <c r="C11562" s="1"/>
      <c r="D11562">
        <v>20090604</v>
      </c>
      <c r="E11562">
        <v>2.1017999999999999</v>
      </c>
      <c r="F11562">
        <v>1.5199</v>
      </c>
      <c r="G11562">
        <v>1.2685</v>
      </c>
      <c r="H11562">
        <v>1.1996</v>
      </c>
      <c r="I11562">
        <v>1.2438</v>
      </c>
      <c r="J11562">
        <v>0.87870000000000004</v>
      </c>
    </row>
    <row r="11563" spans="1:10" x14ac:dyDescent="0.3">
      <c r="A11563">
        <v>20090605</v>
      </c>
      <c r="B11563">
        <v>0.17</v>
      </c>
      <c r="C11563" s="1"/>
      <c r="D11563">
        <v>20090605</v>
      </c>
      <c r="E11563">
        <v>-0.18279999999999999</v>
      </c>
      <c r="F11563">
        <v>-0.29830000000000001</v>
      </c>
      <c r="G11563">
        <v>-7.51E-2</v>
      </c>
      <c r="H11563">
        <v>-0.34670000000000001</v>
      </c>
      <c r="I11563">
        <v>-0.16520000000000001</v>
      </c>
      <c r="J11563">
        <v>-0.1053</v>
      </c>
    </row>
    <row r="11564" spans="1:10" x14ac:dyDescent="0.3">
      <c r="A11564">
        <v>20090608</v>
      </c>
      <c r="B11564">
        <v>-0.11</v>
      </c>
      <c r="C11564" s="1"/>
      <c r="D11564">
        <v>20090608</v>
      </c>
      <c r="E11564">
        <v>-0.73429999999999995</v>
      </c>
      <c r="F11564">
        <v>-0.81230000000000002</v>
      </c>
      <c r="G11564">
        <v>-0.99819999999999998</v>
      </c>
      <c r="H11564">
        <v>-0.192</v>
      </c>
      <c r="I11564">
        <v>-0.14130000000000001</v>
      </c>
      <c r="J11564">
        <v>-0.1414</v>
      </c>
    </row>
    <row r="11565" spans="1:10" x14ac:dyDescent="0.3">
      <c r="A11565">
        <v>20090609</v>
      </c>
      <c r="B11565">
        <v>-0.51</v>
      </c>
      <c r="C11565" s="1"/>
      <c r="D11565">
        <v>20090609</v>
      </c>
      <c r="E11565">
        <v>1.1332</v>
      </c>
      <c r="F11565">
        <v>0.29110000000000003</v>
      </c>
      <c r="G11565">
        <v>0.78700000000000003</v>
      </c>
      <c r="H11565">
        <v>1.1543000000000001</v>
      </c>
      <c r="I11565">
        <v>0.21529999999999999</v>
      </c>
      <c r="J11565">
        <v>0.48980000000000001</v>
      </c>
    </row>
    <row r="11566" spans="1:10" x14ac:dyDescent="0.3">
      <c r="A11566">
        <v>20090610</v>
      </c>
      <c r="B11566">
        <v>0.2</v>
      </c>
      <c r="C11566" s="1"/>
      <c r="D11566">
        <v>20090610</v>
      </c>
      <c r="E11566">
        <v>-0.66220000000000001</v>
      </c>
      <c r="F11566">
        <v>-0.68489999999999995</v>
      </c>
      <c r="G11566">
        <v>-0.72889999999999999</v>
      </c>
      <c r="H11566">
        <v>-0.60970000000000002</v>
      </c>
      <c r="I11566">
        <v>-0.38030000000000003</v>
      </c>
      <c r="J11566">
        <v>-0.14860000000000001</v>
      </c>
    </row>
    <row r="11567" spans="1:10" x14ac:dyDescent="0.3">
      <c r="A11567">
        <v>20090611</v>
      </c>
      <c r="B11567">
        <v>-0.71</v>
      </c>
      <c r="C11567" s="1"/>
      <c r="D11567">
        <v>20090611</v>
      </c>
      <c r="E11567">
        <v>1.0449999999999999</v>
      </c>
      <c r="F11567">
        <v>0.35570000000000002</v>
      </c>
      <c r="G11567">
        <v>-8.5800000000000001E-2</v>
      </c>
      <c r="H11567">
        <v>0.78700000000000003</v>
      </c>
      <c r="I11567">
        <v>0.71660000000000001</v>
      </c>
      <c r="J11567">
        <v>0.49409999999999998</v>
      </c>
    </row>
    <row r="11568" spans="1:10" x14ac:dyDescent="0.3">
      <c r="A11568">
        <v>20090612</v>
      </c>
      <c r="B11568">
        <v>0.06</v>
      </c>
      <c r="C11568" s="1"/>
      <c r="D11568">
        <v>20090612</v>
      </c>
      <c r="E11568">
        <v>7.1499999999999994E-2</v>
      </c>
      <c r="F11568">
        <v>-0.16370000000000001</v>
      </c>
      <c r="G11568">
        <v>-0.16600000000000001</v>
      </c>
      <c r="H11568">
        <v>-0.2863</v>
      </c>
      <c r="I11568">
        <v>8.09E-2</v>
      </c>
      <c r="J11568">
        <v>6.4299999999999996E-2</v>
      </c>
    </row>
    <row r="11569" spans="1:10" x14ac:dyDescent="0.3">
      <c r="A11569">
        <v>20090615</v>
      </c>
      <c r="B11569">
        <v>7.0000000000000007E-2</v>
      </c>
      <c r="C11569" s="1"/>
      <c r="D11569">
        <v>20090615</v>
      </c>
      <c r="E11569">
        <v>-2.8100999999999998</v>
      </c>
      <c r="F11569">
        <v>-2.6393</v>
      </c>
      <c r="G11569">
        <v>-2.9138999999999999</v>
      </c>
      <c r="H11569">
        <v>-2.3616999999999999</v>
      </c>
      <c r="I11569">
        <v>-2.5196000000000001</v>
      </c>
      <c r="J11569">
        <v>-2.1271</v>
      </c>
    </row>
    <row r="11570" spans="1:10" x14ac:dyDescent="0.3">
      <c r="A11570">
        <v>20090616</v>
      </c>
      <c r="B11570">
        <v>-0.27</v>
      </c>
      <c r="C11570" s="1"/>
      <c r="D11570">
        <v>20090616</v>
      </c>
      <c r="E11570">
        <v>-1.3937999999999999</v>
      </c>
      <c r="F11570">
        <v>-1.4147000000000001</v>
      </c>
      <c r="G11570">
        <v>-2.2197</v>
      </c>
      <c r="H11570">
        <v>-1.5780000000000001</v>
      </c>
      <c r="I11570">
        <v>-1.1972</v>
      </c>
      <c r="J11570">
        <v>-1.2838000000000001</v>
      </c>
    </row>
    <row r="11571" spans="1:10" x14ac:dyDescent="0.3">
      <c r="A11571">
        <v>20090617</v>
      </c>
      <c r="B11571">
        <v>0.15</v>
      </c>
      <c r="C11571" s="1"/>
      <c r="D11571">
        <v>20090617</v>
      </c>
      <c r="E11571">
        <v>0.59660000000000002</v>
      </c>
      <c r="F11571">
        <v>0.59179999999999999</v>
      </c>
      <c r="G11571">
        <v>0.48699999999999999</v>
      </c>
      <c r="H11571">
        <v>-0.43380000000000002</v>
      </c>
      <c r="I11571">
        <v>-7.0300000000000001E-2</v>
      </c>
      <c r="J11571">
        <v>-1.7399999999999999E-2</v>
      </c>
    </row>
    <row r="11572" spans="1:10" x14ac:dyDescent="0.3">
      <c r="A11572">
        <v>20090618</v>
      </c>
      <c r="B11572">
        <v>0.3</v>
      </c>
      <c r="C11572" s="1"/>
      <c r="D11572">
        <v>20090618</v>
      </c>
      <c r="E11572">
        <v>0.18679999999999999</v>
      </c>
      <c r="F11572">
        <v>0.66720000000000002</v>
      </c>
      <c r="G11572">
        <v>0.47649999999999998</v>
      </c>
      <c r="H11572">
        <v>0.44379999999999997</v>
      </c>
      <c r="I11572">
        <v>0.84</v>
      </c>
      <c r="J11572">
        <v>0.75270000000000004</v>
      </c>
    </row>
    <row r="11573" spans="1:10" x14ac:dyDescent="0.3">
      <c r="A11573">
        <v>20090619</v>
      </c>
      <c r="B11573">
        <v>-0.28999999999999998</v>
      </c>
      <c r="C11573" s="1"/>
      <c r="D11573">
        <v>20090619</v>
      </c>
      <c r="E11573">
        <v>0.96479999999999999</v>
      </c>
      <c r="F11573">
        <v>0.55130000000000001</v>
      </c>
      <c r="G11573">
        <v>0.71409999999999996</v>
      </c>
      <c r="H11573">
        <v>0.49540000000000001</v>
      </c>
      <c r="I11573">
        <v>0.34329999999999999</v>
      </c>
      <c r="J11573">
        <v>0.1716</v>
      </c>
    </row>
    <row r="11574" spans="1:10" x14ac:dyDescent="0.3">
      <c r="A11574">
        <v>20090622</v>
      </c>
      <c r="B11574">
        <v>0.1</v>
      </c>
      <c r="C11574" s="1"/>
      <c r="D11574">
        <v>20090622</v>
      </c>
      <c r="E11574">
        <v>-3.7873999999999999</v>
      </c>
      <c r="F11574">
        <v>-3.5960999999999999</v>
      </c>
      <c r="G11574">
        <v>-3.9803999999999999</v>
      </c>
      <c r="H11574">
        <v>-3.2774999999999999</v>
      </c>
      <c r="I11574">
        <v>-2.8906999999999998</v>
      </c>
      <c r="J11574">
        <v>-2.89</v>
      </c>
    </row>
    <row r="11575" spans="1:10" x14ac:dyDescent="0.3">
      <c r="A11575">
        <v>20090623</v>
      </c>
      <c r="B11575">
        <v>-0.23</v>
      </c>
      <c r="C11575" s="1"/>
      <c r="D11575">
        <v>20090623</v>
      </c>
      <c r="E11575">
        <v>-0.59870000000000001</v>
      </c>
      <c r="F11575">
        <v>-0.9526</v>
      </c>
      <c r="G11575">
        <v>-0.81710000000000005</v>
      </c>
      <c r="H11575">
        <v>0.28010000000000002</v>
      </c>
      <c r="I11575">
        <v>0.1827</v>
      </c>
      <c r="J11575">
        <v>4.19E-2</v>
      </c>
    </row>
    <row r="11576" spans="1:10" x14ac:dyDescent="0.3">
      <c r="A11576">
        <v>20090624</v>
      </c>
      <c r="B11576">
        <v>-0.4</v>
      </c>
      <c r="C11576" s="1"/>
      <c r="D11576">
        <v>20090624</v>
      </c>
      <c r="E11576">
        <v>1.1396999999999999</v>
      </c>
      <c r="F11576">
        <v>0.75090000000000001</v>
      </c>
      <c r="G11576">
        <v>1.1394</v>
      </c>
      <c r="H11576">
        <v>1.3794</v>
      </c>
      <c r="I11576">
        <v>0.71560000000000001</v>
      </c>
      <c r="J11576">
        <v>0.5837</v>
      </c>
    </row>
    <row r="11577" spans="1:10" x14ac:dyDescent="0.3">
      <c r="A11577">
        <v>20090625</v>
      </c>
      <c r="B11577">
        <v>0.41</v>
      </c>
      <c r="C11577" s="1"/>
      <c r="D11577">
        <v>20090625</v>
      </c>
      <c r="E11577">
        <v>2.8414999999999999</v>
      </c>
      <c r="F11577">
        <v>2.8248000000000002</v>
      </c>
      <c r="G11577">
        <v>2.8580999999999999</v>
      </c>
      <c r="H11577">
        <v>1.5396000000000001</v>
      </c>
      <c r="I11577">
        <v>2.0554999999999999</v>
      </c>
      <c r="J11577">
        <v>2.3487</v>
      </c>
    </row>
    <row r="11578" spans="1:10" x14ac:dyDescent="0.3">
      <c r="A11578">
        <v>20090626</v>
      </c>
      <c r="B11578">
        <v>-0.61</v>
      </c>
      <c r="C11578" s="1"/>
      <c r="D11578">
        <v>20090626</v>
      </c>
      <c r="E11578">
        <v>1.6910000000000001</v>
      </c>
      <c r="F11578">
        <v>1.4971000000000001</v>
      </c>
      <c r="G11578">
        <v>0.90269999999999995</v>
      </c>
      <c r="H11578">
        <v>0.12820000000000001</v>
      </c>
      <c r="I11578">
        <v>-6.2E-2</v>
      </c>
      <c r="J11578">
        <v>-0.30159999999999998</v>
      </c>
    </row>
    <row r="11579" spans="1:10" x14ac:dyDescent="0.3">
      <c r="A11579">
        <v>20090629</v>
      </c>
      <c r="B11579">
        <v>0.08</v>
      </c>
      <c r="C11579" s="1"/>
      <c r="D11579">
        <v>20090629</v>
      </c>
      <c r="E11579">
        <v>-0.15820000000000001</v>
      </c>
      <c r="F11579">
        <v>-6.0100000000000001E-2</v>
      </c>
      <c r="G11579">
        <v>0.20269999999999999</v>
      </c>
      <c r="H11579">
        <v>1.1293</v>
      </c>
      <c r="I11579">
        <v>0.81200000000000006</v>
      </c>
      <c r="J11579">
        <v>0.92889999999999995</v>
      </c>
    </row>
    <row r="11580" spans="1:10" x14ac:dyDescent="0.3">
      <c r="A11580">
        <v>20090630</v>
      </c>
      <c r="B11580">
        <v>0.05</v>
      </c>
      <c r="C11580" s="1"/>
      <c r="D11580">
        <v>20090630</v>
      </c>
      <c r="E11580">
        <v>-0.61180000000000001</v>
      </c>
      <c r="F11580">
        <v>-0.46060000000000001</v>
      </c>
      <c r="G11580">
        <v>-0.32040000000000002</v>
      </c>
      <c r="H11580">
        <v>-0.49759999999999999</v>
      </c>
      <c r="I11580">
        <v>-0.95660000000000001</v>
      </c>
      <c r="J11580">
        <v>-0.68020000000000003</v>
      </c>
    </row>
    <row r="11581" spans="1:10" x14ac:dyDescent="0.3">
      <c r="A11581">
        <v>20090701</v>
      </c>
      <c r="B11581">
        <v>0.49</v>
      </c>
      <c r="C11581" s="1"/>
      <c r="D11581">
        <v>20090701</v>
      </c>
      <c r="E11581">
        <v>1.4776</v>
      </c>
      <c r="F11581">
        <v>2.0762999999999998</v>
      </c>
      <c r="G11581">
        <v>1.7816000000000001</v>
      </c>
      <c r="H11581">
        <v>-8.5999999999999993E-2</v>
      </c>
      <c r="I11581">
        <v>0.48980000000000001</v>
      </c>
      <c r="J11581">
        <v>0.5927</v>
      </c>
    </row>
    <row r="11582" spans="1:10" x14ac:dyDescent="0.3">
      <c r="A11582">
        <v>20090702</v>
      </c>
      <c r="B11582">
        <v>7.0000000000000007E-2</v>
      </c>
      <c r="C11582" s="1"/>
      <c r="D11582">
        <v>20090702</v>
      </c>
      <c r="E11582">
        <v>-3.6389</v>
      </c>
      <c r="F11582">
        <v>-3.8704000000000001</v>
      </c>
      <c r="G11582">
        <v>-4.0366999999999997</v>
      </c>
      <c r="H11582">
        <v>-3.2061000000000002</v>
      </c>
      <c r="I11582">
        <v>-2.8247</v>
      </c>
      <c r="J11582">
        <v>-2.6636000000000002</v>
      </c>
    </row>
    <row r="11583" spans="1:10" x14ac:dyDescent="0.3">
      <c r="A11583">
        <v>20090706</v>
      </c>
      <c r="B11583">
        <v>-0.03</v>
      </c>
      <c r="C11583" s="1"/>
      <c r="D11583">
        <v>20090706</v>
      </c>
      <c r="E11583">
        <v>-0.93959999999999999</v>
      </c>
      <c r="F11583">
        <v>-0.70530000000000004</v>
      </c>
      <c r="G11583">
        <v>-1.3763000000000001</v>
      </c>
      <c r="H11583">
        <v>-0.37540000000000001</v>
      </c>
      <c r="I11583">
        <v>0.34899999999999998</v>
      </c>
      <c r="J11583">
        <v>1.1299999999999999E-2</v>
      </c>
    </row>
    <row r="11584" spans="1:10" x14ac:dyDescent="0.3">
      <c r="A11584">
        <v>20090707</v>
      </c>
      <c r="B11584">
        <v>-0.22</v>
      </c>
      <c r="C11584" s="1"/>
      <c r="D11584">
        <v>20090707</v>
      </c>
      <c r="E11584">
        <v>-1.9598</v>
      </c>
      <c r="F11584">
        <v>-1.8492</v>
      </c>
      <c r="G11584">
        <v>-2.0017999999999998</v>
      </c>
      <c r="H11584">
        <v>-1.6644000000000001</v>
      </c>
      <c r="I11584">
        <v>-1.8416999999999999</v>
      </c>
      <c r="J11584">
        <v>-2.0693000000000001</v>
      </c>
    </row>
    <row r="11585" spans="1:10" x14ac:dyDescent="0.3">
      <c r="A11585">
        <v>20090708</v>
      </c>
      <c r="B11585">
        <v>0.98</v>
      </c>
      <c r="C11585" s="1"/>
      <c r="D11585">
        <v>20090708</v>
      </c>
      <c r="E11585">
        <v>-1.52</v>
      </c>
      <c r="F11585">
        <v>-0.71419999999999995</v>
      </c>
      <c r="G11585">
        <v>-0.71650000000000003</v>
      </c>
      <c r="H11585">
        <v>-1.085</v>
      </c>
      <c r="I11585">
        <v>0.13089999999999999</v>
      </c>
      <c r="J11585">
        <v>7.9100000000000004E-2</v>
      </c>
    </row>
    <row r="11586" spans="1:10" x14ac:dyDescent="0.3">
      <c r="A11586">
        <v>20090709</v>
      </c>
      <c r="B11586">
        <v>-0.47</v>
      </c>
      <c r="C11586" s="1"/>
      <c r="D11586">
        <v>20090709</v>
      </c>
      <c r="E11586">
        <v>0.29370000000000002</v>
      </c>
      <c r="F11586">
        <v>-1.46E-2</v>
      </c>
      <c r="G11586">
        <v>0.28910000000000002</v>
      </c>
      <c r="H11586">
        <v>1.1059000000000001</v>
      </c>
      <c r="I11586">
        <v>0.221</v>
      </c>
      <c r="J11586">
        <v>0.1719</v>
      </c>
    </row>
    <row r="11587" spans="1:10" x14ac:dyDescent="0.3">
      <c r="A11587">
        <v>20090710</v>
      </c>
      <c r="B11587">
        <v>0.36</v>
      </c>
      <c r="C11587" s="1"/>
      <c r="D11587">
        <v>20090710</v>
      </c>
      <c r="E11587">
        <v>0.23619999999999999</v>
      </c>
      <c r="F11587">
        <v>0.29389999999999999</v>
      </c>
      <c r="G11587">
        <v>0.54769999999999996</v>
      </c>
      <c r="H11587">
        <v>-0.82320000000000004</v>
      </c>
      <c r="I11587">
        <v>-0.18709999999999999</v>
      </c>
      <c r="J11587">
        <v>-0.42470000000000002</v>
      </c>
    </row>
    <row r="11588" spans="1:10" x14ac:dyDescent="0.3">
      <c r="A11588">
        <v>20090713</v>
      </c>
      <c r="B11588">
        <v>-1.1599999999999999</v>
      </c>
      <c r="C11588" s="1"/>
      <c r="D11588">
        <v>20090713</v>
      </c>
      <c r="E11588">
        <v>2.5293999999999999</v>
      </c>
      <c r="F11588">
        <v>2.4076</v>
      </c>
      <c r="G11588">
        <v>2.4102999999999999</v>
      </c>
      <c r="H11588">
        <v>4.1496000000000004</v>
      </c>
      <c r="I11588">
        <v>2.2174</v>
      </c>
      <c r="J11588">
        <v>1.9510000000000001</v>
      </c>
    </row>
    <row r="11589" spans="1:10" x14ac:dyDescent="0.3">
      <c r="A11589">
        <v>20090714</v>
      </c>
      <c r="B11589">
        <v>0.28999999999999998</v>
      </c>
      <c r="C11589" s="1"/>
      <c r="D11589">
        <v>20090714</v>
      </c>
      <c r="E11589">
        <v>0.84889999999999999</v>
      </c>
      <c r="F11589">
        <v>0.74660000000000004</v>
      </c>
      <c r="G11589">
        <v>1.2178</v>
      </c>
      <c r="H11589">
        <v>0.26679999999999998</v>
      </c>
      <c r="I11589">
        <v>0.81830000000000003</v>
      </c>
      <c r="J11589">
        <v>0.4768</v>
      </c>
    </row>
    <row r="11590" spans="1:10" x14ac:dyDescent="0.3">
      <c r="A11590">
        <v>20090715</v>
      </c>
      <c r="B11590">
        <v>-0.41</v>
      </c>
      <c r="C11590" s="1"/>
      <c r="D11590">
        <v>20090715</v>
      </c>
      <c r="E11590">
        <v>3.8530000000000002</v>
      </c>
      <c r="F11590">
        <v>3.6389</v>
      </c>
      <c r="G11590">
        <v>3.8599000000000001</v>
      </c>
      <c r="H11590">
        <v>3.4506999999999999</v>
      </c>
      <c r="I11590">
        <v>3.0596999999999999</v>
      </c>
      <c r="J11590">
        <v>2.6190000000000002</v>
      </c>
    </row>
    <row r="11591" spans="1:10" x14ac:dyDescent="0.3">
      <c r="A11591">
        <v>20090716</v>
      </c>
      <c r="B11591">
        <v>0.56000000000000005</v>
      </c>
      <c r="C11591" s="1"/>
      <c r="D11591">
        <v>20090716</v>
      </c>
      <c r="E11591">
        <v>1.08</v>
      </c>
      <c r="F11591">
        <v>1.3520000000000001</v>
      </c>
      <c r="G11591">
        <v>1.4921</v>
      </c>
      <c r="H11591">
        <v>0.28179999999999999</v>
      </c>
      <c r="I11591">
        <v>1.1259999999999999</v>
      </c>
      <c r="J11591">
        <v>0.98299999999999998</v>
      </c>
    </row>
    <row r="11592" spans="1:10" x14ac:dyDescent="0.3">
      <c r="A11592">
        <v>20090717</v>
      </c>
      <c r="B11592">
        <v>0.52</v>
      </c>
      <c r="C11592" s="1"/>
      <c r="D11592">
        <v>20090717</v>
      </c>
      <c r="E11592">
        <v>-0.60119999999999996</v>
      </c>
      <c r="F11592">
        <v>-0.46379999999999999</v>
      </c>
      <c r="G11592">
        <v>0.23200000000000001</v>
      </c>
      <c r="H11592">
        <v>-8.2500000000000004E-2</v>
      </c>
      <c r="I11592">
        <v>-0.15679999999999999</v>
      </c>
      <c r="J11592">
        <v>0.13300000000000001</v>
      </c>
    </row>
    <row r="11593" spans="1:10" x14ac:dyDescent="0.3">
      <c r="A11593">
        <v>20090720</v>
      </c>
      <c r="B11593">
        <v>0.39</v>
      </c>
      <c r="C11593" s="1"/>
      <c r="D11593">
        <v>20090720</v>
      </c>
      <c r="E11593">
        <v>1.3677999999999999</v>
      </c>
      <c r="F11593">
        <v>1.1657</v>
      </c>
      <c r="G11593">
        <v>1.9585999999999999</v>
      </c>
      <c r="H11593">
        <v>0.9304</v>
      </c>
      <c r="I11593">
        <v>1.2904</v>
      </c>
      <c r="J11593">
        <v>1.1288</v>
      </c>
    </row>
    <row r="11594" spans="1:10" x14ac:dyDescent="0.3">
      <c r="A11594">
        <v>20090721</v>
      </c>
      <c r="B11594">
        <v>0.56999999999999995</v>
      </c>
      <c r="C11594" s="1"/>
      <c r="D11594">
        <v>20090721</v>
      </c>
      <c r="E11594">
        <v>-0.64419999999999999</v>
      </c>
      <c r="F11594">
        <v>-0.22189999999999999</v>
      </c>
      <c r="G11594">
        <v>-0.28839999999999999</v>
      </c>
      <c r="H11594">
        <v>-0.22789999999999999</v>
      </c>
      <c r="I11594">
        <v>0.4647</v>
      </c>
      <c r="J11594">
        <v>0.56340000000000001</v>
      </c>
    </row>
    <row r="11595" spans="1:10" x14ac:dyDescent="0.3">
      <c r="A11595">
        <v>20090722</v>
      </c>
      <c r="B11595">
        <v>-0.33</v>
      </c>
      <c r="C11595" s="1"/>
      <c r="D11595">
        <v>20090722</v>
      </c>
      <c r="E11595">
        <v>1.0053000000000001</v>
      </c>
      <c r="F11595">
        <v>0.31190000000000001</v>
      </c>
      <c r="G11595">
        <v>0.64810000000000001</v>
      </c>
      <c r="H11595">
        <v>0.11310000000000001</v>
      </c>
      <c r="I11595">
        <v>0.24360000000000001</v>
      </c>
      <c r="J11595">
        <v>-0.1905</v>
      </c>
    </row>
    <row r="11596" spans="1:10" x14ac:dyDescent="0.3">
      <c r="A11596">
        <v>20090723</v>
      </c>
      <c r="B11596">
        <v>-0.18</v>
      </c>
      <c r="C11596" s="1"/>
      <c r="D11596">
        <v>20090723</v>
      </c>
      <c r="E11596">
        <v>3.2795000000000001</v>
      </c>
      <c r="F11596">
        <v>3.0017</v>
      </c>
      <c r="G11596">
        <v>3.2172000000000001</v>
      </c>
      <c r="H11596">
        <v>2.5651999999999999</v>
      </c>
      <c r="I11596">
        <v>2.2159</v>
      </c>
      <c r="J11596">
        <v>2.2692999999999999</v>
      </c>
    </row>
    <row r="11597" spans="1:10" x14ac:dyDescent="0.3">
      <c r="A11597">
        <v>20090724</v>
      </c>
      <c r="B11597">
        <v>-0.16</v>
      </c>
      <c r="C11597" s="1"/>
      <c r="D11597">
        <v>20090724</v>
      </c>
      <c r="E11597">
        <v>0.85089999999999999</v>
      </c>
      <c r="F11597">
        <v>0.3206</v>
      </c>
      <c r="G11597">
        <v>0.54810000000000003</v>
      </c>
      <c r="H11597">
        <v>0.17019999999999999</v>
      </c>
      <c r="I11597">
        <v>0.71360000000000001</v>
      </c>
      <c r="J11597">
        <v>0.1472</v>
      </c>
    </row>
    <row r="11598" spans="1:10" x14ac:dyDescent="0.3">
      <c r="A11598">
        <v>20090727</v>
      </c>
      <c r="B11598">
        <v>-0.81</v>
      </c>
      <c r="C11598" s="1"/>
      <c r="D11598">
        <v>20090727</v>
      </c>
      <c r="E11598">
        <v>0.95209999999999995</v>
      </c>
      <c r="F11598">
        <v>0.43480000000000002</v>
      </c>
      <c r="G11598">
        <v>0.1744</v>
      </c>
      <c r="H11598">
        <v>0.85570000000000002</v>
      </c>
      <c r="I11598">
        <v>0.23880000000000001</v>
      </c>
      <c r="J11598">
        <v>1.2E-2</v>
      </c>
    </row>
    <row r="11599" spans="1:10" x14ac:dyDescent="0.3">
      <c r="A11599">
        <v>20090728</v>
      </c>
      <c r="B11599">
        <v>-0.49</v>
      </c>
      <c r="C11599" s="1"/>
      <c r="D11599">
        <v>20090728</v>
      </c>
      <c r="E11599">
        <v>0.16139999999999999</v>
      </c>
      <c r="F11599">
        <v>0.1963</v>
      </c>
      <c r="G11599">
        <v>-0.58819999999999995</v>
      </c>
      <c r="H11599">
        <v>-4.3900000000000002E-2</v>
      </c>
      <c r="I11599">
        <v>-0.28770000000000001</v>
      </c>
      <c r="J11599">
        <v>-0.27060000000000001</v>
      </c>
    </row>
    <row r="11600" spans="1:10" x14ac:dyDescent="0.3">
      <c r="A11600">
        <v>20090729</v>
      </c>
      <c r="B11600">
        <v>0.08</v>
      </c>
      <c r="C11600" s="1"/>
      <c r="D11600">
        <v>20090729</v>
      </c>
      <c r="E11600">
        <v>-0.61270000000000002</v>
      </c>
      <c r="F11600">
        <v>-0.70520000000000005</v>
      </c>
      <c r="G11600">
        <v>-0.80049999999999999</v>
      </c>
      <c r="H11600">
        <v>-0.66310000000000002</v>
      </c>
      <c r="I11600">
        <v>-0.47320000000000001</v>
      </c>
      <c r="J11600">
        <v>-0.32140000000000002</v>
      </c>
    </row>
    <row r="11601" spans="1:10" x14ac:dyDescent="0.3">
      <c r="A11601">
        <v>20090730</v>
      </c>
      <c r="B11601">
        <v>-0.21</v>
      </c>
      <c r="C11601" s="1"/>
      <c r="D11601">
        <v>20090730</v>
      </c>
      <c r="E11601">
        <v>1.5963000000000001</v>
      </c>
      <c r="F11601">
        <v>1.9809000000000001</v>
      </c>
      <c r="G11601">
        <v>2.0350000000000001</v>
      </c>
      <c r="H11601">
        <v>1.6907000000000001</v>
      </c>
      <c r="I11601">
        <v>1.3813</v>
      </c>
      <c r="J11601">
        <v>0.83760000000000001</v>
      </c>
    </row>
    <row r="11602" spans="1:10" x14ac:dyDescent="0.3">
      <c r="A11602">
        <v>20090731</v>
      </c>
      <c r="B11602">
        <v>-0.19</v>
      </c>
      <c r="C11602" s="1"/>
      <c r="D11602">
        <v>20090731</v>
      </c>
      <c r="E11602">
        <v>-2.5499999999999998E-2</v>
      </c>
      <c r="F11602">
        <v>0.28460000000000002</v>
      </c>
      <c r="G11602">
        <v>4.9500000000000002E-2</v>
      </c>
      <c r="H11602">
        <v>0.45860000000000001</v>
      </c>
      <c r="I11602">
        <v>-0.10390000000000001</v>
      </c>
      <c r="J11602">
        <v>-4.8999999999999998E-3</v>
      </c>
    </row>
    <row r="11603" spans="1:10" x14ac:dyDescent="0.3">
      <c r="A11603">
        <v>20090803</v>
      </c>
      <c r="B11603">
        <v>-0.06</v>
      </c>
      <c r="C11603" s="1"/>
      <c r="D11603">
        <v>20090803</v>
      </c>
      <c r="E11603">
        <v>1.6560999999999999</v>
      </c>
      <c r="F11603">
        <v>1.9778</v>
      </c>
      <c r="G11603">
        <v>2.7381000000000002</v>
      </c>
      <c r="H11603">
        <v>2.4942000000000002</v>
      </c>
      <c r="I11603">
        <v>1.5266999999999999</v>
      </c>
      <c r="J11603">
        <v>1.2905</v>
      </c>
    </row>
    <row r="11604" spans="1:10" x14ac:dyDescent="0.3">
      <c r="A11604">
        <v>20090804</v>
      </c>
      <c r="B11604">
        <v>-0.47</v>
      </c>
      <c r="C11604" s="1"/>
      <c r="D11604">
        <v>20090804</v>
      </c>
      <c r="E11604">
        <v>0.93310000000000004</v>
      </c>
      <c r="F11604">
        <v>0.74080000000000001</v>
      </c>
      <c r="G11604">
        <v>0.99170000000000003</v>
      </c>
      <c r="H11604">
        <v>0.99109999999999998</v>
      </c>
      <c r="I11604">
        <v>0.19400000000000001</v>
      </c>
      <c r="J11604">
        <v>-1.6000000000000001E-3</v>
      </c>
    </row>
    <row r="11605" spans="1:10" x14ac:dyDescent="0.3">
      <c r="A11605">
        <v>20090805</v>
      </c>
      <c r="B11605">
        <v>-1.4</v>
      </c>
      <c r="C11605" s="1"/>
      <c r="D11605">
        <v>20090805</v>
      </c>
      <c r="E11605">
        <v>-0.58809999999999996</v>
      </c>
      <c r="F11605">
        <v>-1.0972999999999999</v>
      </c>
      <c r="G11605">
        <v>-0.81140000000000001</v>
      </c>
      <c r="H11605">
        <v>1.8049999999999999</v>
      </c>
      <c r="I11605">
        <v>-0.72140000000000004</v>
      </c>
      <c r="J11605">
        <v>-0.7742</v>
      </c>
    </row>
    <row r="11606" spans="1:10" x14ac:dyDescent="0.3">
      <c r="A11606">
        <v>20090806</v>
      </c>
      <c r="B11606">
        <v>0.06</v>
      </c>
      <c r="C11606" s="1"/>
      <c r="D11606">
        <v>20090806</v>
      </c>
      <c r="E11606">
        <v>-1.6145</v>
      </c>
      <c r="F11606">
        <v>-1.4642999999999999</v>
      </c>
      <c r="G11606">
        <v>-1.369</v>
      </c>
      <c r="H11606">
        <v>-0.41710000000000003</v>
      </c>
      <c r="I11606">
        <v>-0.60440000000000005</v>
      </c>
      <c r="J11606">
        <v>-0.53320000000000001</v>
      </c>
    </row>
    <row r="11607" spans="1:10" x14ac:dyDescent="0.3">
      <c r="A11607">
        <v>20090807</v>
      </c>
      <c r="B11607">
        <v>-0.08</v>
      </c>
      <c r="C11607" s="1"/>
      <c r="D11607">
        <v>20090807</v>
      </c>
      <c r="E11607">
        <v>2.3418000000000001</v>
      </c>
      <c r="F11607">
        <v>2.6835</v>
      </c>
      <c r="G11607">
        <v>2.9098999999999999</v>
      </c>
      <c r="H11607">
        <v>1.7372000000000001</v>
      </c>
      <c r="I11607">
        <v>1.5304</v>
      </c>
      <c r="J11607">
        <v>1.0136000000000001</v>
      </c>
    </row>
    <row r="11608" spans="1:10" x14ac:dyDescent="0.3">
      <c r="A11608">
        <v>20090810</v>
      </c>
      <c r="B11608">
        <v>0.13</v>
      </c>
      <c r="C11608" s="1"/>
      <c r="D11608">
        <v>20090810</v>
      </c>
      <c r="E11608">
        <v>9.9000000000000005E-2</v>
      </c>
      <c r="F11608">
        <v>0.28239999999999998</v>
      </c>
      <c r="G11608">
        <v>8.0999999999999996E-3</v>
      </c>
      <c r="H11608">
        <v>-0.66279999999999994</v>
      </c>
      <c r="I11608">
        <v>-0.27529999999999999</v>
      </c>
      <c r="J11608">
        <v>-0.31740000000000002</v>
      </c>
    </row>
    <row r="11609" spans="1:10" x14ac:dyDescent="0.3">
      <c r="A11609">
        <v>20090811</v>
      </c>
      <c r="B11609">
        <v>0.9</v>
      </c>
      <c r="C11609" s="1"/>
      <c r="D11609">
        <v>20090811</v>
      </c>
      <c r="E11609">
        <v>-1.8545</v>
      </c>
      <c r="F11609">
        <v>-1.4524999999999999</v>
      </c>
      <c r="G11609">
        <v>-1.7949999999999999</v>
      </c>
      <c r="H11609">
        <v>-2.5809000000000002</v>
      </c>
      <c r="I11609">
        <v>-0.94299999999999995</v>
      </c>
      <c r="J11609">
        <v>-0.83979999999999999</v>
      </c>
    </row>
    <row r="11610" spans="1:10" x14ac:dyDescent="0.3">
      <c r="A11610">
        <v>20090812</v>
      </c>
      <c r="B11610">
        <v>-0.44</v>
      </c>
      <c r="C11610" s="1"/>
      <c r="D11610">
        <v>20090812</v>
      </c>
      <c r="E11610">
        <v>1.9930000000000001</v>
      </c>
      <c r="F11610">
        <v>1.6144000000000001</v>
      </c>
      <c r="G11610">
        <v>1.7511000000000001</v>
      </c>
      <c r="H11610">
        <v>1.6706000000000001</v>
      </c>
      <c r="I11610">
        <v>1.0783</v>
      </c>
      <c r="J11610">
        <v>1.0355000000000001</v>
      </c>
    </row>
    <row r="11611" spans="1:10" x14ac:dyDescent="0.3">
      <c r="A11611">
        <v>20090813</v>
      </c>
      <c r="B11611">
        <v>-0.77</v>
      </c>
      <c r="C11611" s="1"/>
      <c r="D11611">
        <v>20090813</v>
      </c>
      <c r="E11611">
        <v>0.81179999999999997</v>
      </c>
      <c r="F11611">
        <v>0.64370000000000005</v>
      </c>
      <c r="G11611">
        <v>0.65610000000000002</v>
      </c>
      <c r="H11611">
        <v>1.7105999999999999</v>
      </c>
      <c r="I11611">
        <v>0.69169999999999998</v>
      </c>
      <c r="J11611">
        <v>0.33090000000000003</v>
      </c>
    </row>
    <row r="11612" spans="1:10" x14ac:dyDescent="0.3">
      <c r="A11612">
        <v>20090814</v>
      </c>
      <c r="B11612">
        <v>-0.03</v>
      </c>
      <c r="C11612" s="1"/>
      <c r="D11612">
        <v>20090814</v>
      </c>
      <c r="E11612">
        <v>-2.0811000000000002</v>
      </c>
      <c r="F11612">
        <v>-2.0567000000000002</v>
      </c>
      <c r="G11612">
        <v>-2.1852999999999998</v>
      </c>
      <c r="H11612">
        <v>-0.83050000000000002</v>
      </c>
      <c r="I11612">
        <v>-0.94889999999999997</v>
      </c>
      <c r="J11612">
        <v>-0.79549999999999998</v>
      </c>
    </row>
    <row r="11613" spans="1:10" x14ac:dyDescent="0.3">
      <c r="A11613">
        <v>20090817</v>
      </c>
      <c r="B11613">
        <v>0.54</v>
      </c>
      <c r="C11613" s="1"/>
      <c r="D11613">
        <v>20090817</v>
      </c>
      <c r="E11613">
        <v>-3.0491000000000001</v>
      </c>
      <c r="F11613">
        <v>-2.6425000000000001</v>
      </c>
      <c r="G11613">
        <v>-3.2431999999999999</v>
      </c>
      <c r="H11613">
        <v>-3.3832</v>
      </c>
      <c r="I11613">
        <v>-2.2633999999999999</v>
      </c>
      <c r="J11613">
        <v>-2.1078000000000001</v>
      </c>
    </row>
    <row r="11614" spans="1:10" x14ac:dyDescent="0.3">
      <c r="A11614">
        <v>20090818</v>
      </c>
      <c r="B11614">
        <v>-0.33</v>
      </c>
      <c r="C11614" s="1"/>
      <c r="D11614">
        <v>20090818</v>
      </c>
      <c r="E11614">
        <v>1.8141</v>
      </c>
      <c r="F11614">
        <v>1.5410999999999999</v>
      </c>
      <c r="G11614">
        <v>1.738</v>
      </c>
      <c r="H11614">
        <v>1.4957</v>
      </c>
      <c r="I11614">
        <v>0.98529999999999995</v>
      </c>
      <c r="J11614">
        <v>0.91220000000000001</v>
      </c>
    </row>
    <row r="11615" spans="1:10" x14ac:dyDescent="0.3">
      <c r="A11615">
        <v>20090819</v>
      </c>
      <c r="B11615">
        <v>0.26</v>
      </c>
      <c r="C11615" s="1"/>
      <c r="D11615">
        <v>20090819</v>
      </c>
      <c r="E11615">
        <v>1.1015999999999999</v>
      </c>
      <c r="F11615">
        <v>0.80810000000000004</v>
      </c>
      <c r="G11615">
        <v>0.94179999999999997</v>
      </c>
      <c r="H11615">
        <v>0.21110000000000001</v>
      </c>
      <c r="I11615">
        <v>0.71140000000000003</v>
      </c>
      <c r="J11615">
        <v>0.90010000000000001</v>
      </c>
    </row>
    <row r="11616" spans="1:10" x14ac:dyDescent="0.3">
      <c r="A11616">
        <v>20090820</v>
      </c>
      <c r="B11616">
        <v>-0.11</v>
      </c>
      <c r="C11616" s="1"/>
      <c r="D11616">
        <v>20090820</v>
      </c>
      <c r="E11616">
        <v>0.94040000000000001</v>
      </c>
      <c r="F11616">
        <v>1.0807</v>
      </c>
      <c r="G11616">
        <v>1.4809000000000001</v>
      </c>
      <c r="H11616">
        <v>1.5622</v>
      </c>
      <c r="I11616">
        <v>0.88629999999999998</v>
      </c>
      <c r="J11616">
        <v>0.80759999999999998</v>
      </c>
    </row>
    <row r="11617" spans="1:10" x14ac:dyDescent="0.3">
      <c r="A11617">
        <v>20090821</v>
      </c>
      <c r="B11617">
        <v>-0.26</v>
      </c>
      <c r="C11617" s="1"/>
      <c r="D11617">
        <v>20090821</v>
      </c>
      <c r="E11617">
        <v>2.3544</v>
      </c>
      <c r="F11617">
        <v>2.3605999999999998</v>
      </c>
      <c r="G11617">
        <v>2.2078000000000002</v>
      </c>
      <c r="H11617">
        <v>2.1147</v>
      </c>
      <c r="I11617">
        <v>1.6781999999999999</v>
      </c>
      <c r="J11617">
        <v>1.7334000000000001</v>
      </c>
    </row>
    <row r="11618" spans="1:10" x14ac:dyDescent="0.3">
      <c r="A11618">
        <v>20090824</v>
      </c>
      <c r="B11618">
        <v>0.47</v>
      </c>
      <c r="C11618" s="1"/>
      <c r="D11618">
        <v>20090824</v>
      </c>
      <c r="E11618">
        <v>-0.14080000000000001</v>
      </c>
      <c r="F11618">
        <v>-0.1613</v>
      </c>
      <c r="G11618">
        <v>-0.14530000000000001</v>
      </c>
      <c r="H11618">
        <v>-0.7016</v>
      </c>
      <c r="I11618">
        <v>-0.16669999999999999</v>
      </c>
      <c r="J11618">
        <v>0.2394</v>
      </c>
    </row>
    <row r="11619" spans="1:10" x14ac:dyDescent="0.3">
      <c r="A11619">
        <v>20090825</v>
      </c>
      <c r="B11619">
        <v>-0.31</v>
      </c>
      <c r="C11619" s="1"/>
      <c r="D11619">
        <v>20090825</v>
      </c>
      <c r="E11619">
        <v>0.48980000000000001</v>
      </c>
      <c r="F11619">
        <v>0.56710000000000005</v>
      </c>
      <c r="G11619">
        <v>0.53339999999999999</v>
      </c>
      <c r="H11619">
        <v>0.67579999999999996</v>
      </c>
      <c r="I11619">
        <v>0.26950000000000002</v>
      </c>
      <c r="J11619">
        <v>2.2000000000000001E-3</v>
      </c>
    </row>
    <row r="11620" spans="1:10" x14ac:dyDescent="0.3">
      <c r="A11620">
        <v>20090826</v>
      </c>
      <c r="B11620">
        <v>-0.14000000000000001</v>
      </c>
      <c r="C11620" s="1"/>
      <c r="D11620">
        <v>20090826</v>
      </c>
      <c r="E11620">
        <v>0.34970000000000001</v>
      </c>
      <c r="F11620">
        <v>-5.3800000000000001E-2</v>
      </c>
      <c r="G11620">
        <v>8.0000000000000004E-4</v>
      </c>
      <c r="H11620">
        <v>-2.1299999999999999E-2</v>
      </c>
      <c r="I11620">
        <v>-9.9400000000000002E-2</v>
      </c>
      <c r="J11620">
        <v>5.0200000000000002E-2</v>
      </c>
    </row>
    <row r="11621" spans="1:10" x14ac:dyDescent="0.3">
      <c r="A11621">
        <v>20090827</v>
      </c>
      <c r="B11621">
        <v>-0.11</v>
      </c>
      <c r="C11621" s="1"/>
      <c r="D11621">
        <v>20090827</v>
      </c>
      <c r="E11621">
        <v>7.1300000000000002E-2</v>
      </c>
      <c r="F11621">
        <v>0.14779999999999999</v>
      </c>
      <c r="G11621">
        <v>0.15</v>
      </c>
      <c r="H11621">
        <v>0.39779999999999999</v>
      </c>
      <c r="I11621">
        <v>0.18099999999999999</v>
      </c>
      <c r="J11621">
        <v>9.6000000000000002E-2</v>
      </c>
    </row>
    <row r="11622" spans="1:10" x14ac:dyDescent="0.3">
      <c r="A11622">
        <v>20090828</v>
      </c>
      <c r="B11622">
        <v>-0.39</v>
      </c>
      <c r="C11622" s="1"/>
      <c r="D11622">
        <v>20090828</v>
      </c>
      <c r="E11622">
        <v>-0.33700000000000002</v>
      </c>
      <c r="F11622">
        <v>-0.62980000000000003</v>
      </c>
      <c r="G11622">
        <v>-0.62790000000000001</v>
      </c>
      <c r="H11622">
        <v>0.1038</v>
      </c>
      <c r="I11622">
        <v>-2.6800000000000001E-2</v>
      </c>
      <c r="J11622">
        <v>-0.38940000000000002</v>
      </c>
    </row>
    <row r="11623" spans="1:10" x14ac:dyDescent="0.3">
      <c r="A11623">
        <v>20090831</v>
      </c>
      <c r="B11623">
        <v>-0.22</v>
      </c>
      <c r="C11623" s="1"/>
      <c r="D11623">
        <v>20090831</v>
      </c>
      <c r="E11623">
        <v>-1.2415</v>
      </c>
      <c r="F11623">
        <v>-1.4011</v>
      </c>
      <c r="G11623">
        <v>-1.4391</v>
      </c>
      <c r="H11623">
        <v>-0.60519999999999996</v>
      </c>
      <c r="I11623">
        <v>-0.80710000000000004</v>
      </c>
      <c r="J11623">
        <v>-0.85589999999999999</v>
      </c>
    </row>
    <row r="11624" spans="1:10" x14ac:dyDescent="0.3">
      <c r="A11624">
        <v>20090901</v>
      </c>
      <c r="B11624">
        <v>1.06</v>
      </c>
      <c r="C11624" s="1"/>
      <c r="D11624">
        <v>20090901</v>
      </c>
      <c r="E11624">
        <v>-2.7448000000000001</v>
      </c>
      <c r="F11624">
        <v>-2.1991999999999998</v>
      </c>
      <c r="G11624">
        <v>-2.5870000000000002</v>
      </c>
      <c r="H11624">
        <v>-3.5261999999999998</v>
      </c>
      <c r="I11624">
        <v>-1.9494</v>
      </c>
      <c r="J11624">
        <v>-1.5661</v>
      </c>
    </row>
    <row r="11625" spans="1:10" x14ac:dyDescent="0.3">
      <c r="A11625">
        <v>20090902</v>
      </c>
      <c r="B11625">
        <v>0.21</v>
      </c>
      <c r="C11625" s="1"/>
      <c r="D11625">
        <v>20090902</v>
      </c>
      <c r="E11625">
        <v>-0.35339999999999999</v>
      </c>
      <c r="F11625">
        <v>-0.35930000000000001</v>
      </c>
      <c r="G11625">
        <v>-0.29809999999999998</v>
      </c>
      <c r="H11625">
        <v>-0.54379999999999995</v>
      </c>
      <c r="I11625">
        <v>-0.20030000000000001</v>
      </c>
      <c r="J11625">
        <v>-0.17879999999999999</v>
      </c>
    </row>
    <row r="11626" spans="1:10" x14ac:dyDescent="0.3">
      <c r="A11626">
        <v>20090903</v>
      </c>
      <c r="B11626">
        <v>-0.45</v>
      </c>
      <c r="C11626" s="1"/>
      <c r="D11626">
        <v>20090903</v>
      </c>
      <c r="E11626">
        <v>1.2655000000000001</v>
      </c>
      <c r="F11626">
        <v>1.0896999999999999</v>
      </c>
      <c r="G11626">
        <v>1.3421000000000001</v>
      </c>
      <c r="H11626">
        <v>1.6081000000000001</v>
      </c>
      <c r="I11626">
        <v>0.81030000000000002</v>
      </c>
      <c r="J11626">
        <v>0.62419999999999998</v>
      </c>
    </row>
    <row r="11627" spans="1:10" x14ac:dyDescent="0.3">
      <c r="A11627">
        <v>20090904</v>
      </c>
      <c r="B11627">
        <v>0.12</v>
      </c>
      <c r="C11627" s="1"/>
      <c r="D11627">
        <v>20090904</v>
      </c>
      <c r="E11627">
        <v>1.6471</v>
      </c>
      <c r="F11627">
        <v>1.24</v>
      </c>
      <c r="G11627">
        <v>1.657</v>
      </c>
      <c r="H11627">
        <v>1.0678000000000001</v>
      </c>
      <c r="I11627">
        <v>1.4089</v>
      </c>
      <c r="J11627">
        <v>1.3007</v>
      </c>
    </row>
    <row r="11628" spans="1:10" x14ac:dyDescent="0.3">
      <c r="A11628">
        <v>20090908</v>
      </c>
      <c r="B11628">
        <v>0.19</v>
      </c>
      <c r="C11628" s="1"/>
      <c r="D11628">
        <v>20090908</v>
      </c>
      <c r="E11628">
        <v>1.1107</v>
      </c>
      <c r="F11628">
        <v>1.0022</v>
      </c>
      <c r="G11628">
        <v>1.0577000000000001</v>
      </c>
      <c r="H11628">
        <v>0.62009999999999998</v>
      </c>
      <c r="I11628">
        <v>0.86719999999999997</v>
      </c>
      <c r="J11628">
        <v>1.0459000000000001</v>
      </c>
    </row>
    <row r="11629" spans="1:10" x14ac:dyDescent="0.3">
      <c r="A11629">
        <v>20090909</v>
      </c>
      <c r="B11629">
        <v>-0.2</v>
      </c>
      <c r="C11629" s="1"/>
      <c r="D11629">
        <v>20090909</v>
      </c>
      <c r="E11629">
        <v>1.8422000000000001</v>
      </c>
      <c r="F11629">
        <v>1.6272</v>
      </c>
      <c r="G11629">
        <v>2.0735000000000001</v>
      </c>
      <c r="H11629">
        <v>1.1798999999999999</v>
      </c>
      <c r="I11629">
        <v>0.95469999999999999</v>
      </c>
      <c r="J11629">
        <v>0.54749999999999999</v>
      </c>
    </row>
    <row r="11630" spans="1:10" x14ac:dyDescent="0.3">
      <c r="A11630">
        <v>20090910</v>
      </c>
      <c r="B11630">
        <v>-0.22</v>
      </c>
      <c r="C11630" s="1"/>
      <c r="D11630">
        <v>20090910</v>
      </c>
      <c r="E11630">
        <v>1.7670999999999999</v>
      </c>
      <c r="F11630">
        <v>1.4854000000000001</v>
      </c>
      <c r="G11630">
        <v>1.6943999999999999</v>
      </c>
      <c r="H11630">
        <v>1.2585999999999999</v>
      </c>
      <c r="I11630">
        <v>1.0722</v>
      </c>
      <c r="J11630">
        <v>0.8992</v>
      </c>
    </row>
    <row r="11631" spans="1:10" x14ac:dyDescent="0.3">
      <c r="A11631">
        <v>20090911</v>
      </c>
      <c r="B11631">
        <v>0.34</v>
      </c>
      <c r="C11631" s="1"/>
      <c r="D11631">
        <v>20090911</v>
      </c>
      <c r="E11631">
        <v>-0.25569999999999998</v>
      </c>
      <c r="F11631">
        <v>-6.1100000000000002E-2</v>
      </c>
      <c r="G11631">
        <v>0.17299999999999999</v>
      </c>
      <c r="H11631">
        <v>-0.21779999999999999</v>
      </c>
      <c r="I11631">
        <v>-0.17430000000000001</v>
      </c>
      <c r="J11631">
        <v>3.1600000000000003E-2</v>
      </c>
    </row>
    <row r="11632" spans="1:10" x14ac:dyDescent="0.3">
      <c r="A11632">
        <v>20090914</v>
      </c>
      <c r="B11632">
        <v>-0.25</v>
      </c>
      <c r="C11632" s="1"/>
      <c r="D11632">
        <v>20090914</v>
      </c>
      <c r="E11632">
        <v>1.0061</v>
      </c>
      <c r="F11632">
        <v>0.79210000000000003</v>
      </c>
      <c r="G11632">
        <v>1.0546</v>
      </c>
      <c r="H11632">
        <v>1.0145</v>
      </c>
      <c r="I11632">
        <v>0.62039999999999995</v>
      </c>
      <c r="J11632">
        <v>0.47299999999999998</v>
      </c>
    </row>
    <row r="11633" spans="1:10" x14ac:dyDescent="0.3">
      <c r="A11633">
        <v>20090915</v>
      </c>
      <c r="B11633">
        <v>-7.0000000000000007E-2</v>
      </c>
      <c r="C11633" s="1"/>
      <c r="D11633">
        <v>20090915</v>
      </c>
      <c r="E11633">
        <v>1.1142000000000001</v>
      </c>
      <c r="F11633">
        <v>0.79520000000000002</v>
      </c>
      <c r="G11633">
        <v>1.1854</v>
      </c>
      <c r="H11633">
        <v>0.48959999999999998</v>
      </c>
      <c r="I11633">
        <v>0.52239999999999998</v>
      </c>
      <c r="J11633">
        <v>0.27429999999999999</v>
      </c>
    </row>
    <row r="11634" spans="1:10" x14ac:dyDescent="0.3">
      <c r="A11634">
        <v>20090916</v>
      </c>
      <c r="B11634">
        <v>-0.61</v>
      </c>
      <c r="C11634" s="1"/>
      <c r="D11634">
        <v>20090916</v>
      </c>
      <c r="E11634">
        <v>2.2623000000000002</v>
      </c>
      <c r="F11634">
        <v>2.0282</v>
      </c>
      <c r="G11634">
        <v>2.3172999999999999</v>
      </c>
      <c r="H11634">
        <v>2.3584999999999998</v>
      </c>
      <c r="I11634">
        <v>1.5118</v>
      </c>
      <c r="J11634">
        <v>1.0931999999999999</v>
      </c>
    </row>
    <row r="11635" spans="1:10" x14ac:dyDescent="0.3">
      <c r="A11635">
        <v>20090917</v>
      </c>
      <c r="B11635">
        <v>-0.02</v>
      </c>
      <c r="C11635" s="1"/>
      <c r="D11635">
        <v>20090917</v>
      </c>
      <c r="E11635">
        <v>-0.41</v>
      </c>
      <c r="F11635">
        <v>-0.13339999999999999</v>
      </c>
      <c r="G11635">
        <v>-0.50270000000000004</v>
      </c>
      <c r="H11635">
        <v>-0.31259999999999999</v>
      </c>
      <c r="I11635">
        <v>-0.3518</v>
      </c>
      <c r="J11635">
        <v>-0.26650000000000001</v>
      </c>
    </row>
    <row r="11636" spans="1:10" x14ac:dyDescent="0.3">
      <c r="A11636">
        <v>20090918</v>
      </c>
      <c r="B11636">
        <v>0.17</v>
      </c>
      <c r="C11636" s="1"/>
      <c r="D11636">
        <v>20090918</v>
      </c>
      <c r="E11636">
        <v>0.4219</v>
      </c>
      <c r="F11636">
        <v>0.34389999999999998</v>
      </c>
      <c r="G11636">
        <v>0.19989999999999999</v>
      </c>
      <c r="H11636">
        <v>-0.2137</v>
      </c>
      <c r="I11636">
        <v>0.29099999999999998</v>
      </c>
      <c r="J11636">
        <v>0.35320000000000001</v>
      </c>
    </row>
    <row r="11637" spans="1:10" x14ac:dyDescent="0.3">
      <c r="A11637">
        <v>20090921</v>
      </c>
      <c r="B11637">
        <v>-0.11</v>
      </c>
      <c r="C11637" s="1"/>
      <c r="D11637">
        <v>20090921</v>
      </c>
      <c r="E11637">
        <v>-0.32790000000000002</v>
      </c>
      <c r="F11637">
        <v>-0.62160000000000004</v>
      </c>
      <c r="G11637">
        <v>-0.47</v>
      </c>
      <c r="H11637">
        <v>-0.34560000000000002</v>
      </c>
      <c r="I11637">
        <v>4.0000000000000001E-3</v>
      </c>
      <c r="J11637">
        <v>-0.41980000000000001</v>
      </c>
    </row>
    <row r="11638" spans="1:10" x14ac:dyDescent="0.3">
      <c r="A11638">
        <v>20090922</v>
      </c>
      <c r="B11638">
        <v>-0.35</v>
      </c>
      <c r="C11638" s="1"/>
      <c r="D11638">
        <v>20090922</v>
      </c>
      <c r="E11638">
        <v>0.96279999999999999</v>
      </c>
      <c r="F11638">
        <v>0.71040000000000003</v>
      </c>
      <c r="G11638">
        <v>1.1990000000000001</v>
      </c>
      <c r="H11638">
        <v>1.4550000000000001</v>
      </c>
      <c r="I11638">
        <v>0.3049</v>
      </c>
      <c r="J11638">
        <v>0.51790000000000003</v>
      </c>
    </row>
    <row r="11639" spans="1:10" x14ac:dyDescent="0.3">
      <c r="A11639">
        <v>20090923</v>
      </c>
      <c r="B11639">
        <v>0.15</v>
      </c>
      <c r="C11639" s="1"/>
      <c r="D11639">
        <v>20090923</v>
      </c>
      <c r="E11639">
        <v>-1.0464</v>
      </c>
      <c r="F11639">
        <v>-0.93089999999999995</v>
      </c>
      <c r="G11639">
        <v>-1.3349</v>
      </c>
      <c r="H11639">
        <v>-1.4804999999999999</v>
      </c>
      <c r="I11639">
        <v>-0.8579</v>
      </c>
      <c r="J11639">
        <v>-0.88339999999999996</v>
      </c>
    </row>
    <row r="11640" spans="1:10" x14ac:dyDescent="0.3">
      <c r="A11640">
        <v>20090924</v>
      </c>
      <c r="B11640">
        <v>0.53</v>
      </c>
      <c r="C11640" s="1"/>
      <c r="D11640">
        <v>20090924</v>
      </c>
      <c r="E11640">
        <v>-2.0198</v>
      </c>
      <c r="F11640">
        <v>-1.7758</v>
      </c>
      <c r="G11640">
        <v>-1.9802999999999999</v>
      </c>
      <c r="H11640">
        <v>-1.7377</v>
      </c>
      <c r="I11640">
        <v>-0.87280000000000002</v>
      </c>
      <c r="J11640">
        <v>-0.72260000000000002</v>
      </c>
    </row>
    <row r="11641" spans="1:10" x14ac:dyDescent="0.3">
      <c r="A11641">
        <v>20090925</v>
      </c>
      <c r="B11641">
        <v>0.24</v>
      </c>
      <c r="C11641" s="1"/>
      <c r="D11641">
        <v>20090925</v>
      </c>
      <c r="E11641">
        <v>-0.59409999999999996</v>
      </c>
      <c r="F11641">
        <v>-0.61429999999999996</v>
      </c>
      <c r="G11641">
        <v>-0.62949999999999995</v>
      </c>
      <c r="H11641">
        <v>-0.99139999999999995</v>
      </c>
      <c r="I11641">
        <v>-0.64170000000000005</v>
      </c>
      <c r="J11641">
        <v>-0.4854</v>
      </c>
    </row>
    <row r="11642" spans="1:10" x14ac:dyDescent="0.3">
      <c r="A11642">
        <v>20090928</v>
      </c>
      <c r="B11642">
        <v>-0.43</v>
      </c>
      <c r="C11642" s="1"/>
      <c r="D11642">
        <v>20090928</v>
      </c>
      <c r="E11642">
        <v>2.3974000000000002</v>
      </c>
      <c r="F11642">
        <v>2.2349999999999999</v>
      </c>
      <c r="G11642">
        <v>2.6572</v>
      </c>
      <c r="H11642">
        <v>2.5078</v>
      </c>
      <c r="I11642">
        <v>1.6961999999999999</v>
      </c>
      <c r="J11642">
        <v>1.3865000000000001</v>
      </c>
    </row>
    <row r="11643" spans="1:10" x14ac:dyDescent="0.3">
      <c r="A11643">
        <v>20090929</v>
      </c>
      <c r="B11643">
        <v>0.42</v>
      </c>
      <c r="C11643" s="1"/>
      <c r="D11643">
        <v>20090929</v>
      </c>
      <c r="E11643">
        <v>-0.40389999999999998</v>
      </c>
      <c r="F11643">
        <v>-0.16830000000000001</v>
      </c>
      <c r="G11643">
        <v>0.48699999999999999</v>
      </c>
      <c r="H11643">
        <v>-0.15920000000000001</v>
      </c>
      <c r="I11643">
        <v>-5.0999999999999997E-2</v>
      </c>
      <c r="J11643">
        <v>-0.21329999999999999</v>
      </c>
    </row>
    <row r="11644" spans="1:10" x14ac:dyDescent="0.3">
      <c r="A11644">
        <v>20090930</v>
      </c>
      <c r="B11644">
        <v>0.26</v>
      </c>
      <c r="C11644" s="1"/>
      <c r="D11644">
        <v>20090930</v>
      </c>
      <c r="E11644">
        <v>-1.1295999999999999</v>
      </c>
      <c r="F11644">
        <v>-1.0293000000000001</v>
      </c>
      <c r="G11644">
        <v>-0.77429999999999999</v>
      </c>
      <c r="H11644">
        <v>-0.42530000000000001</v>
      </c>
      <c r="I11644">
        <v>-0.42509999999999998</v>
      </c>
      <c r="J11644">
        <v>-0.25729999999999997</v>
      </c>
    </row>
    <row r="11645" spans="1:10" x14ac:dyDescent="0.3">
      <c r="A11645">
        <v>20091001</v>
      </c>
      <c r="B11645">
        <v>0.77</v>
      </c>
      <c r="C11645" s="1"/>
      <c r="D11645">
        <v>20091001</v>
      </c>
      <c r="E11645">
        <v>-3.6966999999999999</v>
      </c>
      <c r="F11645">
        <v>-3.1057000000000001</v>
      </c>
      <c r="G11645">
        <v>-3.5064000000000002</v>
      </c>
      <c r="H11645">
        <v>-3.5030999999999999</v>
      </c>
      <c r="I11645">
        <v>-2.3995000000000002</v>
      </c>
      <c r="J11645">
        <v>-2.16</v>
      </c>
    </row>
    <row r="11646" spans="1:10" x14ac:dyDescent="0.3">
      <c r="A11646">
        <v>20091002</v>
      </c>
      <c r="B11646">
        <v>-0.1</v>
      </c>
      <c r="C11646" s="1"/>
      <c r="D11646">
        <v>20091002</v>
      </c>
      <c r="E11646">
        <v>-0.71599999999999997</v>
      </c>
      <c r="F11646">
        <v>-0.71679999999999999</v>
      </c>
      <c r="G11646">
        <v>-0.94059999999999999</v>
      </c>
      <c r="H11646">
        <v>-0.32400000000000001</v>
      </c>
      <c r="I11646">
        <v>-0.73550000000000004</v>
      </c>
      <c r="J11646">
        <v>-0.29759999999999998</v>
      </c>
    </row>
    <row r="11647" spans="1:10" x14ac:dyDescent="0.3">
      <c r="A11647">
        <v>20091005</v>
      </c>
      <c r="B11647">
        <v>-0.34</v>
      </c>
      <c r="C11647" s="1"/>
      <c r="D11647">
        <v>20091005</v>
      </c>
      <c r="E11647">
        <v>1.9147000000000001</v>
      </c>
      <c r="F11647">
        <v>1.8271999999999999</v>
      </c>
      <c r="G11647">
        <v>2.7018</v>
      </c>
      <c r="H11647">
        <v>2.5796999999999999</v>
      </c>
      <c r="I11647">
        <v>1.3157000000000001</v>
      </c>
      <c r="J11647">
        <v>1.1144000000000001</v>
      </c>
    </row>
    <row r="11648" spans="1:10" x14ac:dyDescent="0.3">
      <c r="A11648">
        <v>20091006</v>
      </c>
      <c r="B11648">
        <v>0.11</v>
      </c>
      <c r="C11648" s="1"/>
      <c r="D11648">
        <v>20091006</v>
      </c>
      <c r="E11648">
        <v>1.9072</v>
      </c>
      <c r="F11648">
        <v>1.8617999999999999</v>
      </c>
      <c r="G11648">
        <v>2.0548000000000002</v>
      </c>
      <c r="H11648">
        <v>1.3331999999999999</v>
      </c>
      <c r="I11648">
        <v>1.4355</v>
      </c>
      <c r="J11648">
        <v>1.3971</v>
      </c>
    </row>
    <row r="11649" spans="1:10" x14ac:dyDescent="0.3">
      <c r="A11649">
        <v>20091007</v>
      </c>
      <c r="B11649">
        <v>-0.36</v>
      </c>
      <c r="C11649" s="1"/>
      <c r="D11649">
        <v>20091007</v>
      </c>
      <c r="E11649">
        <v>5.5500000000000001E-2</v>
      </c>
      <c r="F11649">
        <v>0.19800000000000001</v>
      </c>
      <c r="G11649">
        <v>9.11E-2</v>
      </c>
      <c r="H11649">
        <v>0.83599999999999997</v>
      </c>
      <c r="I11649">
        <v>0.32629999999999998</v>
      </c>
      <c r="J11649">
        <v>7.8200000000000006E-2</v>
      </c>
    </row>
    <row r="11650" spans="1:10" x14ac:dyDescent="0.3">
      <c r="A11650">
        <v>20091008</v>
      </c>
      <c r="B11650">
        <v>0.81</v>
      </c>
      <c r="C11650" s="1"/>
      <c r="D11650">
        <v>20091008</v>
      </c>
      <c r="E11650">
        <v>0.69220000000000004</v>
      </c>
      <c r="F11650">
        <v>1.1990000000000001</v>
      </c>
      <c r="G11650">
        <v>1.5081</v>
      </c>
      <c r="H11650">
        <v>0.21909999999999999</v>
      </c>
      <c r="I11650">
        <v>0.81299999999999994</v>
      </c>
      <c r="J11650">
        <v>1.0284</v>
      </c>
    </row>
    <row r="11651" spans="1:10" x14ac:dyDescent="0.3">
      <c r="A11651">
        <v>20091009</v>
      </c>
      <c r="B11651">
        <v>-0.12</v>
      </c>
      <c r="C11651" s="1"/>
      <c r="D11651">
        <v>20091009</v>
      </c>
      <c r="E11651">
        <v>1.1757</v>
      </c>
      <c r="F11651">
        <v>1.1539999999999999</v>
      </c>
      <c r="G11651">
        <v>0.98650000000000004</v>
      </c>
      <c r="H11651">
        <v>0.58660000000000001</v>
      </c>
      <c r="I11651">
        <v>0.56950000000000001</v>
      </c>
      <c r="J11651">
        <v>0.52980000000000005</v>
      </c>
    </row>
    <row r="11652" spans="1:10" x14ac:dyDescent="0.3">
      <c r="A11652">
        <v>20091012</v>
      </c>
      <c r="B11652">
        <v>0.06</v>
      </c>
      <c r="C11652" s="1"/>
      <c r="D11652">
        <v>20091012</v>
      </c>
      <c r="E11652">
        <v>-0.20530000000000001</v>
      </c>
      <c r="F11652">
        <v>-3.1E-2</v>
      </c>
      <c r="G11652">
        <v>0.1043</v>
      </c>
      <c r="H11652">
        <v>0.5887</v>
      </c>
      <c r="I11652">
        <v>0.22739999999999999</v>
      </c>
      <c r="J11652">
        <v>0.40260000000000001</v>
      </c>
    </row>
    <row r="11653" spans="1:10" x14ac:dyDescent="0.3">
      <c r="A11653">
        <v>20091013</v>
      </c>
      <c r="B11653">
        <v>-0.04</v>
      </c>
      <c r="C11653" s="1"/>
      <c r="D11653">
        <v>20091013</v>
      </c>
      <c r="E11653">
        <v>-6.8500000000000005E-2</v>
      </c>
      <c r="F11653">
        <v>-0.29559999999999997</v>
      </c>
      <c r="G11653">
        <v>-0.4365</v>
      </c>
      <c r="H11653">
        <v>-0.4284</v>
      </c>
      <c r="I11653">
        <v>-0.25740000000000002</v>
      </c>
      <c r="J11653">
        <v>-0.1389</v>
      </c>
    </row>
    <row r="11654" spans="1:10" x14ac:dyDescent="0.3">
      <c r="A11654">
        <v>20091014</v>
      </c>
      <c r="B11654">
        <v>-0.59</v>
      </c>
      <c r="C11654" s="1"/>
      <c r="D11654">
        <v>20091014</v>
      </c>
      <c r="E11654">
        <v>2.1655000000000002</v>
      </c>
      <c r="F11654">
        <v>1.8682000000000001</v>
      </c>
      <c r="G11654">
        <v>1.9854000000000001</v>
      </c>
      <c r="H11654">
        <v>2.4607000000000001</v>
      </c>
      <c r="I11654">
        <v>1.5799000000000001</v>
      </c>
      <c r="J11654">
        <v>1.4594</v>
      </c>
    </row>
    <row r="11655" spans="1:10" x14ac:dyDescent="0.3">
      <c r="A11655">
        <v>20091015</v>
      </c>
      <c r="B11655">
        <v>0.78</v>
      </c>
      <c r="C11655" s="1"/>
      <c r="D11655">
        <v>20091015</v>
      </c>
      <c r="E11655">
        <v>-0.21</v>
      </c>
      <c r="F11655">
        <v>0.104</v>
      </c>
      <c r="G11655">
        <v>0.25209999999999999</v>
      </c>
      <c r="H11655">
        <v>-0.36449999999999999</v>
      </c>
      <c r="I11655">
        <v>0.48509999999999998</v>
      </c>
      <c r="J11655">
        <v>0.73640000000000005</v>
      </c>
    </row>
    <row r="11656" spans="1:10" x14ac:dyDescent="0.3">
      <c r="A11656">
        <v>20091016</v>
      </c>
      <c r="B11656">
        <v>0.76</v>
      </c>
      <c r="C11656" s="1"/>
      <c r="D11656">
        <v>20091016</v>
      </c>
      <c r="E11656">
        <v>-1.2826</v>
      </c>
      <c r="F11656">
        <v>-0.98470000000000002</v>
      </c>
      <c r="G11656">
        <v>-1.2014</v>
      </c>
      <c r="H11656">
        <v>-1.865</v>
      </c>
      <c r="I11656">
        <v>-0.61799999999999999</v>
      </c>
      <c r="J11656">
        <v>-0.43219999999999997</v>
      </c>
    </row>
    <row r="11657" spans="1:10" x14ac:dyDescent="0.3">
      <c r="A11657">
        <v>20091019</v>
      </c>
      <c r="B11657">
        <v>0.45</v>
      </c>
      <c r="C11657" s="1"/>
      <c r="D11657">
        <v>20091019</v>
      </c>
      <c r="E11657">
        <v>0.67520000000000002</v>
      </c>
      <c r="F11657">
        <v>1.1372</v>
      </c>
      <c r="G11657">
        <v>1.2408999999999999</v>
      </c>
      <c r="H11657">
        <v>0.6976</v>
      </c>
      <c r="I11657">
        <v>0.96050000000000002</v>
      </c>
      <c r="J11657">
        <v>1.0293000000000001</v>
      </c>
    </row>
    <row r="11658" spans="1:10" x14ac:dyDescent="0.3">
      <c r="A11658">
        <v>20091020</v>
      </c>
      <c r="B11658">
        <v>0.38</v>
      </c>
      <c r="C11658" s="1"/>
      <c r="D11658">
        <v>20091020</v>
      </c>
      <c r="E11658">
        <v>-1.7951999999999999</v>
      </c>
      <c r="F11658">
        <v>-1.1109</v>
      </c>
      <c r="G11658">
        <v>-1.0501</v>
      </c>
      <c r="H11658">
        <v>-0.73680000000000001</v>
      </c>
      <c r="I11658">
        <v>-0.40079999999999999</v>
      </c>
      <c r="J11658">
        <v>-0.73099999999999998</v>
      </c>
    </row>
    <row r="11659" spans="1:10" x14ac:dyDescent="0.3">
      <c r="A11659">
        <v>20091021</v>
      </c>
      <c r="B11659">
        <v>0.76</v>
      </c>
      <c r="C11659" s="1"/>
      <c r="D11659">
        <v>20091021</v>
      </c>
      <c r="E11659">
        <v>-1.3834</v>
      </c>
      <c r="F11659">
        <v>-1.1595</v>
      </c>
      <c r="G11659">
        <v>-0.70350000000000001</v>
      </c>
      <c r="H11659">
        <v>-1.4636</v>
      </c>
      <c r="I11659">
        <v>-0.86819999999999997</v>
      </c>
      <c r="J11659">
        <v>-0.61819999999999997</v>
      </c>
    </row>
    <row r="11660" spans="1:10" x14ac:dyDescent="0.3">
      <c r="A11660">
        <v>20091022</v>
      </c>
      <c r="B11660">
        <v>-0.41</v>
      </c>
      <c r="C11660" s="1"/>
      <c r="D11660">
        <v>20091022</v>
      </c>
      <c r="E11660">
        <v>1.1727000000000001</v>
      </c>
      <c r="F11660">
        <v>1.284</v>
      </c>
      <c r="G11660">
        <v>1.4326000000000001</v>
      </c>
      <c r="H11660">
        <v>1.9663999999999999</v>
      </c>
      <c r="I11660">
        <v>0.73760000000000003</v>
      </c>
      <c r="J11660">
        <v>0.88800000000000001</v>
      </c>
    </row>
    <row r="11661" spans="1:10" x14ac:dyDescent="0.3">
      <c r="A11661">
        <v>20091023</v>
      </c>
      <c r="B11661">
        <v>0.42</v>
      </c>
      <c r="C11661" s="1"/>
      <c r="D11661">
        <v>20091023</v>
      </c>
      <c r="E11661">
        <v>-2.2302</v>
      </c>
      <c r="F11661">
        <v>-2.0041000000000002</v>
      </c>
      <c r="G11661">
        <v>-2.1541999999999999</v>
      </c>
      <c r="H11661">
        <v>-1.5785</v>
      </c>
      <c r="I11661">
        <v>-1.2863</v>
      </c>
      <c r="J11661">
        <v>-0.80910000000000004</v>
      </c>
    </row>
    <row r="11662" spans="1:10" x14ac:dyDescent="0.3">
      <c r="A11662">
        <v>20091026</v>
      </c>
      <c r="B11662">
        <v>0.78</v>
      </c>
      <c r="C11662" s="1"/>
      <c r="D11662">
        <v>20091026</v>
      </c>
      <c r="E11662">
        <v>-1.7806</v>
      </c>
      <c r="F11662">
        <v>-1.1762999999999999</v>
      </c>
      <c r="G11662">
        <v>-1.5450999999999999</v>
      </c>
      <c r="H11662">
        <v>-2.08</v>
      </c>
      <c r="I11662">
        <v>-1.1177999999999999</v>
      </c>
      <c r="J11662">
        <v>-0.75009999999999999</v>
      </c>
    </row>
    <row r="11663" spans="1:10" x14ac:dyDescent="0.3">
      <c r="A11663">
        <v>20091027</v>
      </c>
      <c r="B11663">
        <v>0.22</v>
      </c>
      <c r="C11663" s="1"/>
      <c r="D11663">
        <v>20091027</v>
      </c>
      <c r="E11663">
        <v>-1.3006</v>
      </c>
      <c r="F11663">
        <v>-0.84199999999999997</v>
      </c>
      <c r="G11663">
        <v>-1.4224000000000001</v>
      </c>
      <c r="H11663">
        <v>-0.64859999999999995</v>
      </c>
      <c r="I11663">
        <v>-0.74470000000000003</v>
      </c>
      <c r="J11663">
        <v>-9.3399999999999997E-2</v>
      </c>
    </row>
    <row r="11664" spans="1:10" x14ac:dyDescent="0.3">
      <c r="A11664">
        <v>20091028</v>
      </c>
      <c r="B11664">
        <v>0.08</v>
      </c>
      <c r="C11664" s="1"/>
      <c r="D11664">
        <v>20091028</v>
      </c>
      <c r="E11664">
        <v>-3.8687999999999998</v>
      </c>
      <c r="F11664">
        <v>-3.3197999999999999</v>
      </c>
      <c r="G11664">
        <v>-4.7168999999999999</v>
      </c>
      <c r="H11664">
        <v>-2.6945999999999999</v>
      </c>
      <c r="I11664">
        <v>-1.9604999999999999</v>
      </c>
      <c r="J11664">
        <v>-1.6831</v>
      </c>
    </row>
    <row r="11665" spans="1:10" x14ac:dyDescent="0.3">
      <c r="A11665">
        <v>20091029</v>
      </c>
      <c r="B11665">
        <v>-0.68</v>
      </c>
      <c r="C11665" s="1"/>
      <c r="D11665">
        <v>20091029</v>
      </c>
      <c r="E11665">
        <v>2.4794999999999998</v>
      </c>
      <c r="F11665">
        <v>2.0787</v>
      </c>
      <c r="G11665">
        <v>2.6981999999999999</v>
      </c>
      <c r="H11665">
        <v>3.2222</v>
      </c>
      <c r="I11665">
        <v>2.1842000000000001</v>
      </c>
      <c r="J11665">
        <v>1.6358999999999999</v>
      </c>
    </row>
    <row r="11666" spans="1:10" x14ac:dyDescent="0.3">
      <c r="A11666">
        <v>20091030</v>
      </c>
      <c r="B11666">
        <v>0.59</v>
      </c>
      <c r="C11666" s="1"/>
      <c r="D11666">
        <v>20091030</v>
      </c>
      <c r="E11666">
        <v>-3.4742999999999999</v>
      </c>
      <c r="F11666">
        <v>-2.9754999999999998</v>
      </c>
      <c r="G11666">
        <v>-3.5577000000000001</v>
      </c>
      <c r="H11666">
        <v>-3.65</v>
      </c>
      <c r="I11666">
        <v>-2.6785999999999999</v>
      </c>
      <c r="J11666">
        <v>-2.3936999999999999</v>
      </c>
    </row>
    <row r="11667" spans="1:10" x14ac:dyDescent="0.3">
      <c r="A11667">
        <v>20091102</v>
      </c>
      <c r="B11667">
        <v>0.34</v>
      </c>
      <c r="C11667" s="1"/>
      <c r="D11667">
        <v>20091102</v>
      </c>
      <c r="E11667">
        <v>-0.47599999999999998</v>
      </c>
      <c r="F11667">
        <v>-9.3700000000000006E-2</v>
      </c>
      <c r="G11667">
        <v>7.2599999999999998E-2</v>
      </c>
      <c r="H11667">
        <v>0.54039999999999999</v>
      </c>
      <c r="I11667">
        <v>0.57740000000000002</v>
      </c>
      <c r="J11667">
        <v>0.66359999999999997</v>
      </c>
    </row>
    <row r="11668" spans="1:10" x14ac:dyDescent="0.3">
      <c r="A11668">
        <v>20091103</v>
      </c>
      <c r="B11668">
        <v>-0.15</v>
      </c>
      <c r="C11668" s="1"/>
      <c r="D11668">
        <v>20091103</v>
      </c>
      <c r="E11668">
        <v>1.5466</v>
      </c>
      <c r="F11668">
        <v>1.3627</v>
      </c>
      <c r="G11668">
        <v>1.7036</v>
      </c>
      <c r="H11668">
        <v>0.74029999999999996</v>
      </c>
      <c r="I11668">
        <v>0.2276</v>
      </c>
      <c r="J11668">
        <v>0.29149999999999998</v>
      </c>
    </row>
    <row r="11669" spans="1:10" x14ac:dyDescent="0.3">
      <c r="A11669">
        <v>20091104</v>
      </c>
      <c r="B11669">
        <v>0.3</v>
      </c>
      <c r="C11669" s="1"/>
      <c r="D11669">
        <v>20091104</v>
      </c>
      <c r="E11669">
        <v>-1.1585000000000001</v>
      </c>
      <c r="F11669">
        <v>-1.083</v>
      </c>
      <c r="G11669">
        <v>-1.2131000000000001</v>
      </c>
      <c r="H11669">
        <v>-0.4148</v>
      </c>
      <c r="I11669">
        <v>0.41310000000000002</v>
      </c>
      <c r="J11669">
        <v>0.23710000000000001</v>
      </c>
    </row>
    <row r="11670" spans="1:10" x14ac:dyDescent="0.3">
      <c r="A11670">
        <v>20091105</v>
      </c>
      <c r="B11670">
        <v>0.06</v>
      </c>
      <c r="C11670" s="1"/>
      <c r="D11670">
        <v>20091105</v>
      </c>
      <c r="E11670">
        <v>3.1713</v>
      </c>
      <c r="F11670">
        <v>3.1417000000000002</v>
      </c>
      <c r="G11670">
        <v>3.5369999999999999</v>
      </c>
      <c r="H11670">
        <v>2.1457999999999999</v>
      </c>
      <c r="I11670">
        <v>1.8687</v>
      </c>
      <c r="J11670">
        <v>1.9007000000000001</v>
      </c>
    </row>
    <row r="11671" spans="1:10" x14ac:dyDescent="0.3">
      <c r="A11671">
        <v>20091106</v>
      </c>
      <c r="B11671">
        <v>-0.1</v>
      </c>
      <c r="C11671" s="1"/>
      <c r="D11671">
        <v>20091106</v>
      </c>
      <c r="E11671">
        <v>0.1159</v>
      </c>
      <c r="F11671">
        <v>-0.21540000000000001</v>
      </c>
      <c r="G11671">
        <v>-0.4199</v>
      </c>
      <c r="H11671">
        <v>-7.0000000000000007E-2</v>
      </c>
      <c r="I11671">
        <v>0.44409999999999999</v>
      </c>
      <c r="J11671">
        <v>0.2606</v>
      </c>
    </row>
    <row r="11672" spans="1:10" x14ac:dyDescent="0.3">
      <c r="A11672">
        <v>20091109</v>
      </c>
      <c r="B11672">
        <v>-0.11</v>
      </c>
      <c r="C11672" s="1"/>
      <c r="D11672">
        <v>20091109</v>
      </c>
      <c r="E11672">
        <v>1.8942000000000001</v>
      </c>
      <c r="F11672">
        <v>1.8173999999999999</v>
      </c>
      <c r="G11672">
        <v>2.4428000000000001</v>
      </c>
      <c r="H11672">
        <v>2.6490999999999998</v>
      </c>
      <c r="I11672">
        <v>2.2357999999999998</v>
      </c>
      <c r="J11672">
        <v>1.8875</v>
      </c>
    </row>
    <row r="11673" spans="1:10" x14ac:dyDescent="0.3">
      <c r="A11673">
        <v>20091110</v>
      </c>
      <c r="B11673">
        <v>0.65</v>
      </c>
      <c r="C11673" s="1"/>
      <c r="D11673">
        <v>20091110</v>
      </c>
      <c r="E11673">
        <v>-1.1708000000000001</v>
      </c>
      <c r="F11673">
        <v>-0.69869999999999999</v>
      </c>
      <c r="G11673">
        <v>-0.34910000000000002</v>
      </c>
      <c r="H11673">
        <v>-0.2707</v>
      </c>
      <c r="I11673">
        <v>-3.2500000000000001E-2</v>
      </c>
      <c r="J11673">
        <v>0.19919999999999999</v>
      </c>
    </row>
    <row r="11674" spans="1:10" x14ac:dyDescent="0.3">
      <c r="A11674">
        <v>20091111</v>
      </c>
      <c r="B11674">
        <v>-0.66</v>
      </c>
      <c r="C11674" s="1"/>
      <c r="D11674">
        <v>20091111</v>
      </c>
      <c r="E11674">
        <v>1.1569</v>
      </c>
      <c r="F11674">
        <v>0.74650000000000005</v>
      </c>
      <c r="G11674">
        <v>0.58630000000000004</v>
      </c>
      <c r="H11674">
        <v>1.0105</v>
      </c>
      <c r="I11674">
        <v>0.5353</v>
      </c>
      <c r="J11674">
        <v>0.25940000000000002</v>
      </c>
    </row>
    <row r="11675" spans="1:10" x14ac:dyDescent="0.3">
      <c r="A11675">
        <v>20091112</v>
      </c>
      <c r="B11675">
        <v>0.15</v>
      </c>
      <c r="C11675" s="1"/>
      <c r="D11675">
        <v>20091112</v>
      </c>
      <c r="E11675">
        <v>-2.1526000000000001</v>
      </c>
      <c r="F11675">
        <v>-1.9697</v>
      </c>
      <c r="G11675">
        <v>-2.2639999999999998</v>
      </c>
      <c r="H11675">
        <v>-1.3824000000000001</v>
      </c>
      <c r="I11675">
        <v>-0.90139999999999998</v>
      </c>
      <c r="J11675">
        <v>-0.96760000000000002</v>
      </c>
    </row>
    <row r="11676" spans="1:10" x14ac:dyDescent="0.3">
      <c r="A11676">
        <v>20091113</v>
      </c>
      <c r="B11676">
        <v>0.15</v>
      </c>
      <c r="C11676" s="1"/>
      <c r="D11676">
        <v>20091113</v>
      </c>
      <c r="E11676">
        <v>1.0283</v>
      </c>
      <c r="F11676">
        <v>0.7268</v>
      </c>
      <c r="G11676">
        <v>0.73509999999999998</v>
      </c>
      <c r="H11676">
        <v>0.1062</v>
      </c>
      <c r="I11676">
        <v>0.69969999999999999</v>
      </c>
      <c r="J11676">
        <v>0.69289999999999996</v>
      </c>
    </row>
    <row r="11677" spans="1:10" x14ac:dyDescent="0.3">
      <c r="A11677">
        <v>20091116</v>
      </c>
      <c r="B11677">
        <v>0.27</v>
      </c>
      <c r="C11677" s="1"/>
      <c r="D11677">
        <v>20091116</v>
      </c>
      <c r="E11677">
        <v>2.6878000000000002</v>
      </c>
      <c r="F11677">
        <v>2.5914000000000001</v>
      </c>
      <c r="G11677">
        <v>2.9079000000000002</v>
      </c>
      <c r="H11677">
        <v>1.1896</v>
      </c>
      <c r="I11677">
        <v>1.4166000000000001</v>
      </c>
      <c r="J11677">
        <v>1.5094000000000001</v>
      </c>
    </row>
    <row r="11678" spans="1:10" x14ac:dyDescent="0.3">
      <c r="A11678">
        <v>20091117</v>
      </c>
      <c r="B11678">
        <v>-0.06</v>
      </c>
      <c r="C11678" s="1"/>
      <c r="D11678">
        <v>20091117</v>
      </c>
      <c r="E11678">
        <v>-8.6E-3</v>
      </c>
      <c r="F11678">
        <v>-0.1429</v>
      </c>
      <c r="G11678">
        <v>-0.1132</v>
      </c>
      <c r="H11678">
        <v>0.1457</v>
      </c>
      <c r="I11678">
        <v>0.1739</v>
      </c>
      <c r="J11678">
        <v>0.13239999999999999</v>
      </c>
    </row>
    <row r="11679" spans="1:10" x14ac:dyDescent="0.3">
      <c r="A11679">
        <v>20091118</v>
      </c>
      <c r="B11679">
        <v>-0.3</v>
      </c>
      <c r="C11679" s="1"/>
      <c r="D11679">
        <v>20091118</v>
      </c>
      <c r="E11679">
        <v>-0.435</v>
      </c>
      <c r="F11679">
        <v>-0.35360000000000003</v>
      </c>
      <c r="G11679">
        <v>-0.53239999999999998</v>
      </c>
      <c r="H11679">
        <v>0.33510000000000001</v>
      </c>
      <c r="I11679">
        <v>-0.25950000000000001</v>
      </c>
      <c r="J11679">
        <v>-0.15859999999999999</v>
      </c>
    </row>
    <row r="11680" spans="1:10" x14ac:dyDescent="0.3">
      <c r="A11680">
        <v>20091119</v>
      </c>
      <c r="B11680">
        <v>0.13</v>
      </c>
      <c r="C11680" s="1"/>
      <c r="D11680">
        <v>20091119</v>
      </c>
      <c r="E11680">
        <v>-2.2408999999999999</v>
      </c>
      <c r="F11680">
        <v>-2.2566000000000002</v>
      </c>
      <c r="G11680">
        <v>-2.3847</v>
      </c>
      <c r="H11680">
        <v>-1.5944</v>
      </c>
      <c r="I11680">
        <v>-1.3178000000000001</v>
      </c>
      <c r="J11680">
        <v>-1.1876</v>
      </c>
    </row>
    <row r="11681" spans="1:10" x14ac:dyDescent="0.3">
      <c r="A11681">
        <v>20091120</v>
      </c>
      <c r="B11681">
        <v>7.0000000000000007E-2</v>
      </c>
      <c r="C11681" s="1"/>
      <c r="D11681">
        <v>20091120</v>
      </c>
      <c r="E11681">
        <v>-0.1598</v>
      </c>
      <c r="F11681">
        <v>-0.27579999999999999</v>
      </c>
      <c r="G11681">
        <v>-0.44219999999999998</v>
      </c>
      <c r="H11681">
        <v>-0.69450000000000001</v>
      </c>
      <c r="I11681">
        <v>-0.24529999999999999</v>
      </c>
      <c r="J11681">
        <v>-0.26390000000000002</v>
      </c>
    </row>
    <row r="11682" spans="1:10" x14ac:dyDescent="0.3">
      <c r="A11682">
        <v>20091123</v>
      </c>
      <c r="B11682">
        <v>0.08</v>
      </c>
      <c r="C11682" s="1"/>
      <c r="D11682">
        <v>20091123</v>
      </c>
      <c r="E11682">
        <v>1.6096999999999999</v>
      </c>
      <c r="F11682">
        <v>1.8062</v>
      </c>
      <c r="G11682">
        <v>1.6518999999999999</v>
      </c>
      <c r="H11682">
        <v>1.1304000000000001</v>
      </c>
      <c r="I11682">
        <v>1.3856999999999999</v>
      </c>
      <c r="J11682">
        <v>1.2433000000000001</v>
      </c>
    </row>
    <row r="11683" spans="1:10" x14ac:dyDescent="0.3">
      <c r="A11683">
        <v>20091124</v>
      </c>
      <c r="B11683">
        <v>0.21</v>
      </c>
      <c r="C11683" s="1"/>
      <c r="D11683">
        <v>20091124</v>
      </c>
      <c r="E11683">
        <v>-0.37319999999999998</v>
      </c>
      <c r="F11683">
        <v>-0.27900000000000003</v>
      </c>
      <c r="G11683">
        <v>-0.46939999999999998</v>
      </c>
      <c r="H11683">
        <v>-0.39479999999999998</v>
      </c>
      <c r="I11683">
        <v>-0.10009999999999999</v>
      </c>
      <c r="J11683">
        <v>0.1208</v>
      </c>
    </row>
    <row r="11684" spans="1:10" x14ac:dyDescent="0.3">
      <c r="A11684">
        <v>20091125</v>
      </c>
      <c r="B11684">
        <v>0.22</v>
      </c>
      <c r="C11684" s="1"/>
      <c r="D11684">
        <v>20091125</v>
      </c>
      <c r="E11684">
        <v>4.4999999999999998E-2</v>
      </c>
      <c r="F11684">
        <v>-4.3799999999999999E-2</v>
      </c>
      <c r="G11684">
        <v>0.1203</v>
      </c>
      <c r="H11684">
        <v>0.2205</v>
      </c>
      <c r="I11684">
        <v>0.53990000000000005</v>
      </c>
      <c r="J11684">
        <v>0.59319999999999995</v>
      </c>
    </row>
    <row r="11685" spans="1:10" x14ac:dyDescent="0.3">
      <c r="A11685">
        <v>20091127</v>
      </c>
      <c r="B11685">
        <v>0.36</v>
      </c>
      <c r="C11685" s="1"/>
      <c r="D11685">
        <v>20091127</v>
      </c>
      <c r="E11685">
        <v>-2.5139999999999998</v>
      </c>
      <c r="F11685">
        <v>-2.4144999999999999</v>
      </c>
      <c r="G11685">
        <v>-2.3973</v>
      </c>
      <c r="H11685">
        <v>-2.1920999999999999</v>
      </c>
      <c r="I11685">
        <v>-1.5344</v>
      </c>
      <c r="J11685">
        <v>-1.5821000000000001</v>
      </c>
    </row>
    <row r="11686" spans="1:10" x14ac:dyDescent="0.3">
      <c r="A11686">
        <v>20091130</v>
      </c>
      <c r="B11686">
        <v>-0.81</v>
      </c>
      <c r="C11686" s="1"/>
      <c r="D11686">
        <v>20091130</v>
      </c>
      <c r="E11686">
        <v>0.35370000000000001</v>
      </c>
      <c r="F11686">
        <v>0.27389999999999998</v>
      </c>
      <c r="G11686">
        <v>-0.1666</v>
      </c>
      <c r="H11686">
        <v>1.1852</v>
      </c>
      <c r="I11686">
        <v>0.1075</v>
      </c>
      <c r="J11686">
        <v>8.0600000000000005E-2</v>
      </c>
    </row>
    <row r="11687" spans="1:10" x14ac:dyDescent="0.3">
      <c r="A11687">
        <v>20091201</v>
      </c>
      <c r="B11687">
        <v>0.24</v>
      </c>
      <c r="C11687" s="1"/>
      <c r="D11687">
        <v>20091201</v>
      </c>
      <c r="E11687">
        <v>1.917</v>
      </c>
      <c r="F11687">
        <v>1.3583000000000001</v>
      </c>
      <c r="G11687">
        <v>1.7479</v>
      </c>
      <c r="H11687">
        <v>0.75929999999999997</v>
      </c>
      <c r="I11687">
        <v>1.2578</v>
      </c>
      <c r="J11687">
        <v>1.4181999999999999</v>
      </c>
    </row>
    <row r="11688" spans="1:10" x14ac:dyDescent="0.3">
      <c r="A11688">
        <v>20091202</v>
      </c>
      <c r="B11688">
        <v>0.05</v>
      </c>
      <c r="C11688" s="1"/>
      <c r="D11688">
        <v>20091202</v>
      </c>
      <c r="E11688">
        <v>1.1288</v>
      </c>
      <c r="F11688">
        <v>1.0095000000000001</v>
      </c>
      <c r="G11688">
        <v>0.88129999999999997</v>
      </c>
      <c r="H11688">
        <v>-0.16270000000000001</v>
      </c>
      <c r="I11688">
        <v>0.10680000000000001</v>
      </c>
      <c r="J11688">
        <v>0.1938</v>
      </c>
    </row>
    <row r="11689" spans="1:10" x14ac:dyDescent="0.3">
      <c r="A11689">
        <v>20091203</v>
      </c>
      <c r="B11689">
        <v>0.35</v>
      </c>
      <c r="C11689" s="1"/>
      <c r="D11689">
        <v>20091203</v>
      </c>
      <c r="E11689">
        <v>-1.2534000000000001</v>
      </c>
      <c r="F11689">
        <v>-1.2045999999999999</v>
      </c>
      <c r="G11689">
        <v>-1.1719999999999999</v>
      </c>
      <c r="H11689">
        <v>-1.3263</v>
      </c>
      <c r="I11689">
        <v>-0.75080000000000002</v>
      </c>
      <c r="J11689">
        <v>-0.7167</v>
      </c>
    </row>
    <row r="11690" spans="1:10" x14ac:dyDescent="0.3">
      <c r="A11690">
        <v>20091204</v>
      </c>
      <c r="B11690">
        <v>-0.35</v>
      </c>
      <c r="C11690" s="1"/>
      <c r="D11690">
        <v>20091204</v>
      </c>
      <c r="E11690">
        <v>2.3397000000000001</v>
      </c>
      <c r="F11690">
        <v>2.2945000000000002</v>
      </c>
      <c r="G11690">
        <v>2.4958</v>
      </c>
      <c r="H11690">
        <v>1.0848</v>
      </c>
      <c r="I11690">
        <v>0.66700000000000004</v>
      </c>
      <c r="J11690">
        <v>0.23150000000000001</v>
      </c>
    </row>
    <row r="11691" spans="1:10" x14ac:dyDescent="0.3">
      <c r="A11691">
        <v>20091207</v>
      </c>
      <c r="B11691">
        <v>0.52</v>
      </c>
      <c r="C11691" s="1"/>
      <c r="D11691">
        <v>20091207</v>
      </c>
      <c r="E11691">
        <v>0.21360000000000001</v>
      </c>
      <c r="F11691">
        <v>0.23280000000000001</v>
      </c>
      <c r="G11691">
        <v>0.54039999999999999</v>
      </c>
      <c r="H11691">
        <v>-0.76880000000000004</v>
      </c>
      <c r="I11691">
        <v>-5.3699999999999998E-2</v>
      </c>
      <c r="J11691">
        <v>-6.2399999999999997E-2</v>
      </c>
    </row>
    <row r="11692" spans="1:10" x14ac:dyDescent="0.3">
      <c r="A11692">
        <v>20091208</v>
      </c>
      <c r="B11692">
        <v>-0.11</v>
      </c>
      <c r="C11692" s="1"/>
      <c r="D11692">
        <v>20091208</v>
      </c>
      <c r="E11692">
        <v>-0.98919999999999997</v>
      </c>
      <c r="F11692">
        <v>-0.90969999999999995</v>
      </c>
      <c r="G11692">
        <v>-0.8619</v>
      </c>
      <c r="H11692">
        <v>-0.76649999999999996</v>
      </c>
      <c r="I11692">
        <v>-0.8972</v>
      </c>
      <c r="J11692">
        <v>-1.1097999999999999</v>
      </c>
    </row>
    <row r="11693" spans="1:10" x14ac:dyDescent="0.3">
      <c r="A11693">
        <v>20091209</v>
      </c>
      <c r="B11693">
        <v>-0.04</v>
      </c>
      <c r="C11693" s="1"/>
      <c r="D11693">
        <v>20091209</v>
      </c>
      <c r="E11693">
        <v>0.1711</v>
      </c>
      <c r="F11693">
        <v>0.15909999999999999</v>
      </c>
      <c r="G11693">
        <v>8.5699999999999998E-2</v>
      </c>
      <c r="H11693">
        <v>0.19289999999999999</v>
      </c>
      <c r="I11693">
        <v>0.57340000000000002</v>
      </c>
      <c r="J11693">
        <v>0.18840000000000001</v>
      </c>
    </row>
    <row r="11694" spans="1:10" x14ac:dyDescent="0.3">
      <c r="A11694">
        <v>20091210</v>
      </c>
      <c r="B11694">
        <v>0.49</v>
      </c>
      <c r="C11694" s="1"/>
      <c r="D11694">
        <v>20091210</v>
      </c>
      <c r="E11694">
        <v>-0.62909999999999999</v>
      </c>
      <c r="F11694">
        <v>-0.24149999999999999</v>
      </c>
      <c r="G11694">
        <v>-0.16039999999999999</v>
      </c>
      <c r="H11694">
        <v>0.16950000000000001</v>
      </c>
      <c r="I11694">
        <v>0.67520000000000002</v>
      </c>
      <c r="J11694">
        <v>0.68889999999999996</v>
      </c>
    </row>
    <row r="11695" spans="1:10" x14ac:dyDescent="0.3">
      <c r="A11695">
        <v>20091211</v>
      </c>
      <c r="B11695">
        <v>0.17</v>
      </c>
      <c r="C11695" s="1"/>
      <c r="D11695">
        <v>20091211</v>
      </c>
      <c r="E11695">
        <v>0.6764</v>
      </c>
      <c r="F11695">
        <v>0.86660000000000004</v>
      </c>
      <c r="G11695">
        <v>1.0405</v>
      </c>
      <c r="H11695">
        <v>0.42199999999999999</v>
      </c>
      <c r="I11695">
        <v>0.3226</v>
      </c>
      <c r="J11695">
        <v>0.4078</v>
      </c>
    </row>
    <row r="11696" spans="1:10" x14ac:dyDescent="0.3">
      <c r="A11696">
        <v>20091214</v>
      </c>
      <c r="B11696">
        <v>-0.2</v>
      </c>
      <c r="C11696" s="1"/>
      <c r="D11696">
        <v>20091214</v>
      </c>
      <c r="E11696">
        <v>1.5328999999999999</v>
      </c>
      <c r="F11696">
        <v>1.3422000000000001</v>
      </c>
      <c r="G11696">
        <v>1.8059000000000001</v>
      </c>
      <c r="H11696">
        <v>1.1294999999999999</v>
      </c>
      <c r="I11696">
        <v>0.98099999999999998</v>
      </c>
      <c r="J11696">
        <v>0.45040000000000002</v>
      </c>
    </row>
    <row r="11697" spans="1:10" x14ac:dyDescent="0.3">
      <c r="A11697">
        <v>20091215</v>
      </c>
      <c r="B11697">
        <v>0.39</v>
      </c>
      <c r="C11697" s="1"/>
      <c r="D11697">
        <v>20091215</v>
      </c>
      <c r="E11697">
        <v>-0.62319999999999998</v>
      </c>
      <c r="F11697">
        <v>-0.27029999999999998</v>
      </c>
      <c r="G11697">
        <v>-0.26829999999999998</v>
      </c>
      <c r="H11697">
        <v>-0.79090000000000005</v>
      </c>
      <c r="I11697">
        <v>-0.46339999999999998</v>
      </c>
      <c r="J11697">
        <v>-0.36849999999999999</v>
      </c>
    </row>
    <row r="11698" spans="1:10" x14ac:dyDescent="0.3">
      <c r="A11698">
        <v>20091216</v>
      </c>
      <c r="B11698">
        <v>-0.46</v>
      </c>
      <c r="C11698" s="1"/>
      <c r="D11698">
        <v>20091216</v>
      </c>
      <c r="E11698">
        <v>0.80049999999999999</v>
      </c>
      <c r="F11698">
        <v>0.80720000000000003</v>
      </c>
      <c r="G11698">
        <v>0.68410000000000004</v>
      </c>
      <c r="H11698">
        <v>0.74229999999999996</v>
      </c>
      <c r="I11698">
        <v>0.11269999999999999</v>
      </c>
      <c r="J11698">
        <v>-5.3199999999999997E-2</v>
      </c>
    </row>
    <row r="11699" spans="1:10" x14ac:dyDescent="0.3">
      <c r="A11699">
        <v>20091217</v>
      </c>
      <c r="B11699">
        <v>0.33</v>
      </c>
      <c r="C11699" s="1"/>
      <c r="D11699">
        <v>20091217</v>
      </c>
      <c r="E11699">
        <v>-1.2899</v>
      </c>
      <c r="F11699">
        <v>-0.99680000000000002</v>
      </c>
      <c r="G11699">
        <v>-0.99039999999999995</v>
      </c>
      <c r="H11699">
        <v>-1.4390000000000001</v>
      </c>
      <c r="I11699">
        <v>-1.1346000000000001</v>
      </c>
      <c r="J11699">
        <v>-1.0781000000000001</v>
      </c>
    </row>
    <row r="11700" spans="1:10" x14ac:dyDescent="0.3">
      <c r="A11700">
        <v>20091218</v>
      </c>
      <c r="B11700">
        <v>-0.6</v>
      </c>
      <c r="C11700" s="1"/>
      <c r="D11700">
        <v>20091218</v>
      </c>
      <c r="E11700">
        <v>1.129</v>
      </c>
      <c r="F11700">
        <v>0.89180000000000004</v>
      </c>
      <c r="G11700">
        <v>0.7833</v>
      </c>
      <c r="H11700">
        <v>1.3141</v>
      </c>
      <c r="I11700">
        <v>0.49009999999999998</v>
      </c>
      <c r="J11700">
        <v>0.4622</v>
      </c>
    </row>
    <row r="11701" spans="1:10" x14ac:dyDescent="0.3">
      <c r="A11701">
        <v>20091221</v>
      </c>
      <c r="B11701">
        <v>0.14000000000000001</v>
      </c>
      <c r="C11701" s="1"/>
      <c r="D11701">
        <v>20091221</v>
      </c>
      <c r="E11701">
        <v>1.2699</v>
      </c>
      <c r="F11701">
        <v>1.2668999999999999</v>
      </c>
      <c r="G11701">
        <v>1.6501999999999999</v>
      </c>
      <c r="H11701">
        <v>1.0609</v>
      </c>
      <c r="I11701">
        <v>1.0557000000000001</v>
      </c>
      <c r="J11701">
        <v>0.95230000000000004</v>
      </c>
    </row>
    <row r="11702" spans="1:10" x14ac:dyDescent="0.3">
      <c r="A11702">
        <v>20091222</v>
      </c>
      <c r="B11702">
        <v>-7.0000000000000007E-2</v>
      </c>
      <c r="C11702" s="1"/>
      <c r="D11702">
        <v>20091222</v>
      </c>
      <c r="E11702">
        <v>1.1791</v>
      </c>
      <c r="F11702">
        <v>0.62019999999999997</v>
      </c>
      <c r="G11702">
        <v>0.83809999999999996</v>
      </c>
      <c r="H11702">
        <v>0.2787</v>
      </c>
      <c r="I11702">
        <v>0.2989</v>
      </c>
      <c r="J11702">
        <v>0.4844</v>
      </c>
    </row>
    <row r="11703" spans="1:10" x14ac:dyDescent="0.3">
      <c r="A11703">
        <v>20091223</v>
      </c>
      <c r="B11703">
        <v>0.44</v>
      </c>
      <c r="C11703" s="1"/>
      <c r="D11703">
        <v>20091223</v>
      </c>
      <c r="E11703">
        <v>0.89319999999999999</v>
      </c>
      <c r="F11703">
        <v>1.0880000000000001</v>
      </c>
      <c r="G11703">
        <v>1.4493</v>
      </c>
      <c r="H11703">
        <v>5.3800000000000001E-2</v>
      </c>
      <c r="I11703">
        <v>0.3382</v>
      </c>
      <c r="J11703">
        <v>0.36880000000000002</v>
      </c>
    </row>
    <row r="11704" spans="1:10" x14ac:dyDescent="0.3">
      <c r="A11704">
        <v>20091224</v>
      </c>
      <c r="B11704">
        <v>-0.16</v>
      </c>
      <c r="C11704" s="1"/>
      <c r="D11704">
        <v>20091224</v>
      </c>
      <c r="E11704">
        <v>0.41770000000000002</v>
      </c>
      <c r="F11704">
        <v>0.59519999999999995</v>
      </c>
      <c r="G11704">
        <v>0.38279999999999997</v>
      </c>
      <c r="H11704">
        <v>0.6865</v>
      </c>
      <c r="I11704">
        <v>0.53749999999999998</v>
      </c>
      <c r="J11704">
        <v>0.4073</v>
      </c>
    </row>
    <row r="11705" spans="1:10" x14ac:dyDescent="0.3">
      <c r="A11705">
        <v>20091228</v>
      </c>
      <c r="B11705">
        <v>0.17</v>
      </c>
      <c r="C11705" s="1"/>
      <c r="D11705">
        <v>20091228</v>
      </c>
      <c r="E11705">
        <v>-9.6199999999999994E-2</v>
      </c>
      <c r="F11705">
        <v>-9.1399999999999995E-2</v>
      </c>
      <c r="G11705">
        <v>-0.185</v>
      </c>
      <c r="H11705">
        <v>-0.20569999999999999</v>
      </c>
      <c r="I11705">
        <v>0.10879999999999999</v>
      </c>
      <c r="J11705">
        <v>0.21560000000000001</v>
      </c>
    </row>
    <row r="11706" spans="1:10" x14ac:dyDescent="0.3">
      <c r="A11706">
        <v>20091229</v>
      </c>
      <c r="B11706">
        <v>-0.03</v>
      </c>
      <c r="C11706" s="1"/>
      <c r="D11706">
        <v>20091229</v>
      </c>
      <c r="E11706">
        <v>-6.2100000000000002E-2</v>
      </c>
      <c r="F11706">
        <v>6.3899999999999998E-2</v>
      </c>
      <c r="G11706">
        <v>-0.1358</v>
      </c>
      <c r="H11706">
        <v>-0.15770000000000001</v>
      </c>
      <c r="I11706">
        <v>-1.04E-2</v>
      </c>
      <c r="J11706">
        <v>-0.13869999999999999</v>
      </c>
    </row>
    <row r="11707" spans="1:10" x14ac:dyDescent="0.3">
      <c r="A11707">
        <v>20091230</v>
      </c>
      <c r="B11707">
        <v>-0.18</v>
      </c>
      <c r="C11707" s="1"/>
      <c r="D11707">
        <v>20091230</v>
      </c>
      <c r="E11707">
        <v>3.9699999999999999E-2</v>
      </c>
      <c r="F11707">
        <v>-6.2300000000000001E-2</v>
      </c>
      <c r="G11707">
        <v>-0.14319999999999999</v>
      </c>
      <c r="H11707">
        <v>0.1187</v>
      </c>
      <c r="I11707">
        <v>5.91E-2</v>
      </c>
      <c r="J11707">
        <v>-6.4199999999999993E-2</v>
      </c>
    </row>
    <row r="11708" spans="1:10" x14ac:dyDescent="0.3">
      <c r="A11708">
        <v>20091231</v>
      </c>
      <c r="B11708">
        <v>-0.45</v>
      </c>
      <c r="C11708" s="1"/>
      <c r="D11708">
        <v>20091231</v>
      </c>
      <c r="E11708">
        <v>-0.85829999999999995</v>
      </c>
      <c r="F11708">
        <v>-1.2668999999999999</v>
      </c>
      <c r="G11708">
        <v>-1.1462000000000001</v>
      </c>
      <c r="H11708">
        <v>-0.43919999999999998</v>
      </c>
      <c r="I11708">
        <v>-1.1675</v>
      </c>
      <c r="J11708">
        <v>-1.0572999999999999</v>
      </c>
    </row>
    <row r="11709" spans="1:10" x14ac:dyDescent="0.3">
      <c r="A11709">
        <v>20100104</v>
      </c>
      <c r="B11709">
        <v>-0.17</v>
      </c>
      <c r="C11709" s="1"/>
      <c r="D11709">
        <v>20100104</v>
      </c>
      <c r="E11709">
        <v>2.5390999999999999</v>
      </c>
      <c r="F11709">
        <v>2.3708</v>
      </c>
      <c r="G11709">
        <v>2.7806999999999999</v>
      </c>
      <c r="H11709">
        <v>2.0306000000000002</v>
      </c>
      <c r="I11709">
        <v>1.6183000000000001</v>
      </c>
      <c r="J11709">
        <v>1.4488000000000001</v>
      </c>
    </row>
    <row r="11710" spans="1:10" x14ac:dyDescent="0.3">
      <c r="A11710">
        <v>20100105</v>
      </c>
      <c r="B11710">
        <v>-0.18</v>
      </c>
      <c r="C11710" s="1"/>
      <c r="D11710">
        <v>20100105</v>
      </c>
      <c r="E11710">
        <v>-5.8799999999999998E-2</v>
      </c>
      <c r="F11710">
        <v>-0.2366</v>
      </c>
      <c r="G11710">
        <v>0.63680000000000003</v>
      </c>
      <c r="H11710">
        <v>1.0784</v>
      </c>
      <c r="I11710">
        <v>0.17399999999999999</v>
      </c>
      <c r="J11710">
        <v>2.9499999999999998E-2</v>
      </c>
    </row>
    <row r="11711" spans="1:10" x14ac:dyDescent="0.3">
      <c r="A11711">
        <v>20100106</v>
      </c>
      <c r="B11711">
        <v>-0.05</v>
      </c>
      <c r="C11711" s="1"/>
      <c r="D11711">
        <v>20100106</v>
      </c>
      <c r="E11711">
        <v>5.3E-3</v>
      </c>
      <c r="F11711">
        <v>5.5E-2</v>
      </c>
      <c r="G11711">
        <v>0.14360000000000001</v>
      </c>
      <c r="H11711">
        <v>0.3649</v>
      </c>
      <c r="I11711">
        <v>-5.74E-2</v>
      </c>
      <c r="J11711">
        <v>0.1206</v>
      </c>
    </row>
    <row r="11712" spans="1:10" x14ac:dyDescent="0.3">
      <c r="A11712">
        <v>20100107</v>
      </c>
      <c r="B11712">
        <v>-0.66</v>
      </c>
      <c r="C11712" s="1"/>
      <c r="D11712">
        <v>20100107</v>
      </c>
      <c r="E11712">
        <v>0.89770000000000005</v>
      </c>
      <c r="F11712">
        <v>0.44769999999999999</v>
      </c>
      <c r="G11712">
        <v>0.82589999999999997</v>
      </c>
      <c r="H11712">
        <v>1.1919999999999999</v>
      </c>
      <c r="I11712">
        <v>0.36930000000000002</v>
      </c>
      <c r="J11712">
        <v>-5.5500000000000001E-2</v>
      </c>
    </row>
    <row r="11713" spans="1:10" x14ac:dyDescent="0.3">
      <c r="A11713">
        <v>20100108</v>
      </c>
      <c r="B11713">
        <v>0.23</v>
      </c>
      <c r="C11713" s="1"/>
      <c r="D11713">
        <v>20100108</v>
      </c>
      <c r="E11713">
        <v>0.54210000000000003</v>
      </c>
      <c r="F11713">
        <v>0.60199999999999998</v>
      </c>
      <c r="G11713">
        <v>0.51839999999999997</v>
      </c>
      <c r="H11713">
        <v>-9.5100000000000004E-2</v>
      </c>
      <c r="I11713">
        <v>0.44829999999999998</v>
      </c>
      <c r="J11713">
        <v>0.38269999999999998</v>
      </c>
    </row>
    <row r="11714" spans="1:10" x14ac:dyDescent="0.3">
      <c r="A11714">
        <v>20100111</v>
      </c>
      <c r="B11714">
        <v>0.18</v>
      </c>
      <c r="C11714" s="1"/>
      <c r="D11714">
        <v>20100111</v>
      </c>
      <c r="E11714">
        <v>-4.4000000000000003E-3</v>
      </c>
      <c r="F11714">
        <v>-0.2165</v>
      </c>
      <c r="G11714">
        <v>0.16309999999999999</v>
      </c>
      <c r="H11714">
        <v>-5.8200000000000002E-2</v>
      </c>
      <c r="I11714">
        <v>0.1885</v>
      </c>
      <c r="J11714">
        <v>0.14319999999999999</v>
      </c>
    </row>
    <row r="11715" spans="1:10" x14ac:dyDescent="0.3">
      <c r="A11715">
        <v>20100112</v>
      </c>
      <c r="B11715">
        <v>0.52</v>
      </c>
      <c r="C11715" s="1"/>
      <c r="D11715">
        <v>20100112</v>
      </c>
      <c r="E11715">
        <v>-1.6880999999999999</v>
      </c>
      <c r="F11715">
        <v>-1.0703</v>
      </c>
      <c r="G11715">
        <v>-1.5670999999999999</v>
      </c>
      <c r="H11715">
        <v>-1.6493</v>
      </c>
      <c r="I11715">
        <v>-0.82909999999999995</v>
      </c>
      <c r="J11715">
        <v>-0.73450000000000004</v>
      </c>
    </row>
    <row r="11716" spans="1:10" x14ac:dyDescent="0.3">
      <c r="A11716">
        <v>20100113</v>
      </c>
      <c r="B11716">
        <v>-0.34</v>
      </c>
      <c r="C11716" s="1"/>
      <c r="D11716">
        <v>20100113</v>
      </c>
      <c r="E11716">
        <v>1.29</v>
      </c>
      <c r="F11716">
        <v>0.97809999999999997</v>
      </c>
      <c r="G11716">
        <v>1.1679999999999999</v>
      </c>
      <c r="H11716">
        <v>1.1213</v>
      </c>
      <c r="I11716">
        <v>0.97770000000000001</v>
      </c>
      <c r="J11716">
        <v>0.5575</v>
      </c>
    </row>
    <row r="11717" spans="1:10" x14ac:dyDescent="0.3">
      <c r="A11717">
        <v>20100114</v>
      </c>
      <c r="B11717">
        <v>-0.3</v>
      </c>
      <c r="C11717" s="1"/>
      <c r="D11717">
        <v>20100114</v>
      </c>
      <c r="E11717">
        <v>0.67390000000000005</v>
      </c>
      <c r="F11717">
        <v>0.38190000000000002</v>
      </c>
      <c r="G11717">
        <v>0.27560000000000001</v>
      </c>
      <c r="H11717">
        <v>0.39539999999999997</v>
      </c>
      <c r="I11717">
        <v>0.12189999999999999</v>
      </c>
      <c r="J11717">
        <v>0.18640000000000001</v>
      </c>
    </row>
    <row r="11718" spans="1:10" x14ac:dyDescent="0.3">
      <c r="A11718">
        <v>20100115</v>
      </c>
      <c r="B11718">
        <v>0.62</v>
      </c>
      <c r="C11718" s="1"/>
      <c r="D11718">
        <v>20100115</v>
      </c>
      <c r="E11718">
        <v>-1.5659000000000001</v>
      </c>
      <c r="F11718">
        <v>-1.3181</v>
      </c>
      <c r="G11718">
        <v>-1.2356</v>
      </c>
      <c r="H11718">
        <v>-1.7535000000000001</v>
      </c>
      <c r="I11718">
        <v>-1.0374000000000001</v>
      </c>
      <c r="J11718">
        <v>-0.8488</v>
      </c>
    </row>
    <row r="11719" spans="1:10" x14ac:dyDescent="0.3">
      <c r="A11719">
        <v>20100119</v>
      </c>
      <c r="B11719">
        <v>-0.15</v>
      </c>
      <c r="C11719" s="1"/>
      <c r="D11719">
        <v>20100119</v>
      </c>
      <c r="E11719">
        <v>1.7455000000000001</v>
      </c>
      <c r="F11719">
        <v>1.661</v>
      </c>
      <c r="G11719">
        <v>1.4661</v>
      </c>
      <c r="H11719">
        <v>1.0862000000000001</v>
      </c>
      <c r="I11719">
        <v>1.4834000000000001</v>
      </c>
      <c r="J11719">
        <v>1.0704</v>
      </c>
    </row>
    <row r="11720" spans="1:10" x14ac:dyDescent="0.3">
      <c r="A11720">
        <v>20100120</v>
      </c>
      <c r="B11720">
        <v>-0.55000000000000004</v>
      </c>
      <c r="C11720" s="1"/>
      <c r="D11720">
        <v>20100120</v>
      </c>
      <c r="E11720">
        <v>-1.3927</v>
      </c>
      <c r="F11720">
        <v>-1.3521000000000001</v>
      </c>
      <c r="G11720">
        <v>-1.4936</v>
      </c>
      <c r="H11720">
        <v>-0.2293</v>
      </c>
      <c r="I11720">
        <v>-0.94630000000000003</v>
      </c>
      <c r="J11720">
        <v>-1.2327999999999999</v>
      </c>
    </row>
    <row r="11721" spans="1:10" x14ac:dyDescent="0.3">
      <c r="A11721">
        <v>20100121</v>
      </c>
      <c r="B11721">
        <v>-0.03</v>
      </c>
      <c r="C11721" s="1"/>
      <c r="D11721">
        <v>20100121</v>
      </c>
      <c r="E11721">
        <v>-1.8021</v>
      </c>
      <c r="F11721">
        <v>-1.4524999999999999</v>
      </c>
      <c r="G11721">
        <v>-2.0160999999999998</v>
      </c>
      <c r="H11721">
        <v>-1.8720000000000001</v>
      </c>
      <c r="I11721">
        <v>-1.6084000000000001</v>
      </c>
      <c r="J11721">
        <v>-1.7252000000000001</v>
      </c>
    </row>
    <row r="11722" spans="1:10" x14ac:dyDescent="0.3">
      <c r="A11722">
        <v>20100122</v>
      </c>
      <c r="B11722">
        <v>0.47</v>
      </c>
      <c r="C11722" s="1"/>
      <c r="D11722">
        <v>20100122</v>
      </c>
      <c r="E11722">
        <v>-1.9435</v>
      </c>
      <c r="F11722">
        <v>-1.5737000000000001</v>
      </c>
      <c r="G11722">
        <v>-2.036</v>
      </c>
      <c r="H11722">
        <v>-2.8921999999999999</v>
      </c>
      <c r="I11722">
        <v>-2.1688999999999998</v>
      </c>
      <c r="J11722">
        <v>-1.8571</v>
      </c>
    </row>
    <row r="11723" spans="1:10" x14ac:dyDescent="0.3">
      <c r="A11723">
        <v>20100125</v>
      </c>
      <c r="B11723">
        <v>0.08</v>
      </c>
      <c r="C11723" s="1"/>
      <c r="D11723">
        <v>20100125</v>
      </c>
      <c r="E11723">
        <v>0.219</v>
      </c>
      <c r="F11723">
        <v>0.13100000000000001</v>
      </c>
      <c r="G11723">
        <v>0.23910000000000001</v>
      </c>
      <c r="H11723">
        <v>0.26100000000000001</v>
      </c>
      <c r="I11723">
        <v>0.44469999999999998</v>
      </c>
      <c r="J11723">
        <v>0.4022</v>
      </c>
    </row>
    <row r="11724" spans="1:10" x14ac:dyDescent="0.3">
      <c r="A11724">
        <v>20100126</v>
      </c>
      <c r="B11724">
        <v>0.3</v>
      </c>
      <c r="C11724" s="1"/>
      <c r="D11724">
        <v>20100126</v>
      </c>
      <c r="E11724">
        <v>-0.70279999999999998</v>
      </c>
      <c r="F11724">
        <v>-0.83179999999999998</v>
      </c>
      <c r="G11724">
        <v>-0.96619999999999995</v>
      </c>
      <c r="H11724">
        <v>-1.1843999999999999</v>
      </c>
      <c r="I11724">
        <v>-0.1517</v>
      </c>
      <c r="J11724">
        <v>-0.31569999999999998</v>
      </c>
    </row>
    <row r="11725" spans="1:10" x14ac:dyDescent="0.3">
      <c r="A11725">
        <v>20100127</v>
      </c>
      <c r="B11725">
        <v>-0.88</v>
      </c>
      <c r="C11725" s="1"/>
      <c r="D11725">
        <v>20100127</v>
      </c>
      <c r="E11725">
        <v>0.89280000000000004</v>
      </c>
      <c r="F11725">
        <v>1.0023</v>
      </c>
      <c r="G11725">
        <v>0.73150000000000004</v>
      </c>
      <c r="H11725">
        <v>1.7273000000000001</v>
      </c>
      <c r="I11725">
        <v>0.2296</v>
      </c>
      <c r="J11725">
        <v>0.1341</v>
      </c>
    </row>
    <row r="11726" spans="1:10" x14ac:dyDescent="0.3">
      <c r="A11726">
        <v>20100128</v>
      </c>
      <c r="B11726">
        <v>-0.03</v>
      </c>
      <c r="C11726" s="1"/>
      <c r="D11726">
        <v>20100128</v>
      </c>
      <c r="E11726">
        <v>-1.7359</v>
      </c>
      <c r="F11726">
        <v>-1.6561999999999999</v>
      </c>
      <c r="G11726">
        <v>-1.2008000000000001</v>
      </c>
      <c r="H11726">
        <v>-0.44919999999999999</v>
      </c>
      <c r="I11726">
        <v>-1.6329</v>
      </c>
      <c r="J11726">
        <v>-1.0431999999999999</v>
      </c>
    </row>
    <row r="11727" spans="1:10" x14ac:dyDescent="0.3">
      <c r="A11727">
        <v>20100129</v>
      </c>
      <c r="B11727">
        <v>-0.21</v>
      </c>
      <c r="C11727" s="1"/>
      <c r="D11727">
        <v>20100129</v>
      </c>
      <c r="E11727">
        <v>-1.0689</v>
      </c>
      <c r="F11727">
        <v>-0.99270000000000003</v>
      </c>
      <c r="G11727">
        <v>-1.181</v>
      </c>
      <c r="H11727">
        <v>-0.76819999999999999</v>
      </c>
      <c r="I11727">
        <v>-0.88680000000000003</v>
      </c>
      <c r="J11727">
        <v>-1.0747</v>
      </c>
    </row>
    <row r="11728" spans="1:10" x14ac:dyDescent="0.3">
      <c r="A11728">
        <v>20100201</v>
      </c>
      <c r="B11728">
        <v>-0.14000000000000001</v>
      </c>
      <c r="C11728" s="1"/>
      <c r="D11728">
        <v>20100201</v>
      </c>
      <c r="E11728">
        <v>1.4776</v>
      </c>
      <c r="F11728">
        <v>1.175</v>
      </c>
      <c r="G11728">
        <v>1.2351000000000001</v>
      </c>
      <c r="H11728">
        <v>1.4669000000000001</v>
      </c>
      <c r="I11728">
        <v>1.3028999999999999</v>
      </c>
      <c r="J11728">
        <v>1.4342999999999999</v>
      </c>
    </row>
    <row r="11729" spans="1:10" x14ac:dyDescent="0.3">
      <c r="A11729">
        <v>20100202</v>
      </c>
      <c r="B11729">
        <v>0.28999999999999998</v>
      </c>
      <c r="C11729" s="1"/>
      <c r="D11729">
        <v>20100202</v>
      </c>
      <c r="E11729">
        <v>0.9042</v>
      </c>
      <c r="F11729">
        <v>0.64159999999999995</v>
      </c>
      <c r="G11729">
        <v>1.4926999999999999</v>
      </c>
      <c r="H11729">
        <v>1.1869000000000001</v>
      </c>
      <c r="I11729">
        <v>1.2905</v>
      </c>
      <c r="J11729">
        <v>1.1817</v>
      </c>
    </row>
    <row r="11730" spans="1:10" x14ac:dyDescent="0.3">
      <c r="A11730">
        <v>20100203</v>
      </c>
      <c r="B11730">
        <v>0.17</v>
      </c>
      <c r="C11730" s="1"/>
      <c r="D11730">
        <v>20100203</v>
      </c>
      <c r="E11730">
        <v>-0.46700000000000003</v>
      </c>
      <c r="F11730">
        <v>-0.71279999999999999</v>
      </c>
      <c r="G11730">
        <v>-0.30890000000000001</v>
      </c>
      <c r="H11730">
        <v>-0.69320000000000004</v>
      </c>
      <c r="I11730">
        <v>-0.34839999999999999</v>
      </c>
      <c r="J11730">
        <v>-0.51659999999999995</v>
      </c>
    </row>
    <row r="11731" spans="1:10" x14ac:dyDescent="0.3">
      <c r="A11731">
        <v>20100204</v>
      </c>
      <c r="B11731">
        <v>0.45</v>
      </c>
      <c r="C11731" s="1"/>
      <c r="D11731">
        <v>20100204</v>
      </c>
      <c r="E11731">
        <v>-3.6724000000000001</v>
      </c>
      <c r="F11731">
        <v>-3.1998000000000002</v>
      </c>
      <c r="G11731">
        <v>-3.6892999999999998</v>
      </c>
      <c r="H11731">
        <v>-3.7749999999999999</v>
      </c>
      <c r="I11731">
        <v>-2.9224000000000001</v>
      </c>
      <c r="J11731">
        <v>-2.8647</v>
      </c>
    </row>
    <row r="11732" spans="1:10" x14ac:dyDescent="0.3">
      <c r="A11732">
        <v>20100205</v>
      </c>
      <c r="B11732">
        <v>-0.65</v>
      </c>
      <c r="C11732" s="1"/>
      <c r="D11732">
        <v>20100205</v>
      </c>
      <c r="E11732">
        <v>0.55640000000000001</v>
      </c>
      <c r="F11732">
        <v>0.32679999999999998</v>
      </c>
      <c r="G11732">
        <v>-9.1999999999999998E-2</v>
      </c>
      <c r="H11732">
        <v>0.8</v>
      </c>
      <c r="I11732">
        <v>0.23350000000000001</v>
      </c>
      <c r="J11732">
        <v>0.1457</v>
      </c>
    </row>
    <row r="11733" spans="1:10" x14ac:dyDescent="0.3">
      <c r="A11733">
        <v>20100208</v>
      </c>
      <c r="B11733">
        <v>0.15</v>
      </c>
      <c r="C11733" s="1"/>
      <c r="D11733">
        <v>20100208</v>
      </c>
      <c r="E11733">
        <v>-0.83040000000000003</v>
      </c>
      <c r="F11733">
        <v>-0.95920000000000005</v>
      </c>
      <c r="G11733">
        <v>-0.92879999999999996</v>
      </c>
      <c r="H11733">
        <v>-1.1137999999999999</v>
      </c>
      <c r="I11733">
        <v>-0.66410000000000002</v>
      </c>
      <c r="J11733">
        <v>-0.72250000000000003</v>
      </c>
    </row>
    <row r="11734" spans="1:10" x14ac:dyDescent="0.3">
      <c r="A11734">
        <v>20100209</v>
      </c>
      <c r="B11734">
        <v>0.31</v>
      </c>
      <c r="C11734" s="1"/>
      <c r="D11734">
        <v>20100209</v>
      </c>
      <c r="E11734">
        <v>1.5618000000000001</v>
      </c>
      <c r="F11734">
        <v>1.6503000000000001</v>
      </c>
      <c r="G11734">
        <v>1.7277</v>
      </c>
      <c r="H11734">
        <v>1.0502</v>
      </c>
      <c r="I11734">
        <v>1.1786000000000001</v>
      </c>
      <c r="J11734">
        <v>1.4988999999999999</v>
      </c>
    </row>
    <row r="11735" spans="1:10" x14ac:dyDescent="0.3">
      <c r="A11735">
        <v>20100210</v>
      </c>
      <c r="B11735">
        <v>-0.5</v>
      </c>
      <c r="C11735" s="1"/>
      <c r="D11735">
        <v>20100210</v>
      </c>
      <c r="E11735">
        <v>0.36070000000000002</v>
      </c>
      <c r="F11735">
        <v>0.12859999999999999</v>
      </c>
      <c r="G11735">
        <v>-9.6100000000000005E-2</v>
      </c>
      <c r="H11735">
        <v>0.2152</v>
      </c>
      <c r="I11735">
        <v>-0.27460000000000001</v>
      </c>
      <c r="J11735">
        <v>-0.3216</v>
      </c>
    </row>
    <row r="11736" spans="1:10" x14ac:dyDescent="0.3">
      <c r="A11736">
        <v>20100211</v>
      </c>
      <c r="B11736">
        <v>0.04</v>
      </c>
      <c r="C11736" s="1"/>
      <c r="D11736">
        <v>20100211</v>
      </c>
      <c r="E11736">
        <v>1.8032999999999999</v>
      </c>
      <c r="F11736">
        <v>1.5296000000000001</v>
      </c>
      <c r="G11736">
        <v>1.8398000000000001</v>
      </c>
      <c r="H11736">
        <v>1.0916999999999999</v>
      </c>
      <c r="I11736">
        <v>1.0261</v>
      </c>
      <c r="J11736">
        <v>1.1274</v>
      </c>
    </row>
    <row r="11737" spans="1:10" x14ac:dyDescent="0.3">
      <c r="A11737">
        <v>20100212</v>
      </c>
      <c r="B11737">
        <v>-0.21</v>
      </c>
      <c r="C11737" s="1"/>
      <c r="D11737">
        <v>20100212</v>
      </c>
      <c r="E11737">
        <v>0.86299999999999999</v>
      </c>
      <c r="F11737">
        <v>0.83909999999999996</v>
      </c>
      <c r="G11737">
        <v>0.63</v>
      </c>
      <c r="H11737">
        <v>-3.8699999999999998E-2</v>
      </c>
      <c r="I11737">
        <v>-0.14130000000000001</v>
      </c>
      <c r="J11737">
        <v>-0.21679999999999999</v>
      </c>
    </row>
    <row r="11738" spans="1:10" x14ac:dyDescent="0.3">
      <c r="A11738">
        <v>20100216</v>
      </c>
      <c r="B11738">
        <v>0.01</v>
      </c>
      <c r="C11738" s="1"/>
      <c r="D11738">
        <v>20100216</v>
      </c>
      <c r="E11738">
        <v>1.7256</v>
      </c>
      <c r="F11738">
        <v>1.5688</v>
      </c>
      <c r="G11738">
        <v>1.9925999999999999</v>
      </c>
      <c r="H11738">
        <v>1.9661</v>
      </c>
      <c r="I11738">
        <v>1.6781999999999999</v>
      </c>
      <c r="J11738">
        <v>1.7149000000000001</v>
      </c>
    </row>
    <row r="11739" spans="1:10" x14ac:dyDescent="0.3">
      <c r="A11739">
        <v>20100217</v>
      </c>
      <c r="B11739">
        <v>0.21</v>
      </c>
      <c r="C11739" s="1"/>
      <c r="D11739">
        <v>20100217</v>
      </c>
      <c r="E11739">
        <v>0.48609999999999998</v>
      </c>
      <c r="F11739">
        <v>0.61170000000000002</v>
      </c>
      <c r="G11739">
        <v>0.81869999999999998</v>
      </c>
      <c r="H11739">
        <v>0.40629999999999999</v>
      </c>
      <c r="I11739">
        <v>0.42670000000000002</v>
      </c>
      <c r="J11739">
        <v>0.49680000000000002</v>
      </c>
    </row>
    <row r="11740" spans="1:10" x14ac:dyDescent="0.3">
      <c r="A11740">
        <v>20100218</v>
      </c>
      <c r="B11740">
        <v>0.24</v>
      </c>
      <c r="C11740" s="1"/>
      <c r="D11740">
        <v>20100218</v>
      </c>
      <c r="E11740">
        <v>0.56889999999999996</v>
      </c>
      <c r="F11740">
        <v>0.83560000000000001</v>
      </c>
      <c r="G11740">
        <v>0.75049999999999994</v>
      </c>
      <c r="H11740">
        <v>0.47989999999999999</v>
      </c>
      <c r="I11740">
        <v>0.51749999999999996</v>
      </c>
      <c r="J11740">
        <v>0.77290000000000003</v>
      </c>
    </row>
    <row r="11741" spans="1:10" x14ac:dyDescent="0.3">
      <c r="A11741">
        <v>20100219</v>
      </c>
      <c r="B11741">
        <v>-0.24</v>
      </c>
      <c r="C11741" s="1"/>
      <c r="D11741">
        <v>20100219</v>
      </c>
      <c r="E11741">
        <v>0.36430000000000001</v>
      </c>
      <c r="F11741">
        <v>0.501</v>
      </c>
      <c r="G11741">
        <v>0.30669999999999997</v>
      </c>
      <c r="H11741">
        <v>0.53900000000000003</v>
      </c>
      <c r="I11741">
        <v>0.32840000000000003</v>
      </c>
      <c r="J11741">
        <v>0.1212</v>
      </c>
    </row>
    <row r="11742" spans="1:10" x14ac:dyDescent="0.3">
      <c r="A11742">
        <v>20100222</v>
      </c>
      <c r="B11742">
        <v>-0.75</v>
      </c>
      <c r="C11742" s="1"/>
      <c r="D11742">
        <v>20100222</v>
      </c>
      <c r="E11742">
        <v>0.21249999999999999</v>
      </c>
      <c r="F11742">
        <v>0.15509999999999999</v>
      </c>
      <c r="G11742">
        <v>-0.42249999999999999</v>
      </c>
      <c r="H11742">
        <v>0.54400000000000004</v>
      </c>
      <c r="I11742">
        <v>-8.5900000000000004E-2</v>
      </c>
      <c r="J11742">
        <v>-0.31659999999999999</v>
      </c>
    </row>
    <row r="11743" spans="1:10" x14ac:dyDescent="0.3">
      <c r="A11743">
        <v>20100223</v>
      </c>
      <c r="B11743">
        <v>0.33</v>
      </c>
      <c r="C11743" s="1"/>
      <c r="D11743">
        <v>20100223</v>
      </c>
      <c r="E11743">
        <v>-1.1761999999999999</v>
      </c>
      <c r="F11743">
        <v>-1.1842999999999999</v>
      </c>
      <c r="G11743">
        <v>-1.0984</v>
      </c>
      <c r="H11743">
        <v>-1.6657999999999999</v>
      </c>
      <c r="I11743">
        <v>-1.2366999999999999</v>
      </c>
      <c r="J11743">
        <v>-1.0851</v>
      </c>
    </row>
    <row r="11744" spans="1:10" x14ac:dyDescent="0.3">
      <c r="A11744">
        <v>20100224</v>
      </c>
      <c r="B11744">
        <v>-0.25</v>
      </c>
      <c r="C11744" s="1"/>
      <c r="D11744">
        <v>20100224</v>
      </c>
      <c r="E11744">
        <v>0.77780000000000005</v>
      </c>
      <c r="F11744">
        <v>0.77580000000000005</v>
      </c>
      <c r="G11744">
        <v>0.81289999999999996</v>
      </c>
      <c r="H11744">
        <v>1.3551</v>
      </c>
      <c r="I11744">
        <v>0.91869999999999996</v>
      </c>
      <c r="J11744">
        <v>0.81810000000000005</v>
      </c>
    </row>
    <row r="11745" spans="1:10" x14ac:dyDescent="0.3">
      <c r="A11745">
        <v>20100225</v>
      </c>
      <c r="B11745">
        <v>0.14000000000000001</v>
      </c>
      <c r="C11745" s="1"/>
      <c r="D11745">
        <v>20100225</v>
      </c>
      <c r="E11745">
        <v>-1.5699999999999999E-2</v>
      </c>
      <c r="F11745">
        <v>5.6500000000000002E-2</v>
      </c>
      <c r="G11745">
        <v>0.39</v>
      </c>
      <c r="H11745">
        <v>-0.1099</v>
      </c>
      <c r="I11745">
        <v>-0.1186</v>
      </c>
      <c r="J11745">
        <v>-0.23230000000000001</v>
      </c>
    </row>
    <row r="11746" spans="1:10" x14ac:dyDescent="0.3">
      <c r="A11746">
        <v>20100226</v>
      </c>
      <c r="B11746">
        <v>0.1</v>
      </c>
      <c r="C11746" s="1"/>
      <c r="D11746">
        <v>20100226</v>
      </c>
      <c r="E11746">
        <v>-0.36249999999999999</v>
      </c>
      <c r="F11746">
        <v>-0.36030000000000001</v>
      </c>
      <c r="G11746">
        <v>0.32440000000000002</v>
      </c>
      <c r="H11746">
        <v>0.52629999999999999</v>
      </c>
      <c r="I11746">
        <v>8.7999999999999995E-2</v>
      </c>
      <c r="J11746">
        <v>4.9299999999999997E-2</v>
      </c>
    </row>
    <row r="11747" spans="1:10" x14ac:dyDescent="0.3">
      <c r="A11747">
        <v>20100301</v>
      </c>
      <c r="B11747">
        <v>0.08</v>
      </c>
      <c r="C11747" s="1"/>
      <c r="D11747">
        <v>20100301</v>
      </c>
      <c r="E11747">
        <v>2.2848000000000002</v>
      </c>
      <c r="F11747">
        <v>2.0939999999999999</v>
      </c>
      <c r="G11747">
        <v>2.4470000000000001</v>
      </c>
      <c r="H11747">
        <v>1.0638000000000001</v>
      </c>
      <c r="I11747">
        <v>1.139</v>
      </c>
      <c r="J11747">
        <v>1.0677000000000001</v>
      </c>
    </row>
    <row r="11748" spans="1:10" x14ac:dyDescent="0.3">
      <c r="A11748">
        <v>20100302</v>
      </c>
      <c r="B11748">
        <v>-0.18</v>
      </c>
      <c r="C11748" s="1"/>
      <c r="D11748">
        <v>20100302</v>
      </c>
      <c r="E11748">
        <v>1.1189</v>
      </c>
      <c r="F11748">
        <v>0.76800000000000002</v>
      </c>
      <c r="G11748">
        <v>0.76759999999999995</v>
      </c>
      <c r="H11748">
        <v>0.25130000000000002</v>
      </c>
      <c r="I11748">
        <v>0.30590000000000001</v>
      </c>
      <c r="J11748">
        <v>0.24640000000000001</v>
      </c>
    </row>
    <row r="11749" spans="1:10" x14ac:dyDescent="0.3">
      <c r="A11749">
        <v>20100303</v>
      </c>
      <c r="B11749">
        <v>0.06</v>
      </c>
      <c r="C11749" s="1"/>
      <c r="D11749">
        <v>20100303</v>
      </c>
      <c r="E11749">
        <v>0.1429</v>
      </c>
      <c r="F11749">
        <v>0.1014</v>
      </c>
      <c r="G11749">
        <v>0.54400000000000004</v>
      </c>
      <c r="H11749">
        <v>0.28649999999999998</v>
      </c>
      <c r="I11749">
        <v>5.7000000000000002E-2</v>
      </c>
      <c r="J11749">
        <v>3.3999999999999998E-3</v>
      </c>
    </row>
    <row r="11750" spans="1:10" x14ac:dyDescent="0.3">
      <c r="A11750">
        <v>20100304</v>
      </c>
      <c r="B11750">
        <v>-0.01</v>
      </c>
      <c r="C11750" s="1"/>
      <c r="D11750">
        <v>20100304</v>
      </c>
      <c r="E11750">
        <v>0.61850000000000005</v>
      </c>
      <c r="F11750">
        <v>0.44479999999999997</v>
      </c>
      <c r="G11750">
        <v>0.62519999999999998</v>
      </c>
      <c r="H11750">
        <v>0.35880000000000001</v>
      </c>
      <c r="I11750">
        <v>0.3619</v>
      </c>
      <c r="J11750">
        <v>0.32340000000000002</v>
      </c>
    </row>
    <row r="11751" spans="1:10" x14ac:dyDescent="0.3">
      <c r="A11751">
        <v>20100305</v>
      </c>
      <c r="B11751">
        <v>-0.18</v>
      </c>
      <c r="C11751" s="1"/>
      <c r="D11751">
        <v>20100305</v>
      </c>
      <c r="E11751">
        <v>1.9838</v>
      </c>
      <c r="F11751">
        <v>1.8648</v>
      </c>
      <c r="G11751">
        <v>2.0468999999999999</v>
      </c>
      <c r="H11751">
        <v>1.6336999999999999</v>
      </c>
      <c r="I11751">
        <v>1.3959999999999999</v>
      </c>
      <c r="J11751">
        <v>1.2128000000000001</v>
      </c>
    </row>
    <row r="11752" spans="1:10" x14ac:dyDescent="0.3">
      <c r="A11752">
        <v>20100308</v>
      </c>
      <c r="B11752">
        <v>-0.17</v>
      </c>
      <c r="C11752" s="1"/>
      <c r="D11752">
        <v>20100308</v>
      </c>
      <c r="E11752">
        <v>0.28370000000000001</v>
      </c>
      <c r="F11752">
        <v>0.1198</v>
      </c>
      <c r="G11752">
        <v>0.1232</v>
      </c>
      <c r="H11752">
        <v>0.14599999999999999</v>
      </c>
      <c r="I11752">
        <v>-3.2899999999999999E-2</v>
      </c>
      <c r="J11752">
        <v>-0.03</v>
      </c>
    </row>
    <row r="11753" spans="1:10" x14ac:dyDescent="0.3">
      <c r="A11753">
        <v>20100309</v>
      </c>
      <c r="B11753">
        <v>-0.01</v>
      </c>
      <c r="C11753" s="1"/>
      <c r="D11753">
        <v>20100309</v>
      </c>
      <c r="E11753">
        <v>0.34799999999999998</v>
      </c>
      <c r="F11753">
        <v>0.44990000000000002</v>
      </c>
      <c r="G11753">
        <v>0.29520000000000002</v>
      </c>
      <c r="H11753">
        <v>0.11310000000000001</v>
      </c>
      <c r="I11753">
        <v>0.15079999999999999</v>
      </c>
      <c r="J11753">
        <v>0.13930000000000001</v>
      </c>
    </row>
    <row r="11754" spans="1:10" x14ac:dyDescent="0.3">
      <c r="A11754">
        <v>20100310</v>
      </c>
      <c r="B11754">
        <v>-0.49</v>
      </c>
      <c r="C11754" s="1"/>
      <c r="D11754">
        <v>20100310</v>
      </c>
      <c r="E11754">
        <v>0.84640000000000004</v>
      </c>
      <c r="F11754">
        <v>0.6996</v>
      </c>
      <c r="G11754">
        <v>0.61080000000000001</v>
      </c>
      <c r="H11754">
        <v>1.0648</v>
      </c>
      <c r="I11754">
        <v>0.35220000000000001</v>
      </c>
      <c r="J11754">
        <v>0.32129999999999997</v>
      </c>
    </row>
    <row r="11755" spans="1:10" x14ac:dyDescent="0.3">
      <c r="A11755">
        <v>20100311</v>
      </c>
      <c r="B11755">
        <v>-0.19</v>
      </c>
      <c r="C11755" s="1"/>
      <c r="D11755">
        <v>20100311</v>
      </c>
      <c r="E11755">
        <v>0.49490000000000001</v>
      </c>
      <c r="F11755">
        <v>0.22339999999999999</v>
      </c>
      <c r="G11755">
        <v>0.34429999999999999</v>
      </c>
      <c r="H11755">
        <v>0.5726</v>
      </c>
      <c r="I11755">
        <v>0.36099999999999999</v>
      </c>
      <c r="J11755">
        <v>0.33360000000000001</v>
      </c>
    </row>
    <row r="11756" spans="1:10" x14ac:dyDescent="0.3">
      <c r="A11756">
        <v>20100312</v>
      </c>
      <c r="B11756">
        <v>0.52</v>
      </c>
      <c r="C11756" s="1"/>
      <c r="D11756">
        <v>20100312</v>
      </c>
      <c r="E11756">
        <v>-0.2379</v>
      </c>
      <c r="F11756">
        <v>-3.3700000000000001E-2</v>
      </c>
      <c r="G11756">
        <v>0.30599999999999999</v>
      </c>
      <c r="H11756">
        <v>-0.42480000000000001</v>
      </c>
      <c r="I11756">
        <v>0.15049999999999999</v>
      </c>
      <c r="J11756">
        <v>8.0600000000000005E-2</v>
      </c>
    </row>
    <row r="11757" spans="1:10" x14ac:dyDescent="0.3">
      <c r="A11757">
        <v>20100315</v>
      </c>
      <c r="B11757">
        <v>0.17</v>
      </c>
      <c r="C11757" s="1"/>
      <c r="D11757">
        <v>20100315</v>
      </c>
      <c r="E11757">
        <v>-0.42649999999999999</v>
      </c>
      <c r="F11757">
        <v>-0.36409999999999998</v>
      </c>
      <c r="G11757">
        <v>-0.38579999999999998</v>
      </c>
      <c r="H11757">
        <v>-0.24879999999999999</v>
      </c>
      <c r="I11757">
        <v>0.17460000000000001</v>
      </c>
      <c r="J11757">
        <v>4.5999999999999999E-2</v>
      </c>
    </row>
    <row r="11758" spans="1:10" x14ac:dyDescent="0.3">
      <c r="A11758">
        <v>20100316</v>
      </c>
      <c r="B11758">
        <v>-0.17</v>
      </c>
      <c r="C11758" s="1"/>
      <c r="D11758">
        <v>20100316</v>
      </c>
      <c r="E11758">
        <v>0.74560000000000004</v>
      </c>
      <c r="F11758">
        <v>0.73740000000000006</v>
      </c>
      <c r="G11758">
        <v>0.82179999999999997</v>
      </c>
      <c r="H11758">
        <v>0.98909999999999998</v>
      </c>
      <c r="I11758">
        <v>0.91449999999999998</v>
      </c>
      <c r="J11758">
        <v>0.56479999999999997</v>
      </c>
    </row>
    <row r="11759" spans="1:10" x14ac:dyDescent="0.3">
      <c r="A11759">
        <v>20100317</v>
      </c>
      <c r="B11759">
        <v>-0.12</v>
      </c>
      <c r="C11759" s="1"/>
      <c r="D11759">
        <v>20100317</v>
      </c>
      <c r="E11759">
        <v>0.65500000000000003</v>
      </c>
      <c r="F11759">
        <v>0.75219999999999998</v>
      </c>
      <c r="G11759">
        <v>0.54920000000000002</v>
      </c>
      <c r="H11759">
        <v>0.68440000000000001</v>
      </c>
      <c r="I11759">
        <v>0.4365</v>
      </c>
      <c r="J11759">
        <v>0.55689999999999995</v>
      </c>
    </row>
    <row r="11760" spans="1:10" x14ac:dyDescent="0.3">
      <c r="A11760">
        <v>20100318</v>
      </c>
      <c r="B11760">
        <v>0.11</v>
      </c>
      <c r="C11760" s="1"/>
      <c r="D11760">
        <v>20100318</v>
      </c>
      <c r="E11760">
        <v>-0.41399999999999998</v>
      </c>
      <c r="F11760">
        <v>-0.27889999999999998</v>
      </c>
      <c r="G11760">
        <v>-0.51939999999999997</v>
      </c>
      <c r="H11760">
        <v>-0.43580000000000002</v>
      </c>
      <c r="I11760">
        <v>0.1832</v>
      </c>
      <c r="J11760">
        <v>-0.1087</v>
      </c>
    </row>
    <row r="11761" spans="1:10" x14ac:dyDescent="0.3">
      <c r="A11761">
        <v>20100319</v>
      </c>
      <c r="B11761">
        <v>0.05</v>
      </c>
      <c r="C11761" s="1"/>
      <c r="D11761">
        <v>20100319</v>
      </c>
      <c r="E11761">
        <v>-1.2676000000000001</v>
      </c>
      <c r="F11761">
        <v>-0.91010000000000002</v>
      </c>
      <c r="G11761">
        <v>-1.4761</v>
      </c>
      <c r="H11761">
        <v>-0.63749999999999996</v>
      </c>
      <c r="I11761">
        <v>-0.67330000000000001</v>
      </c>
      <c r="J11761">
        <v>-0.33539999999999998</v>
      </c>
    </row>
    <row r="11762" spans="1:10" x14ac:dyDescent="0.3">
      <c r="A11762">
        <v>20100322</v>
      </c>
      <c r="B11762">
        <v>0.12</v>
      </c>
      <c r="C11762" s="1"/>
      <c r="D11762">
        <v>20100322</v>
      </c>
      <c r="E11762">
        <v>1.3203</v>
      </c>
      <c r="F11762">
        <v>1.3423</v>
      </c>
      <c r="G11762">
        <v>1.5722</v>
      </c>
      <c r="H11762">
        <v>0.50580000000000003</v>
      </c>
      <c r="I11762">
        <v>0.63700000000000001</v>
      </c>
      <c r="J11762">
        <v>0.48749999999999999</v>
      </c>
    </row>
    <row r="11763" spans="1:10" x14ac:dyDescent="0.3">
      <c r="A11763">
        <v>20100323</v>
      </c>
      <c r="B11763">
        <v>-0.02</v>
      </c>
      <c r="C11763" s="1"/>
      <c r="D11763">
        <v>20100323</v>
      </c>
      <c r="E11763">
        <v>1.2750999999999999</v>
      </c>
      <c r="F11763">
        <v>0.91479999999999995</v>
      </c>
      <c r="G11763">
        <v>1.2555000000000001</v>
      </c>
      <c r="H11763">
        <v>0.75209999999999999</v>
      </c>
      <c r="I11763">
        <v>0.7964</v>
      </c>
      <c r="J11763">
        <v>0.7228</v>
      </c>
    </row>
    <row r="11764" spans="1:10" x14ac:dyDescent="0.3">
      <c r="A11764">
        <v>20100324</v>
      </c>
      <c r="B11764">
        <v>-0.39</v>
      </c>
      <c r="C11764" s="1"/>
      <c r="D11764">
        <v>20100324</v>
      </c>
      <c r="E11764">
        <v>-0.87450000000000006</v>
      </c>
      <c r="F11764">
        <v>-1.1025</v>
      </c>
      <c r="G11764">
        <v>-0.99960000000000004</v>
      </c>
      <c r="H11764">
        <v>-0.14580000000000001</v>
      </c>
      <c r="I11764">
        <v>-0.57830000000000004</v>
      </c>
      <c r="J11764">
        <v>-0.80500000000000005</v>
      </c>
    </row>
    <row r="11765" spans="1:10" x14ac:dyDescent="0.3">
      <c r="A11765">
        <v>20100325</v>
      </c>
      <c r="B11765">
        <v>-0.13</v>
      </c>
      <c r="C11765" s="1"/>
      <c r="D11765">
        <v>20100325</v>
      </c>
      <c r="E11765">
        <v>-0.59440000000000004</v>
      </c>
      <c r="F11765">
        <v>-0.81779999999999997</v>
      </c>
      <c r="G11765">
        <v>-0.76160000000000005</v>
      </c>
      <c r="H11765">
        <v>-0.18190000000000001</v>
      </c>
      <c r="I11765">
        <v>-0.2034</v>
      </c>
      <c r="J11765">
        <v>-0.27210000000000001</v>
      </c>
    </row>
    <row r="11766" spans="1:10" x14ac:dyDescent="0.3">
      <c r="A11766">
        <v>20100326</v>
      </c>
      <c r="B11766">
        <v>0.04</v>
      </c>
      <c r="C11766" s="1"/>
      <c r="D11766">
        <v>20100326</v>
      </c>
      <c r="E11766">
        <v>-3.95E-2</v>
      </c>
      <c r="F11766">
        <v>-7.5399999999999995E-2</v>
      </c>
      <c r="G11766">
        <v>0.1105</v>
      </c>
      <c r="H11766">
        <v>0.1152</v>
      </c>
      <c r="I11766">
        <v>1.67E-2</v>
      </c>
      <c r="J11766">
        <v>5.2999999999999999E-2</v>
      </c>
    </row>
    <row r="11767" spans="1:10" x14ac:dyDescent="0.3">
      <c r="A11767">
        <v>20100329</v>
      </c>
      <c r="B11767">
        <v>0.26</v>
      </c>
      <c r="C11767" s="1"/>
      <c r="D11767">
        <v>20100329</v>
      </c>
      <c r="E11767">
        <v>0.45050000000000001</v>
      </c>
      <c r="F11767">
        <v>0.56079999999999997</v>
      </c>
      <c r="G11767">
        <v>0.84989999999999999</v>
      </c>
      <c r="H11767">
        <v>0.56140000000000001</v>
      </c>
      <c r="I11767">
        <v>0.6038</v>
      </c>
      <c r="J11767">
        <v>0.67830000000000001</v>
      </c>
    </row>
    <row r="11768" spans="1:10" x14ac:dyDescent="0.3">
      <c r="A11768">
        <v>20100330</v>
      </c>
      <c r="B11768">
        <v>0.32</v>
      </c>
      <c r="C11768" s="1"/>
      <c r="D11768">
        <v>20100330</v>
      </c>
      <c r="E11768">
        <v>0.11</v>
      </c>
      <c r="F11768">
        <v>0.27060000000000001</v>
      </c>
      <c r="G11768">
        <v>0.29010000000000002</v>
      </c>
      <c r="H11768">
        <v>-0.35570000000000002</v>
      </c>
      <c r="I11768">
        <v>0.23810000000000001</v>
      </c>
      <c r="J11768">
        <v>0.1003</v>
      </c>
    </row>
    <row r="11769" spans="1:10" x14ac:dyDescent="0.3">
      <c r="A11769">
        <v>20100331</v>
      </c>
      <c r="B11769">
        <v>-0.23</v>
      </c>
      <c r="C11769" s="1"/>
      <c r="D11769">
        <v>20100331</v>
      </c>
      <c r="E11769">
        <v>-0.50370000000000004</v>
      </c>
      <c r="F11769">
        <v>-0.96589999999999998</v>
      </c>
      <c r="G11769">
        <v>-0.68330000000000002</v>
      </c>
      <c r="H11769">
        <v>-1.7299999999999999E-2</v>
      </c>
      <c r="I11769">
        <v>-0.4375</v>
      </c>
      <c r="J11769">
        <v>-0.30199999999999999</v>
      </c>
    </row>
    <row r="11770" spans="1:10" x14ac:dyDescent="0.3">
      <c r="A11770">
        <v>20100401</v>
      </c>
      <c r="B11770">
        <v>0.13</v>
      </c>
      <c r="C11770" s="1"/>
      <c r="D11770">
        <v>20100401</v>
      </c>
      <c r="E11770">
        <v>0.72760000000000002</v>
      </c>
      <c r="F11770">
        <v>0.82520000000000004</v>
      </c>
      <c r="G11770">
        <v>1.0417000000000001</v>
      </c>
      <c r="H11770">
        <v>0.81469999999999998</v>
      </c>
      <c r="I11770">
        <v>0.64970000000000006</v>
      </c>
      <c r="J11770">
        <v>0.753</v>
      </c>
    </row>
    <row r="11771" spans="1:10" x14ac:dyDescent="0.3">
      <c r="A11771">
        <v>20100405</v>
      </c>
      <c r="B11771">
        <v>-0.15</v>
      </c>
      <c r="C11771" s="1"/>
      <c r="D11771">
        <v>20100405</v>
      </c>
      <c r="E11771">
        <v>2.1938</v>
      </c>
      <c r="F11771">
        <v>1.7843</v>
      </c>
      <c r="G11771">
        <v>2.0851999999999999</v>
      </c>
      <c r="H11771">
        <v>1.0039</v>
      </c>
      <c r="I11771">
        <v>0.78100000000000003</v>
      </c>
      <c r="J11771">
        <v>0.82189999999999996</v>
      </c>
    </row>
    <row r="11772" spans="1:10" x14ac:dyDescent="0.3">
      <c r="A11772">
        <v>20100406</v>
      </c>
      <c r="B11772">
        <v>-0.25</v>
      </c>
      <c r="C11772" s="1"/>
      <c r="D11772">
        <v>20100406</v>
      </c>
      <c r="E11772">
        <v>0.57999999999999996</v>
      </c>
      <c r="F11772">
        <v>0.49159999999999998</v>
      </c>
      <c r="G11772">
        <v>0.47499999999999998</v>
      </c>
      <c r="H11772">
        <v>0.46129999999999999</v>
      </c>
      <c r="I11772">
        <v>2.9700000000000001E-2</v>
      </c>
      <c r="J11772">
        <v>6.9000000000000006E-2</v>
      </c>
    </row>
    <row r="11773" spans="1:10" x14ac:dyDescent="0.3">
      <c r="A11773">
        <v>20100407</v>
      </c>
      <c r="B11773">
        <v>-0.09</v>
      </c>
      <c r="C11773" s="1"/>
      <c r="D11773">
        <v>20100407</v>
      </c>
      <c r="E11773">
        <v>-0.25659999999999999</v>
      </c>
      <c r="F11773">
        <v>-0.27500000000000002</v>
      </c>
      <c r="G11773">
        <v>-0.38479999999999998</v>
      </c>
      <c r="H11773">
        <v>-0.45450000000000002</v>
      </c>
      <c r="I11773">
        <v>-0.56689999999999996</v>
      </c>
      <c r="J11773">
        <v>-0.51190000000000002</v>
      </c>
    </row>
    <row r="11774" spans="1:10" x14ac:dyDescent="0.3">
      <c r="A11774">
        <v>20100408</v>
      </c>
      <c r="B11774">
        <v>-0.05</v>
      </c>
      <c r="C11774" s="1"/>
      <c r="D11774">
        <v>20100408</v>
      </c>
      <c r="E11774">
        <v>0.21929999999999999</v>
      </c>
      <c r="F11774">
        <v>-0.1162</v>
      </c>
      <c r="G11774">
        <v>0.1724</v>
      </c>
      <c r="H11774">
        <v>0.41820000000000002</v>
      </c>
      <c r="I11774">
        <v>0.1598</v>
      </c>
      <c r="J11774">
        <v>0.37480000000000002</v>
      </c>
    </row>
    <row r="11775" spans="1:10" x14ac:dyDescent="0.3">
      <c r="A11775">
        <v>20100409</v>
      </c>
      <c r="B11775">
        <v>0.24</v>
      </c>
      <c r="C11775" s="1"/>
      <c r="D11775">
        <v>20100409</v>
      </c>
      <c r="E11775">
        <v>0.39750000000000002</v>
      </c>
      <c r="F11775">
        <v>0.50680000000000003</v>
      </c>
      <c r="G11775">
        <v>0.66290000000000004</v>
      </c>
      <c r="H11775">
        <v>0.5837</v>
      </c>
      <c r="I11775">
        <v>0.54979999999999996</v>
      </c>
      <c r="J11775">
        <v>0.80220000000000002</v>
      </c>
    </row>
    <row r="11776" spans="1:10" x14ac:dyDescent="0.3">
      <c r="A11776">
        <v>20100412</v>
      </c>
      <c r="B11776">
        <v>0.01</v>
      </c>
      <c r="C11776" s="1"/>
      <c r="D11776">
        <v>20100412</v>
      </c>
      <c r="E11776">
        <v>0.4672</v>
      </c>
      <c r="F11776">
        <v>0.45550000000000002</v>
      </c>
      <c r="G11776">
        <v>0.49399999999999999</v>
      </c>
      <c r="H11776">
        <v>0.2273</v>
      </c>
      <c r="I11776">
        <v>0.1166</v>
      </c>
      <c r="J11776">
        <v>0.21379999999999999</v>
      </c>
    </row>
    <row r="11777" spans="1:10" x14ac:dyDescent="0.3">
      <c r="A11777">
        <v>20100413</v>
      </c>
      <c r="B11777">
        <v>0.12</v>
      </c>
      <c r="C11777" s="1"/>
      <c r="D11777">
        <v>20100413</v>
      </c>
      <c r="E11777">
        <v>0.1265</v>
      </c>
      <c r="F11777">
        <v>0.27639999999999998</v>
      </c>
      <c r="G11777">
        <v>0.16650000000000001</v>
      </c>
      <c r="H11777">
        <v>-0.13739999999999999</v>
      </c>
      <c r="I11777">
        <v>0.18529999999999999</v>
      </c>
      <c r="J11777">
        <v>5.7799999999999997E-2</v>
      </c>
    </row>
    <row r="11778" spans="1:10" x14ac:dyDescent="0.3">
      <c r="A11778">
        <v>20100414</v>
      </c>
      <c r="B11778">
        <v>-1.1200000000000001</v>
      </c>
      <c r="C11778" s="1"/>
      <c r="D11778">
        <v>20100414</v>
      </c>
      <c r="E11778">
        <v>2.7370999999999999</v>
      </c>
      <c r="F11778">
        <v>2.0979999999999999</v>
      </c>
      <c r="G11778">
        <v>2.0632000000000001</v>
      </c>
      <c r="H11778">
        <v>2.2502</v>
      </c>
      <c r="I11778">
        <v>0.92059999999999997</v>
      </c>
      <c r="J11778">
        <v>0.67459999999999998</v>
      </c>
    </row>
    <row r="11779" spans="1:10" x14ac:dyDescent="0.3">
      <c r="A11779">
        <v>20100415</v>
      </c>
      <c r="B11779">
        <v>0.19</v>
      </c>
      <c r="C11779" s="1"/>
      <c r="D11779">
        <v>20100415</v>
      </c>
      <c r="E11779">
        <v>0.51300000000000001</v>
      </c>
      <c r="F11779">
        <v>0.63319999999999999</v>
      </c>
      <c r="G11779">
        <v>0.60709999999999997</v>
      </c>
      <c r="H11779">
        <v>-0.20219999999999999</v>
      </c>
      <c r="I11779">
        <v>0.2059</v>
      </c>
      <c r="J11779">
        <v>7.7100000000000002E-2</v>
      </c>
    </row>
    <row r="11780" spans="1:10" x14ac:dyDescent="0.3">
      <c r="A11780">
        <v>20100416</v>
      </c>
      <c r="B11780">
        <v>1.04</v>
      </c>
      <c r="C11780" s="1"/>
      <c r="D11780">
        <v>20100416</v>
      </c>
      <c r="E11780">
        <v>-1.458</v>
      </c>
      <c r="F11780">
        <v>-1.1365000000000001</v>
      </c>
      <c r="G11780">
        <v>-1.2161</v>
      </c>
      <c r="H11780">
        <v>-2.8553999999999999</v>
      </c>
      <c r="I11780">
        <v>-1.3554999999999999</v>
      </c>
      <c r="J11780">
        <v>-1.0209999999999999</v>
      </c>
    </row>
    <row r="11781" spans="1:10" x14ac:dyDescent="0.3">
      <c r="A11781">
        <v>20100419</v>
      </c>
      <c r="B11781">
        <v>-0.09</v>
      </c>
      <c r="C11781" s="1"/>
      <c r="D11781">
        <v>20100419</v>
      </c>
      <c r="E11781">
        <v>-0.5454</v>
      </c>
      <c r="F11781">
        <v>-0.41860000000000003</v>
      </c>
      <c r="G11781">
        <v>-0.66669999999999996</v>
      </c>
      <c r="H11781">
        <v>0.44779999999999998</v>
      </c>
      <c r="I11781">
        <v>0.20219999999999999</v>
      </c>
      <c r="J11781">
        <v>0.38329999999999997</v>
      </c>
    </row>
    <row r="11782" spans="1:10" x14ac:dyDescent="0.3">
      <c r="A11782">
        <v>20100420</v>
      </c>
      <c r="B11782">
        <v>-0.17</v>
      </c>
      <c r="C11782" s="1"/>
      <c r="D11782">
        <v>20100420</v>
      </c>
      <c r="E11782">
        <v>1.6696</v>
      </c>
      <c r="F11782">
        <v>1.3818999999999999</v>
      </c>
      <c r="G11782">
        <v>1.8429</v>
      </c>
      <c r="H11782">
        <v>1.2197</v>
      </c>
      <c r="I11782">
        <v>0.66669999999999996</v>
      </c>
      <c r="J11782">
        <v>0.71289999999999998</v>
      </c>
    </row>
    <row r="11783" spans="1:10" x14ac:dyDescent="0.3">
      <c r="A11783">
        <v>20100421</v>
      </c>
      <c r="B11783">
        <v>0.4</v>
      </c>
      <c r="C11783" s="1"/>
      <c r="D11783">
        <v>20100421</v>
      </c>
      <c r="E11783">
        <v>0.49619999999999997</v>
      </c>
      <c r="F11783">
        <v>0.55059999999999998</v>
      </c>
      <c r="G11783">
        <v>0.79979999999999996</v>
      </c>
      <c r="H11783">
        <v>-0.6119</v>
      </c>
      <c r="I11783">
        <v>0.10920000000000001</v>
      </c>
      <c r="J11783">
        <v>-0.1129</v>
      </c>
    </row>
    <row r="11784" spans="1:10" x14ac:dyDescent="0.3">
      <c r="A11784">
        <v>20100422</v>
      </c>
      <c r="B11784">
        <v>-0.09</v>
      </c>
      <c r="C11784" s="1"/>
      <c r="D11784">
        <v>20100422</v>
      </c>
      <c r="E11784">
        <v>1.0962000000000001</v>
      </c>
      <c r="F11784">
        <v>1.1868000000000001</v>
      </c>
      <c r="G11784">
        <v>1.4469000000000001</v>
      </c>
      <c r="H11784">
        <v>0.67849999999999999</v>
      </c>
      <c r="I11784">
        <v>0.25040000000000001</v>
      </c>
      <c r="J11784">
        <v>0.14369999999999999</v>
      </c>
    </row>
    <row r="11785" spans="1:10" x14ac:dyDescent="0.3">
      <c r="A11785">
        <v>20100423</v>
      </c>
      <c r="B11785">
        <v>-0.06</v>
      </c>
      <c r="C11785" s="1"/>
      <c r="D11785">
        <v>20100423</v>
      </c>
      <c r="E11785">
        <v>1.0859000000000001</v>
      </c>
      <c r="F11785">
        <v>1.1011</v>
      </c>
      <c r="G11785">
        <v>0.91300000000000003</v>
      </c>
      <c r="H11785">
        <v>0.54049999999999998</v>
      </c>
      <c r="I11785">
        <v>0.80820000000000003</v>
      </c>
      <c r="J11785">
        <v>0.59199999999999997</v>
      </c>
    </row>
    <row r="11786" spans="1:10" x14ac:dyDescent="0.3">
      <c r="A11786">
        <v>20100426</v>
      </c>
      <c r="B11786">
        <v>0.75</v>
      </c>
      <c r="C11786" s="1"/>
      <c r="D11786">
        <v>20100426</v>
      </c>
      <c r="E11786">
        <v>-0.20469999999999999</v>
      </c>
      <c r="F11786">
        <v>-0.3901</v>
      </c>
      <c r="G11786">
        <v>0.16739999999999999</v>
      </c>
      <c r="H11786">
        <v>-1.2595000000000001</v>
      </c>
      <c r="I11786">
        <v>-0.34250000000000003</v>
      </c>
      <c r="J11786">
        <v>-0.13059999999999999</v>
      </c>
    </row>
    <row r="11787" spans="1:10" x14ac:dyDescent="0.3">
      <c r="A11787">
        <v>20100427</v>
      </c>
      <c r="B11787">
        <v>0.47</v>
      </c>
      <c r="C11787" s="1"/>
      <c r="D11787">
        <v>20100427</v>
      </c>
      <c r="E11787">
        <v>-2.5983999999999998</v>
      </c>
      <c r="F11787">
        <v>-2.2317</v>
      </c>
      <c r="G11787">
        <v>-2.5327999999999999</v>
      </c>
      <c r="H11787">
        <v>-2.9659</v>
      </c>
      <c r="I11787">
        <v>-2.1513</v>
      </c>
      <c r="J11787">
        <v>-2.0943000000000001</v>
      </c>
    </row>
    <row r="11788" spans="1:10" x14ac:dyDescent="0.3">
      <c r="A11788">
        <v>20100428</v>
      </c>
      <c r="B11788">
        <v>-0.56999999999999995</v>
      </c>
      <c r="C11788" s="1"/>
      <c r="D11788">
        <v>20100428</v>
      </c>
      <c r="E11788">
        <v>0.32669999999999999</v>
      </c>
      <c r="F11788">
        <v>7.3099999999999998E-2</v>
      </c>
      <c r="G11788">
        <v>-8.3000000000000004E-2</v>
      </c>
      <c r="H11788">
        <v>1.1739999999999999</v>
      </c>
      <c r="I11788">
        <v>0.53300000000000003</v>
      </c>
      <c r="J11788">
        <v>0.44230000000000003</v>
      </c>
    </row>
    <row r="11789" spans="1:10" x14ac:dyDescent="0.3">
      <c r="A11789">
        <v>20100429</v>
      </c>
      <c r="B11789">
        <v>-0.53</v>
      </c>
      <c r="C11789" s="1"/>
      <c r="D11789">
        <v>20100429</v>
      </c>
      <c r="E11789">
        <v>2.0613999999999999</v>
      </c>
      <c r="F11789">
        <v>1.7302</v>
      </c>
      <c r="G11789">
        <v>1.7655000000000001</v>
      </c>
      <c r="H11789">
        <v>1.6668000000000001</v>
      </c>
      <c r="I11789">
        <v>1.4579</v>
      </c>
      <c r="J11789">
        <v>0.89300000000000002</v>
      </c>
    </row>
    <row r="11790" spans="1:10" x14ac:dyDescent="0.3">
      <c r="A11790">
        <v>20100430</v>
      </c>
      <c r="B11790">
        <v>0.37</v>
      </c>
      <c r="C11790" s="1"/>
      <c r="D11790">
        <v>20100430</v>
      </c>
      <c r="E11790">
        <v>-2.7486000000000002</v>
      </c>
      <c r="F11790">
        <v>-2.9007000000000001</v>
      </c>
      <c r="G11790">
        <v>-2.8822000000000001</v>
      </c>
      <c r="H11790">
        <v>-2.1713</v>
      </c>
      <c r="I11790">
        <v>-1.6238999999999999</v>
      </c>
      <c r="J11790">
        <v>-1.3044</v>
      </c>
    </row>
    <row r="11791" spans="1:10" x14ac:dyDescent="0.3">
      <c r="A11791">
        <v>20100503</v>
      </c>
      <c r="B11791">
        <v>-0.21</v>
      </c>
      <c r="C11791" s="1"/>
      <c r="D11791">
        <v>20100503</v>
      </c>
      <c r="E11791">
        <v>2.1429</v>
      </c>
      <c r="F11791">
        <v>1.9423999999999999</v>
      </c>
      <c r="G11791">
        <v>2.2875999999999999</v>
      </c>
      <c r="H11791">
        <v>1.6308</v>
      </c>
      <c r="I11791">
        <v>1.3572</v>
      </c>
      <c r="J11791">
        <v>1.0608</v>
      </c>
    </row>
    <row r="11792" spans="1:10" x14ac:dyDescent="0.3">
      <c r="A11792">
        <v>20100504</v>
      </c>
      <c r="B11792">
        <v>0.26</v>
      </c>
      <c r="C11792" s="1"/>
      <c r="D11792">
        <v>20100504</v>
      </c>
      <c r="E11792">
        <v>-3.2494000000000001</v>
      </c>
      <c r="F11792">
        <v>-2.9691000000000001</v>
      </c>
      <c r="G11792">
        <v>-3.1377999999999999</v>
      </c>
      <c r="H11792">
        <v>-2.7517999999999998</v>
      </c>
      <c r="I11792">
        <v>-2.3601999999999999</v>
      </c>
      <c r="J11792">
        <v>-2.3418999999999999</v>
      </c>
    </row>
    <row r="11793" spans="1:10" x14ac:dyDescent="0.3">
      <c r="A11793">
        <v>20100505</v>
      </c>
      <c r="B11793">
        <v>0.08</v>
      </c>
      <c r="C11793" s="1"/>
      <c r="D11793">
        <v>20100505</v>
      </c>
      <c r="E11793">
        <v>-1.5653999999999999</v>
      </c>
      <c r="F11793">
        <v>-1.2767999999999999</v>
      </c>
      <c r="G11793">
        <v>-1.3631</v>
      </c>
      <c r="H11793">
        <v>-0.57120000000000004</v>
      </c>
      <c r="I11793">
        <v>-0.63600000000000001</v>
      </c>
      <c r="J11793">
        <v>-0.61719999999999997</v>
      </c>
    </row>
    <row r="11794" spans="1:10" x14ac:dyDescent="0.3">
      <c r="A11794">
        <v>20100506</v>
      </c>
      <c r="B11794">
        <v>0.8</v>
      </c>
      <c r="C11794" s="1"/>
      <c r="D11794">
        <v>20100506</v>
      </c>
      <c r="E11794">
        <v>-4.2884000000000002</v>
      </c>
      <c r="F11794">
        <v>-3.1349999999999998</v>
      </c>
      <c r="G11794">
        <v>-3.4988999999999999</v>
      </c>
      <c r="H11794">
        <v>-3.7178</v>
      </c>
      <c r="I11794">
        <v>-3.2504</v>
      </c>
      <c r="J11794">
        <v>-2.9134000000000002</v>
      </c>
    </row>
    <row r="11795" spans="1:10" x14ac:dyDescent="0.3">
      <c r="A11795">
        <v>20100507</v>
      </c>
      <c r="B11795">
        <v>0.22</v>
      </c>
      <c r="C11795" s="1"/>
      <c r="D11795">
        <v>20100507</v>
      </c>
      <c r="E11795">
        <v>-3.1837</v>
      </c>
      <c r="F11795">
        <v>-2.6554000000000002</v>
      </c>
      <c r="G11795">
        <v>-2.9266000000000001</v>
      </c>
      <c r="H11795">
        <v>-1.5061</v>
      </c>
      <c r="I11795">
        <v>-1.9976</v>
      </c>
      <c r="J11795">
        <v>-1.3167</v>
      </c>
    </row>
    <row r="11796" spans="1:10" x14ac:dyDescent="0.3">
      <c r="A11796">
        <v>20100510</v>
      </c>
      <c r="B11796">
        <v>-0.54</v>
      </c>
      <c r="C11796" s="1"/>
      <c r="D11796">
        <v>20100510</v>
      </c>
      <c r="E11796">
        <v>5.7032999999999996</v>
      </c>
      <c r="F11796">
        <v>5.0945</v>
      </c>
      <c r="G11796">
        <v>5.7908999999999997</v>
      </c>
      <c r="H11796">
        <v>4.9907000000000004</v>
      </c>
      <c r="I11796">
        <v>4.5788000000000002</v>
      </c>
      <c r="J11796">
        <v>3.823</v>
      </c>
    </row>
    <row r="11797" spans="1:10" x14ac:dyDescent="0.3">
      <c r="A11797">
        <v>20100511</v>
      </c>
      <c r="B11797">
        <v>-0.11</v>
      </c>
      <c r="C11797" s="1"/>
      <c r="D11797">
        <v>20100511</v>
      </c>
      <c r="E11797">
        <v>0.98770000000000002</v>
      </c>
      <c r="F11797">
        <v>0.76910000000000001</v>
      </c>
      <c r="G11797">
        <v>0.71099999999999997</v>
      </c>
      <c r="H11797">
        <v>-0.37390000000000001</v>
      </c>
      <c r="I11797">
        <v>-0.1459</v>
      </c>
      <c r="J11797">
        <v>-0.32240000000000002</v>
      </c>
    </row>
    <row r="11798" spans="1:10" x14ac:dyDescent="0.3">
      <c r="A11798">
        <v>20100512</v>
      </c>
      <c r="B11798">
        <v>0.09</v>
      </c>
      <c r="C11798" s="1"/>
      <c r="D11798">
        <v>20100512</v>
      </c>
      <c r="E11798">
        <v>2.9944999999999999</v>
      </c>
      <c r="F11798">
        <v>2.7513000000000001</v>
      </c>
      <c r="G11798">
        <v>3.1776</v>
      </c>
      <c r="H11798">
        <v>1.4656</v>
      </c>
      <c r="I11798">
        <v>1.5381</v>
      </c>
      <c r="J11798">
        <v>1.4665999999999999</v>
      </c>
    </row>
    <row r="11799" spans="1:10" x14ac:dyDescent="0.3">
      <c r="A11799">
        <v>20100513</v>
      </c>
      <c r="B11799">
        <v>0.17</v>
      </c>
      <c r="C11799" s="1"/>
      <c r="D11799">
        <v>20100513</v>
      </c>
      <c r="E11799">
        <v>-0.91700000000000004</v>
      </c>
      <c r="F11799">
        <v>-0.76890000000000003</v>
      </c>
      <c r="G11799">
        <v>-0.90810000000000002</v>
      </c>
      <c r="H11799">
        <v>-1.3199000000000001</v>
      </c>
      <c r="I11799">
        <v>-1.2423999999999999</v>
      </c>
      <c r="J11799">
        <v>-0.99809999999999999</v>
      </c>
    </row>
    <row r="11800" spans="1:10" x14ac:dyDescent="0.3">
      <c r="A11800">
        <v>20100514</v>
      </c>
      <c r="B11800">
        <v>0.39</v>
      </c>
      <c r="C11800" s="1"/>
      <c r="D11800">
        <v>20100514</v>
      </c>
      <c r="E11800">
        <v>-2.3994</v>
      </c>
      <c r="F11800">
        <v>-2.1217000000000001</v>
      </c>
      <c r="G11800">
        <v>-2.3060999999999998</v>
      </c>
      <c r="H11800">
        <v>-2.3525</v>
      </c>
      <c r="I11800">
        <v>-1.8257000000000001</v>
      </c>
      <c r="J11800">
        <v>-1.665</v>
      </c>
    </row>
    <row r="11801" spans="1:10" x14ac:dyDescent="0.3">
      <c r="A11801">
        <v>20100517</v>
      </c>
      <c r="B11801">
        <v>0.16</v>
      </c>
      <c r="C11801" s="1"/>
      <c r="D11801">
        <v>20100517</v>
      </c>
      <c r="E11801">
        <v>6.1800000000000001E-2</v>
      </c>
      <c r="F11801">
        <v>0.15359999999999999</v>
      </c>
      <c r="G11801">
        <v>0.23910000000000001</v>
      </c>
      <c r="H11801">
        <v>-1.6299999999999999E-2</v>
      </c>
      <c r="I11801">
        <v>0.27860000000000001</v>
      </c>
      <c r="J11801">
        <v>0.1258</v>
      </c>
    </row>
    <row r="11802" spans="1:10" x14ac:dyDescent="0.3">
      <c r="A11802">
        <v>20100518</v>
      </c>
      <c r="B11802">
        <v>0.62</v>
      </c>
      <c r="C11802" s="1"/>
      <c r="D11802">
        <v>20100518</v>
      </c>
      <c r="E11802">
        <v>-1.9585999999999999</v>
      </c>
      <c r="F11802">
        <v>-1.5754999999999999</v>
      </c>
      <c r="G11802">
        <v>-1.7461</v>
      </c>
      <c r="H11802">
        <v>-2.0564</v>
      </c>
      <c r="I11802">
        <v>-1.286</v>
      </c>
      <c r="J11802">
        <v>-1.0375000000000001</v>
      </c>
    </row>
    <row r="11803" spans="1:10" x14ac:dyDescent="0.3">
      <c r="A11803">
        <v>20100519</v>
      </c>
      <c r="B11803">
        <v>-0.22</v>
      </c>
      <c r="C11803" s="1"/>
      <c r="D11803">
        <v>20100519</v>
      </c>
      <c r="E11803">
        <v>-1.3874</v>
      </c>
      <c r="F11803">
        <v>-1.3083</v>
      </c>
      <c r="G11803">
        <v>-1.294</v>
      </c>
      <c r="H11803">
        <v>-0.1477</v>
      </c>
      <c r="I11803">
        <v>-0.61709999999999998</v>
      </c>
      <c r="J11803">
        <v>-0.68659999999999999</v>
      </c>
    </row>
    <row r="11804" spans="1:10" x14ac:dyDescent="0.3">
      <c r="A11804">
        <v>20100520</v>
      </c>
      <c r="B11804">
        <v>0.51</v>
      </c>
      <c r="C11804" s="1"/>
      <c r="D11804">
        <v>20100520</v>
      </c>
      <c r="E11804">
        <v>-5.2363999999999997</v>
      </c>
      <c r="F11804">
        <v>-4.8533999999999997</v>
      </c>
      <c r="G11804">
        <v>-5.0210999999999997</v>
      </c>
      <c r="H11804">
        <v>-4.3780999999999999</v>
      </c>
      <c r="I11804">
        <v>-3.9009999999999998</v>
      </c>
      <c r="J11804">
        <v>-3.5691999999999999</v>
      </c>
    </row>
    <row r="11805" spans="1:10" x14ac:dyDescent="0.3">
      <c r="A11805">
        <v>20100521</v>
      </c>
      <c r="B11805">
        <v>-0.77</v>
      </c>
      <c r="C11805" s="1"/>
      <c r="D11805">
        <v>20100521</v>
      </c>
      <c r="E11805">
        <v>1.4864999999999999</v>
      </c>
      <c r="F11805">
        <v>1.2685</v>
      </c>
      <c r="G11805">
        <v>1.6246</v>
      </c>
      <c r="H11805">
        <v>2.67</v>
      </c>
      <c r="I11805">
        <v>1.2196</v>
      </c>
      <c r="J11805">
        <v>0.98670000000000002</v>
      </c>
    </row>
    <row r="11806" spans="1:10" x14ac:dyDescent="0.3">
      <c r="A11806">
        <v>20100524</v>
      </c>
      <c r="B11806">
        <v>0.64</v>
      </c>
      <c r="C11806" s="1"/>
      <c r="D11806">
        <v>20100524</v>
      </c>
      <c r="E11806">
        <v>-1.143</v>
      </c>
      <c r="F11806">
        <v>-1.3459000000000001</v>
      </c>
      <c r="G11806">
        <v>-0.95340000000000003</v>
      </c>
      <c r="H11806">
        <v>-2.1417000000000002</v>
      </c>
      <c r="I11806">
        <v>-0.88049999999999995</v>
      </c>
      <c r="J11806">
        <v>-1.0528</v>
      </c>
    </row>
    <row r="11807" spans="1:10" x14ac:dyDescent="0.3">
      <c r="A11807">
        <v>20100525</v>
      </c>
      <c r="B11807">
        <v>-0.51</v>
      </c>
      <c r="C11807" s="1"/>
      <c r="D11807">
        <v>20100525</v>
      </c>
      <c r="E11807">
        <v>-0.1237</v>
      </c>
      <c r="F11807">
        <v>-0.3856</v>
      </c>
      <c r="G11807">
        <v>-0.5393</v>
      </c>
      <c r="H11807">
        <v>0.43209999999999998</v>
      </c>
      <c r="I11807">
        <v>-4.4499999999999998E-2</v>
      </c>
      <c r="J11807">
        <v>-0.1678</v>
      </c>
    </row>
    <row r="11808" spans="1:10" x14ac:dyDescent="0.3">
      <c r="A11808">
        <v>20100526</v>
      </c>
      <c r="B11808">
        <v>-0.28000000000000003</v>
      </c>
      <c r="C11808" s="1"/>
      <c r="D11808">
        <v>20100526</v>
      </c>
      <c r="E11808">
        <v>0.51500000000000001</v>
      </c>
      <c r="F11808">
        <v>0.4622</v>
      </c>
      <c r="G11808">
        <v>0.47670000000000001</v>
      </c>
      <c r="H11808">
        <v>-0.27010000000000001</v>
      </c>
      <c r="I11808">
        <v>-0.31140000000000001</v>
      </c>
      <c r="J11808">
        <v>-0.78359999999999996</v>
      </c>
    </row>
    <row r="11809" spans="1:10" x14ac:dyDescent="0.3">
      <c r="A11809">
        <v>20100527</v>
      </c>
      <c r="B11809">
        <v>-0.38</v>
      </c>
      <c r="C11809" s="1"/>
      <c r="D11809">
        <v>20100527</v>
      </c>
      <c r="E11809">
        <v>4.4432999999999998</v>
      </c>
      <c r="F11809">
        <v>4.0724</v>
      </c>
      <c r="G11809">
        <v>4.6257000000000001</v>
      </c>
      <c r="H11809">
        <v>4.1013999999999999</v>
      </c>
      <c r="I11809">
        <v>3.1583999999999999</v>
      </c>
      <c r="J11809">
        <v>3.1673</v>
      </c>
    </row>
    <row r="11810" spans="1:10" x14ac:dyDescent="0.3">
      <c r="A11810">
        <v>20100528</v>
      </c>
      <c r="B11810">
        <v>0.34</v>
      </c>
      <c r="C11810" s="1"/>
      <c r="D11810">
        <v>20100528</v>
      </c>
      <c r="E11810">
        <v>-1.2448999999999999</v>
      </c>
      <c r="F11810">
        <v>-1.2994000000000001</v>
      </c>
      <c r="G11810">
        <v>-1.0857000000000001</v>
      </c>
      <c r="H11810">
        <v>-1.6919999999999999</v>
      </c>
      <c r="I11810">
        <v>-0.9153</v>
      </c>
      <c r="J11810">
        <v>-1.1652</v>
      </c>
    </row>
    <row r="11811" spans="1:10" x14ac:dyDescent="0.3">
      <c r="A11811">
        <v>20100601</v>
      </c>
      <c r="B11811">
        <v>0.09</v>
      </c>
      <c r="C11811" s="1"/>
      <c r="D11811">
        <v>20100601</v>
      </c>
      <c r="E11811">
        <v>-3.0417999999999998</v>
      </c>
      <c r="F11811">
        <v>-3.1520000000000001</v>
      </c>
      <c r="G11811">
        <v>-3.4178999999999999</v>
      </c>
      <c r="H11811">
        <v>-2.3096000000000001</v>
      </c>
      <c r="I11811">
        <v>-1.4401999999999999</v>
      </c>
      <c r="J11811">
        <v>-1.7444999999999999</v>
      </c>
    </row>
    <row r="11812" spans="1:10" x14ac:dyDescent="0.3">
      <c r="A11812">
        <v>20100602</v>
      </c>
      <c r="B11812">
        <v>-0.36</v>
      </c>
      <c r="C11812" s="1"/>
      <c r="D11812">
        <v>20100602</v>
      </c>
      <c r="E11812">
        <v>3.0613000000000001</v>
      </c>
      <c r="F11812">
        <v>2.8115000000000001</v>
      </c>
      <c r="G11812">
        <v>2.8995000000000002</v>
      </c>
      <c r="H11812">
        <v>3.0190000000000001</v>
      </c>
      <c r="I11812">
        <v>2.5541999999999998</v>
      </c>
      <c r="J11812">
        <v>2.4519000000000002</v>
      </c>
    </row>
    <row r="11813" spans="1:10" x14ac:dyDescent="0.3">
      <c r="A11813">
        <v>20100603</v>
      </c>
      <c r="B11813">
        <v>0.27</v>
      </c>
      <c r="C11813" s="1"/>
      <c r="D11813">
        <v>20100603</v>
      </c>
      <c r="E11813">
        <v>1.0642</v>
      </c>
      <c r="F11813">
        <v>1.0394000000000001</v>
      </c>
      <c r="G11813">
        <v>1.2436</v>
      </c>
      <c r="H11813">
        <v>0.18529999999999999</v>
      </c>
      <c r="I11813">
        <v>0.57879999999999998</v>
      </c>
      <c r="J11813">
        <v>0.54430000000000001</v>
      </c>
    </row>
    <row r="11814" spans="1:10" x14ac:dyDescent="0.3">
      <c r="A11814">
        <v>20100604</v>
      </c>
      <c r="B11814">
        <v>0.1</v>
      </c>
      <c r="C11814" s="1"/>
      <c r="D11814">
        <v>20100604</v>
      </c>
      <c r="E11814">
        <v>-4.9957000000000003</v>
      </c>
      <c r="F11814">
        <v>-4.5754999999999999</v>
      </c>
      <c r="G11814">
        <v>-4.9162999999999997</v>
      </c>
      <c r="H11814">
        <v>-3.5884</v>
      </c>
      <c r="I11814">
        <v>-3.4483000000000001</v>
      </c>
      <c r="J11814">
        <v>-3.4586999999999999</v>
      </c>
    </row>
    <row r="11815" spans="1:10" x14ac:dyDescent="0.3">
      <c r="A11815">
        <v>20100607</v>
      </c>
      <c r="B11815">
        <v>0.5</v>
      </c>
      <c r="C11815" s="1"/>
      <c r="D11815">
        <v>20100607</v>
      </c>
      <c r="E11815">
        <v>-2.8980999999999999</v>
      </c>
      <c r="F11815">
        <v>-2.3332999999999999</v>
      </c>
      <c r="G11815">
        <v>-2.7591999999999999</v>
      </c>
      <c r="H11815">
        <v>-1.8944000000000001</v>
      </c>
      <c r="I11815">
        <v>-1.4415</v>
      </c>
      <c r="J11815">
        <v>-1.0290999999999999</v>
      </c>
    </row>
    <row r="11816" spans="1:10" x14ac:dyDescent="0.3">
      <c r="A11816">
        <v>20100608</v>
      </c>
      <c r="B11816">
        <v>-0.12</v>
      </c>
      <c r="C11816" s="1"/>
      <c r="D11816">
        <v>20100608</v>
      </c>
      <c r="E11816">
        <v>-0.45329999999999998</v>
      </c>
      <c r="F11816">
        <v>-0.15709999999999999</v>
      </c>
      <c r="G11816">
        <v>-0.14369999999999999</v>
      </c>
      <c r="H11816">
        <v>1.6365000000000001</v>
      </c>
      <c r="I11816">
        <v>0.66830000000000001</v>
      </c>
      <c r="J11816">
        <v>1.0787</v>
      </c>
    </row>
    <row r="11817" spans="1:10" x14ac:dyDescent="0.3">
      <c r="A11817">
        <v>20100609</v>
      </c>
      <c r="B11817">
        <v>0.44</v>
      </c>
      <c r="C11817" s="1"/>
      <c r="D11817">
        <v>20100609</v>
      </c>
      <c r="E11817">
        <v>-1.5800000000000002E-2</v>
      </c>
      <c r="F11817">
        <v>0.1023</v>
      </c>
      <c r="G11817">
        <v>0.34160000000000001</v>
      </c>
      <c r="H11817">
        <v>-0.89349999999999996</v>
      </c>
      <c r="I11817">
        <v>-0.62009999999999998</v>
      </c>
      <c r="J11817">
        <v>-0.37059999999999998</v>
      </c>
    </row>
    <row r="11818" spans="1:10" x14ac:dyDescent="0.3">
      <c r="A11818">
        <v>20100610</v>
      </c>
      <c r="B11818">
        <v>0.12</v>
      </c>
      <c r="C11818" s="1"/>
      <c r="D11818">
        <v>20100610</v>
      </c>
      <c r="E11818">
        <v>3.3607999999999998</v>
      </c>
      <c r="F11818">
        <v>3.2723</v>
      </c>
      <c r="G11818">
        <v>3.7833000000000001</v>
      </c>
      <c r="H11818">
        <v>3.1987000000000001</v>
      </c>
      <c r="I11818">
        <v>2.6299000000000001</v>
      </c>
      <c r="J11818">
        <v>3.0175000000000001</v>
      </c>
    </row>
    <row r="11819" spans="1:10" x14ac:dyDescent="0.3">
      <c r="A11819">
        <v>20100611</v>
      </c>
      <c r="B11819">
        <v>-0.1</v>
      </c>
      <c r="C11819" s="1"/>
      <c r="D11819">
        <v>20100611</v>
      </c>
      <c r="E11819">
        <v>1.5963000000000001</v>
      </c>
      <c r="F11819">
        <v>1.2571000000000001</v>
      </c>
      <c r="G11819">
        <v>1.5556000000000001</v>
      </c>
      <c r="H11819">
        <v>0.63829999999999998</v>
      </c>
      <c r="I11819">
        <v>0.5091</v>
      </c>
      <c r="J11819">
        <v>0.47160000000000002</v>
      </c>
    </row>
    <row r="11820" spans="1:10" x14ac:dyDescent="0.3">
      <c r="A11820">
        <v>20100614</v>
      </c>
      <c r="B11820">
        <v>0.22</v>
      </c>
      <c r="C11820" s="1"/>
      <c r="D11820">
        <v>20100614</v>
      </c>
      <c r="E11820">
        <v>0.39839999999999998</v>
      </c>
      <c r="F11820">
        <v>0.46779999999999999</v>
      </c>
      <c r="G11820">
        <v>0.48089999999999999</v>
      </c>
      <c r="H11820">
        <v>-0.40920000000000001</v>
      </c>
      <c r="I11820">
        <v>-3.78E-2</v>
      </c>
      <c r="J11820">
        <v>-5.62E-2</v>
      </c>
    </row>
    <row r="11821" spans="1:10" x14ac:dyDescent="0.3">
      <c r="A11821">
        <v>20100615</v>
      </c>
      <c r="B11821">
        <v>-0.28999999999999998</v>
      </c>
      <c r="C11821" s="1"/>
      <c r="D11821">
        <v>20100615</v>
      </c>
      <c r="E11821">
        <v>2.7208999999999999</v>
      </c>
      <c r="F11821">
        <v>2.3847</v>
      </c>
      <c r="G11821">
        <v>2.7050000000000001</v>
      </c>
      <c r="H11821">
        <v>2.7004000000000001</v>
      </c>
      <c r="I11821">
        <v>2.3414999999999999</v>
      </c>
      <c r="J11821">
        <v>2.1377000000000002</v>
      </c>
    </row>
    <row r="11822" spans="1:10" x14ac:dyDescent="0.3">
      <c r="A11822">
        <v>20100616</v>
      </c>
      <c r="B11822">
        <v>-0.01</v>
      </c>
      <c r="C11822" s="1"/>
      <c r="D11822">
        <v>20100616</v>
      </c>
      <c r="E11822">
        <v>-0.28649999999999998</v>
      </c>
      <c r="F11822">
        <v>-0.4597</v>
      </c>
      <c r="G11822">
        <v>-0.25190000000000001</v>
      </c>
      <c r="H11822">
        <v>-4.7E-2</v>
      </c>
      <c r="I11822">
        <v>-0.10589999999999999</v>
      </c>
      <c r="J11822">
        <v>-9.3700000000000006E-2</v>
      </c>
    </row>
    <row r="11823" spans="1:10" x14ac:dyDescent="0.3">
      <c r="A11823">
        <v>20100617</v>
      </c>
      <c r="B11823">
        <v>-0.21</v>
      </c>
      <c r="C11823" s="1"/>
      <c r="D11823">
        <v>20100617</v>
      </c>
      <c r="E11823">
        <v>-9.11E-2</v>
      </c>
      <c r="F11823">
        <v>-2.98E-2</v>
      </c>
      <c r="G11823">
        <v>-0.33850000000000002</v>
      </c>
      <c r="H11823">
        <v>0.1042</v>
      </c>
      <c r="I11823">
        <v>0.3543</v>
      </c>
      <c r="J11823">
        <v>-5.8799999999999998E-2</v>
      </c>
    </row>
    <row r="11824" spans="1:10" x14ac:dyDescent="0.3">
      <c r="A11824">
        <v>20100618</v>
      </c>
      <c r="B11824">
        <v>-0.2</v>
      </c>
      <c r="C11824" s="1"/>
      <c r="D11824">
        <v>20100618</v>
      </c>
      <c r="E11824">
        <v>0.25319999999999998</v>
      </c>
      <c r="F11824">
        <v>0.14929999999999999</v>
      </c>
      <c r="G11824">
        <v>0.11550000000000001</v>
      </c>
      <c r="H11824">
        <v>0.35210000000000002</v>
      </c>
      <c r="I11824">
        <v>4.7E-2</v>
      </c>
      <c r="J11824">
        <v>9.0399999999999994E-2</v>
      </c>
    </row>
    <row r="11825" spans="1:10" x14ac:dyDescent="0.3">
      <c r="A11825">
        <v>20100621</v>
      </c>
      <c r="B11825">
        <v>0.2</v>
      </c>
      <c r="C11825" s="1"/>
      <c r="D11825">
        <v>20100621</v>
      </c>
      <c r="E11825">
        <v>-1.1618999999999999</v>
      </c>
      <c r="F11825">
        <v>-0.78700000000000003</v>
      </c>
      <c r="G11825">
        <v>-0.83069999999999999</v>
      </c>
      <c r="H11825">
        <v>-0.37430000000000002</v>
      </c>
      <c r="I11825">
        <v>-0.57369999999999999</v>
      </c>
      <c r="J11825">
        <v>-0.30020000000000002</v>
      </c>
    </row>
    <row r="11826" spans="1:10" x14ac:dyDescent="0.3">
      <c r="A11826">
        <v>20100622</v>
      </c>
      <c r="B11826">
        <v>-0.24</v>
      </c>
      <c r="C11826" s="1"/>
      <c r="D11826">
        <v>20100622</v>
      </c>
      <c r="E11826">
        <v>-1.8925000000000001</v>
      </c>
      <c r="F11826">
        <v>-2.0981999999999998</v>
      </c>
      <c r="G11826">
        <v>-2.4</v>
      </c>
      <c r="H11826">
        <v>-1.6240000000000001</v>
      </c>
      <c r="I11826">
        <v>-1.4932000000000001</v>
      </c>
      <c r="J11826">
        <v>-1.6011</v>
      </c>
    </row>
    <row r="11827" spans="1:10" x14ac:dyDescent="0.3">
      <c r="A11827">
        <v>20100623</v>
      </c>
      <c r="B11827">
        <v>-0.15</v>
      </c>
      <c r="C11827" s="1"/>
      <c r="D11827">
        <v>20100623</v>
      </c>
      <c r="E11827">
        <v>-0.20949999999999999</v>
      </c>
      <c r="F11827">
        <v>-0.23219999999999999</v>
      </c>
      <c r="G11827">
        <v>-0.36699999999999999</v>
      </c>
      <c r="H11827">
        <v>-0.1542</v>
      </c>
      <c r="I11827">
        <v>-0.33639999999999998</v>
      </c>
      <c r="J11827">
        <v>-0.30349999999999999</v>
      </c>
    </row>
    <row r="11828" spans="1:10" x14ac:dyDescent="0.3">
      <c r="A11828">
        <v>20100624</v>
      </c>
      <c r="B11828">
        <v>-0.03</v>
      </c>
      <c r="C11828" s="1"/>
      <c r="D11828">
        <v>20100624</v>
      </c>
      <c r="E11828">
        <v>-1.6415999999999999</v>
      </c>
      <c r="F11828">
        <v>-1.7138</v>
      </c>
      <c r="G11828">
        <v>-1.9733000000000001</v>
      </c>
      <c r="H11828">
        <v>-1.8534999999999999</v>
      </c>
      <c r="I11828">
        <v>-1.6336999999999999</v>
      </c>
      <c r="J11828">
        <v>-1.5873999999999999</v>
      </c>
    </row>
    <row r="11829" spans="1:10" x14ac:dyDescent="0.3">
      <c r="A11829">
        <v>20100625</v>
      </c>
      <c r="B11829">
        <v>-1.19</v>
      </c>
      <c r="C11829" s="1"/>
      <c r="D11829">
        <v>20100625</v>
      </c>
      <c r="E11829">
        <v>2.0459999999999998</v>
      </c>
      <c r="F11829">
        <v>1.6363000000000001</v>
      </c>
      <c r="G11829">
        <v>1.4781</v>
      </c>
      <c r="H11829">
        <v>1.6973</v>
      </c>
      <c r="I11829">
        <v>4.3200000000000002E-2</v>
      </c>
      <c r="J11829">
        <v>-0.1091</v>
      </c>
    </row>
    <row r="11830" spans="1:10" x14ac:dyDescent="0.3">
      <c r="A11830">
        <v>20100628</v>
      </c>
      <c r="B11830">
        <v>0.31</v>
      </c>
      <c r="C11830" s="1"/>
      <c r="D11830">
        <v>20100628</v>
      </c>
      <c r="E11830">
        <v>-0.54020000000000001</v>
      </c>
      <c r="F11830">
        <v>-0.29480000000000001</v>
      </c>
      <c r="G11830">
        <v>-0.38579999999999998</v>
      </c>
      <c r="H11830">
        <v>-0.71309999999999996</v>
      </c>
      <c r="I11830">
        <v>0.12620000000000001</v>
      </c>
      <c r="J11830">
        <v>-0.2399</v>
      </c>
    </row>
    <row r="11831" spans="1:10" x14ac:dyDescent="0.3">
      <c r="A11831">
        <v>20100629</v>
      </c>
      <c r="B11831">
        <v>0.46</v>
      </c>
      <c r="C11831" s="1"/>
      <c r="D11831">
        <v>20100629</v>
      </c>
      <c r="E11831">
        <v>-4.2568000000000001</v>
      </c>
      <c r="F11831">
        <v>-3.6720999999999999</v>
      </c>
      <c r="G11831">
        <v>-4.1820000000000004</v>
      </c>
      <c r="H11831">
        <v>-3.6644999999999999</v>
      </c>
      <c r="I11831">
        <v>-3.0651999999999999</v>
      </c>
      <c r="J11831">
        <v>-2.8203999999999998</v>
      </c>
    </row>
    <row r="11832" spans="1:10" x14ac:dyDescent="0.3">
      <c r="A11832">
        <v>20100630</v>
      </c>
      <c r="B11832">
        <v>-0.01</v>
      </c>
      <c r="C11832" s="1"/>
      <c r="D11832">
        <v>20100630</v>
      </c>
      <c r="E11832">
        <v>-0.94840000000000002</v>
      </c>
      <c r="F11832">
        <v>-0.96719999999999995</v>
      </c>
      <c r="G11832">
        <v>-1.3314999999999999</v>
      </c>
      <c r="H11832">
        <v>-1.1322000000000001</v>
      </c>
      <c r="I11832">
        <v>-1.1922999999999999</v>
      </c>
      <c r="J11832">
        <v>-0.77810000000000001</v>
      </c>
    </row>
    <row r="11833" spans="1:10" x14ac:dyDescent="0.3">
      <c r="A11833">
        <v>20100701</v>
      </c>
      <c r="B11833">
        <v>0.47</v>
      </c>
      <c r="C11833" s="1"/>
      <c r="D11833">
        <v>20100701</v>
      </c>
      <c r="E11833">
        <v>-0.98909999999999998</v>
      </c>
      <c r="F11833">
        <v>-0.71679999999999999</v>
      </c>
      <c r="G11833">
        <v>-0.64400000000000002</v>
      </c>
      <c r="H11833">
        <v>-0.68440000000000001</v>
      </c>
      <c r="I11833">
        <v>-0.63329999999999997</v>
      </c>
      <c r="J11833">
        <v>-8.4000000000000005E-2</v>
      </c>
    </row>
    <row r="11834" spans="1:10" x14ac:dyDescent="0.3">
      <c r="A11834">
        <v>20100702</v>
      </c>
      <c r="B11834">
        <v>0.12</v>
      </c>
      <c r="C11834" s="1"/>
      <c r="D11834">
        <v>20100702</v>
      </c>
      <c r="E11834">
        <v>-0.84730000000000005</v>
      </c>
      <c r="F11834">
        <v>-0.69750000000000001</v>
      </c>
      <c r="G11834">
        <v>-0.97450000000000003</v>
      </c>
      <c r="H11834">
        <v>-0.66479999999999995</v>
      </c>
      <c r="I11834">
        <v>-0.55359999999999998</v>
      </c>
      <c r="J11834">
        <v>-0.30380000000000001</v>
      </c>
    </row>
    <row r="11835" spans="1:10" x14ac:dyDescent="0.3">
      <c r="A11835">
        <v>20100706</v>
      </c>
      <c r="B11835">
        <v>0.04</v>
      </c>
      <c r="C11835" s="1"/>
      <c r="D11835">
        <v>20100706</v>
      </c>
      <c r="E11835">
        <v>-1.4473</v>
      </c>
      <c r="F11835">
        <v>-1.2511000000000001</v>
      </c>
      <c r="G11835">
        <v>-1.6245000000000001</v>
      </c>
      <c r="H11835">
        <v>0.34939999999999999</v>
      </c>
      <c r="I11835">
        <v>0.49340000000000001</v>
      </c>
      <c r="J11835">
        <v>0.59750000000000003</v>
      </c>
    </row>
    <row r="11836" spans="1:10" x14ac:dyDescent="0.3">
      <c r="A11836">
        <v>20100707</v>
      </c>
      <c r="B11836">
        <v>-0.75</v>
      </c>
      <c r="C11836" s="1"/>
      <c r="D11836">
        <v>20100707</v>
      </c>
      <c r="E11836">
        <v>3.6934</v>
      </c>
      <c r="F11836">
        <v>3.0615999999999999</v>
      </c>
      <c r="G11836">
        <v>3.0344000000000002</v>
      </c>
      <c r="H11836">
        <v>3.6812</v>
      </c>
      <c r="I11836">
        <v>3.3378000000000001</v>
      </c>
      <c r="J11836">
        <v>2.8479999999999999</v>
      </c>
    </row>
    <row r="11837" spans="1:10" x14ac:dyDescent="0.3">
      <c r="A11837">
        <v>20100708</v>
      </c>
      <c r="B11837">
        <v>0.04</v>
      </c>
      <c r="C11837" s="1"/>
      <c r="D11837">
        <v>20100708</v>
      </c>
      <c r="E11837">
        <v>1.3705000000000001</v>
      </c>
      <c r="F11837">
        <v>1.5749</v>
      </c>
      <c r="G11837">
        <v>1.4523999999999999</v>
      </c>
      <c r="H11837">
        <v>0.90490000000000004</v>
      </c>
      <c r="I11837">
        <v>1.0343</v>
      </c>
      <c r="J11837">
        <v>0.9103</v>
      </c>
    </row>
    <row r="11838" spans="1:10" x14ac:dyDescent="0.3">
      <c r="A11838">
        <v>20100709</v>
      </c>
      <c r="B11838">
        <v>-0.63</v>
      </c>
      <c r="C11838" s="1"/>
      <c r="D11838">
        <v>20100709</v>
      </c>
      <c r="E11838">
        <v>1.8268</v>
      </c>
      <c r="F11838">
        <v>1.2884</v>
      </c>
      <c r="G11838">
        <v>1.3475999999999999</v>
      </c>
      <c r="H11838">
        <v>1.2162999999999999</v>
      </c>
      <c r="I11838">
        <v>0.93500000000000005</v>
      </c>
      <c r="J11838">
        <v>0.44019999999999998</v>
      </c>
    </row>
    <row r="11839" spans="1:10" x14ac:dyDescent="0.3">
      <c r="A11839">
        <v>20100712</v>
      </c>
      <c r="B11839">
        <v>0.27</v>
      </c>
      <c r="C11839" s="1"/>
      <c r="D11839">
        <v>20100712</v>
      </c>
      <c r="E11839">
        <v>-1.3748</v>
      </c>
      <c r="F11839">
        <v>-1.0414000000000001</v>
      </c>
      <c r="G11839">
        <v>-1.1173999999999999</v>
      </c>
      <c r="H11839">
        <v>-0.2883</v>
      </c>
      <c r="I11839">
        <v>8.0699999999999994E-2</v>
      </c>
      <c r="J11839">
        <v>-8.2000000000000007E-3</v>
      </c>
    </row>
    <row r="11840" spans="1:10" x14ac:dyDescent="0.3">
      <c r="A11840">
        <v>20100713</v>
      </c>
      <c r="B11840">
        <v>-0.69</v>
      </c>
      <c r="C11840" s="1"/>
      <c r="D11840">
        <v>20100713</v>
      </c>
      <c r="E11840">
        <v>3.5634000000000001</v>
      </c>
      <c r="F11840">
        <v>3.2122999999999999</v>
      </c>
      <c r="G11840">
        <v>3.1141000000000001</v>
      </c>
      <c r="H11840">
        <v>2.2359</v>
      </c>
      <c r="I11840">
        <v>1.7474000000000001</v>
      </c>
      <c r="J11840">
        <v>1.2967</v>
      </c>
    </row>
    <row r="11841" spans="1:10" x14ac:dyDescent="0.3">
      <c r="A11841">
        <v>20100714</v>
      </c>
      <c r="B11841">
        <v>0.5</v>
      </c>
      <c r="C11841" s="1"/>
      <c r="D11841">
        <v>20100714</v>
      </c>
      <c r="E11841">
        <v>-0.51870000000000005</v>
      </c>
      <c r="F11841">
        <v>-0.2281</v>
      </c>
      <c r="G11841">
        <v>-0.1943</v>
      </c>
      <c r="H11841">
        <v>-0.59609999999999996</v>
      </c>
      <c r="I11841">
        <v>0.10929999999999999</v>
      </c>
      <c r="J11841">
        <v>7.1099999999999997E-2</v>
      </c>
    </row>
    <row r="11842" spans="1:10" x14ac:dyDescent="0.3">
      <c r="A11842">
        <v>20100715</v>
      </c>
      <c r="B11842">
        <v>0.31</v>
      </c>
      <c r="C11842" s="1"/>
      <c r="D11842">
        <v>20100715</v>
      </c>
      <c r="E11842">
        <v>-0.98080000000000001</v>
      </c>
      <c r="F11842">
        <v>-0.68899999999999995</v>
      </c>
      <c r="G11842">
        <v>-0.6512</v>
      </c>
      <c r="H11842">
        <v>-9.69E-2</v>
      </c>
      <c r="I11842">
        <v>5.8799999999999998E-2</v>
      </c>
      <c r="J11842">
        <v>0.19239999999999999</v>
      </c>
    </row>
    <row r="11843" spans="1:10" x14ac:dyDescent="0.3">
      <c r="A11843">
        <v>20100716</v>
      </c>
      <c r="B11843">
        <v>0.97</v>
      </c>
      <c r="C11843" s="1"/>
      <c r="D11843">
        <v>20100716</v>
      </c>
      <c r="E11843">
        <v>-3.96</v>
      </c>
      <c r="F11843">
        <v>-3.5121000000000002</v>
      </c>
      <c r="G11843">
        <v>-3.4708999999999999</v>
      </c>
      <c r="H11843">
        <v>-3.7088000000000001</v>
      </c>
      <c r="I11843">
        <v>-3.3378999999999999</v>
      </c>
      <c r="J11843">
        <v>-2.2572000000000001</v>
      </c>
    </row>
    <row r="11844" spans="1:10" x14ac:dyDescent="0.3">
      <c r="A11844">
        <v>20100719</v>
      </c>
      <c r="B11844">
        <v>0.04</v>
      </c>
      <c r="C11844" s="1"/>
      <c r="D11844">
        <v>20100719</v>
      </c>
      <c r="E11844">
        <v>0.29289999999999999</v>
      </c>
      <c r="F11844">
        <v>0.38679999999999998</v>
      </c>
      <c r="G11844">
        <v>0.43090000000000001</v>
      </c>
      <c r="H11844">
        <v>0.57210000000000005</v>
      </c>
      <c r="I11844">
        <v>0.58899999999999997</v>
      </c>
      <c r="J11844">
        <v>0.52149999999999996</v>
      </c>
    </row>
    <row r="11845" spans="1:10" x14ac:dyDescent="0.3">
      <c r="A11845">
        <v>20100720</v>
      </c>
      <c r="B11845">
        <v>-0.04</v>
      </c>
      <c r="C11845" s="1"/>
      <c r="D11845">
        <v>20100720</v>
      </c>
      <c r="E11845">
        <v>1.7503</v>
      </c>
      <c r="F11845">
        <v>1.9330000000000001</v>
      </c>
      <c r="G11845">
        <v>1.6254999999999999</v>
      </c>
      <c r="H11845">
        <v>1.093</v>
      </c>
      <c r="I11845">
        <v>1.2539</v>
      </c>
      <c r="J11845">
        <v>1.1467000000000001</v>
      </c>
    </row>
    <row r="11846" spans="1:10" x14ac:dyDescent="0.3">
      <c r="A11846">
        <v>20100721</v>
      </c>
      <c r="B11846">
        <v>0.31</v>
      </c>
      <c r="C11846" s="1"/>
      <c r="D11846">
        <v>20100721</v>
      </c>
      <c r="E11846">
        <v>-1.8492999999999999</v>
      </c>
      <c r="F11846">
        <v>-1.6535</v>
      </c>
      <c r="G11846">
        <v>-1.6933</v>
      </c>
      <c r="H11846">
        <v>-1.4556</v>
      </c>
      <c r="I11846">
        <v>-1.5492999999999999</v>
      </c>
      <c r="J11846">
        <v>-0.98450000000000004</v>
      </c>
    </row>
    <row r="11847" spans="1:10" x14ac:dyDescent="0.3">
      <c r="A11847">
        <v>20100722</v>
      </c>
      <c r="B11847">
        <v>-0.74</v>
      </c>
      <c r="C11847" s="1"/>
      <c r="D11847">
        <v>20100722</v>
      </c>
      <c r="E11847">
        <v>3.8624999999999998</v>
      </c>
      <c r="F11847">
        <v>3.3984999999999999</v>
      </c>
      <c r="G11847">
        <v>3.4998</v>
      </c>
      <c r="H11847">
        <v>3.0461999999999998</v>
      </c>
      <c r="I11847">
        <v>2.36</v>
      </c>
      <c r="J11847">
        <v>1.9258999999999999</v>
      </c>
    </row>
    <row r="11848" spans="1:10" x14ac:dyDescent="0.3">
      <c r="A11848">
        <v>20100723</v>
      </c>
      <c r="B11848">
        <v>-0.28000000000000003</v>
      </c>
      <c r="C11848" s="1"/>
      <c r="D11848">
        <v>20100723</v>
      </c>
      <c r="E11848">
        <v>2.6968999999999999</v>
      </c>
      <c r="F11848">
        <v>2.0043000000000002</v>
      </c>
      <c r="G11848">
        <v>2.0985</v>
      </c>
      <c r="H11848">
        <v>0.80310000000000004</v>
      </c>
      <c r="I11848">
        <v>1.0508</v>
      </c>
      <c r="J11848">
        <v>0.8488</v>
      </c>
    </row>
    <row r="11849" spans="1:10" x14ac:dyDescent="0.3">
      <c r="A11849">
        <v>20100726</v>
      </c>
      <c r="B11849">
        <v>-0.52</v>
      </c>
      <c r="C11849" s="1"/>
      <c r="D11849">
        <v>20100726</v>
      </c>
      <c r="E11849">
        <v>2.3262999999999998</v>
      </c>
      <c r="F11849">
        <v>2.0537999999999998</v>
      </c>
      <c r="G11849">
        <v>1.9368000000000001</v>
      </c>
      <c r="H11849">
        <v>1.5031000000000001</v>
      </c>
      <c r="I11849">
        <v>1.3627</v>
      </c>
      <c r="J11849">
        <v>0.8589</v>
      </c>
    </row>
    <row r="11850" spans="1:10" x14ac:dyDescent="0.3">
      <c r="A11850">
        <v>20100727</v>
      </c>
      <c r="B11850">
        <v>0.43</v>
      </c>
      <c r="C11850" s="1"/>
      <c r="D11850">
        <v>20100727</v>
      </c>
      <c r="E11850">
        <v>-0.72509999999999997</v>
      </c>
      <c r="F11850">
        <v>-0.32869999999999999</v>
      </c>
      <c r="G11850">
        <v>-0.4763</v>
      </c>
      <c r="H11850">
        <v>-0.61570000000000003</v>
      </c>
      <c r="I11850">
        <v>-0.30309999999999998</v>
      </c>
      <c r="J11850">
        <v>-8.0000000000000004E-4</v>
      </c>
    </row>
    <row r="11851" spans="1:10" x14ac:dyDescent="0.3">
      <c r="A11851">
        <v>20100728</v>
      </c>
      <c r="B11851">
        <v>0.38</v>
      </c>
      <c r="C11851" s="1"/>
      <c r="D11851">
        <v>20100728</v>
      </c>
      <c r="E11851">
        <v>-1.7816000000000001</v>
      </c>
      <c r="F11851">
        <v>-1.6298999999999999</v>
      </c>
      <c r="G11851">
        <v>-1.5978000000000001</v>
      </c>
      <c r="H11851">
        <v>-1.1435</v>
      </c>
      <c r="I11851">
        <v>-0.80910000000000004</v>
      </c>
      <c r="J11851">
        <v>-0.56499999999999995</v>
      </c>
    </row>
    <row r="11852" spans="1:10" x14ac:dyDescent="0.3">
      <c r="A11852">
        <v>20100729</v>
      </c>
      <c r="B11852">
        <v>-0.14000000000000001</v>
      </c>
      <c r="C11852" s="1"/>
      <c r="D11852">
        <v>20100729</v>
      </c>
      <c r="E11852">
        <v>-0.20169999999999999</v>
      </c>
      <c r="F11852">
        <v>9.0899999999999995E-2</v>
      </c>
      <c r="G11852">
        <v>0.22159999999999999</v>
      </c>
      <c r="H11852">
        <v>0.1381</v>
      </c>
      <c r="I11852">
        <v>-0.39989999999999998</v>
      </c>
      <c r="J11852">
        <v>-0.56610000000000005</v>
      </c>
    </row>
    <row r="11853" spans="1:10" x14ac:dyDescent="0.3">
      <c r="A11853">
        <v>20100730</v>
      </c>
      <c r="B11853">
        <v>-0.05</v>
      </c>
      <c r="C11853" s="1"/>
      <c r="D11853">
        <v>20100730</v>
      </c>
      <c r="E11853">
        <v>0.25519999999999998</v>
      </c>
      <c r="F11853">
        <v>6.5799999999999997E-2</v>
      </c>
      <c r="G11853">
        <v>-4.6399999999999997E-2</v>
      </c>
      <c r="H11853">
        <v>-0.14419999999999999</v>
      </c>
      <c r="I11853">
        <v>0.13389999999999999</v>
      </c>
      <c r="J11853">
        <v>4.9599999999999998E-2</v>
      </c>
    </row>
    <row r="11854" spans="1:10" x14ac:dyDescent="0.3">
      <c r="A11854">
        <v>20100802</v>
      </c>
      <c r="B11854">
        <v>-0.31</v>
      </c>
      <c r="C11854" s="1"/>
      <c r="D11854">
        <v>20100802</v>
      </c>
      <c r="E11854">
        <v>1.8005</v>
      </c>
      <c r="F11854">
        <v>1.5965</v>
      </c>
      <c r="G11854">
        <v>1.5620000000000001</v>
      </c>
      <c r="H11854">
        <v>2.3738000000000001</v>
      </c>
      <c r="I11854">
        <v>2.2103000000000002</v>
      </c>
      <c r="J11854">
        <v>1.9964999999999999</v>
      </c>
    </row>
    <row r="11855" spans="1:10" x14ac:dyDescent="0.3">
      <c r="A11855">
        <v>20100803</v>
      </c>
      <c r="B11855">
        <v>0.17</v>
      </c>
      <c r="C11855" s="1"/>
      <c r="D11855">
        <v>20100803</v>
      </c>
      <c r="E11855">
        <v>-0.86229999999999996</v>
      </c>
      <c r="F11855">
        <v>-1.0650999999999999</v>
      </c>
      <c r="G11855">
        <v>-0.99339999999999995</v>
      </c>
      <c r="H11855">
        <v>-0.81969999999999998</v>
      </c>
      <c r="I11855">
        <v>-0.57789999999999997</v>
      </c>
      <c r="J11855">
        <v>-0.34660000000000002</v>
      </c>
    </row>
    <row r="11856" spans="1:10" x14ac:dyDescent="0.3">
      <c r="A11856">
        <v>20100804</v>
      </c>
      <c r="B11856">
        <v>-0.27</v>
      </c>
      <c r="C11856" s="1"/>
      <c r="D11856">
        <v>20100804</v>
      </c>
      <c r="E11856">
        <v>1.1281000000000001</v>
      </c>
      <c r="F11856">
        <v>1.0649999999999999</v>
      </c>
      <c r="G11856">
        <v>1.0310999999999999</v>
      </c>
      <c r="H11856">
        <v>1.0226</v>
      </c>
      <c r="I11856">
        <v>0.73629999999999995</v>
      </c>
      <c r="J11856">
        <v>0.58579999999999999</v>
      </c>
    </row>
    <row r="11857" spans="1:10" x14ac:dyDescent="0.3">
      <c r="A11857">
        <v>20100805</v>
      </c>
      <c r="B11857">
        <v>0.02</v>
      </c>
      <c r="C11857" s="1"/>
      <c r="D11857">
        <v>20100805</v>
      </c>
      <c r="E11857">
        <v>-1.0623</v>
      </c>
      <c r="F11857">
        <v>-0.81699999999999995</v>
      </c>
      <c r="G11857">
        <v>-1.1212</v>
      </c>
      <c r="H11857">
        <v>-0.22309999999999999</v>
      </c>
      <c r="I11857">
        <v>-0.1124</v>
      </c>
      <c r="J11857">
        <v>-0.13239999999999999</v>
      </c>
    </row>
    <row r="11858" spans="1:10" x14ac:dyDescent="0.3">
      <c r="A11858">
        <v>20100806</v>
      </c>
      <c r="B11858">
        <v>0.09</v>
      </c>
      <c r="C11858" s="1"/>
      <c r="D11858">
        <v>20100806</v>
      </c>
      <c r="E11858">
        <v>-0.54079999999999995</v>
      </c>
      <c r="F11858">
        <v>-0.6</v>
      </c>
      <c r="G11858">
        <v>-0.76829999999999998</v>
      </c>
      <c r="H11858">
        <v>-0.5867</v>
      </c>
      <c r="I11858">
        <v>-0.45390000000000003</v>
      </c>
      <c r="J11858">
        <v>-0.17499999999999999</v>
      </c>
    </row>
    <row r="11859" spans="1:10" x14ac:dyDescent="0.3">
      <c r="A11859">
        <v>20100809</v>
      </c>
      <c r="B11859">
        <v>-0.15</v>
      </c>
      <c r="C11859" s="1"/>
      <c r="D11859">
        <v>20100809</v>
      </c>
      <c r="E11859">
        <v>1.1431</v>
      </c>
      <c r="F11859">
        <v>1.2734000000000001</v>
      </c>
      <c r="G11859">
        <v>1.1488</v>
      </c>
      <c r="H11859">
        <v>0.75560000000000005</v>
      </c>
      <c r="I11859">
        <v>0.64370000000000005</v>
      </c>
      <c r="J11859">
        <v>0.45839999999999997</v>
      </c>
    </row>
    <row r="11860" spans="1:10" x14ac:dyDescent="0.3">
      <c r="A11860">
        <v>20100810</v>
      </c>
      <c r="B11860">
        <v>0.37</v>
      </c>
      <c r="C11860" s="1"/>
      <c r="D11860">
        <v>20100810</v>
      </c>
      <c r="E11860">
        <v>-2.0061</v>
      </c>
      <c r="F11860">
        <v>-2.0101</v>
      </c>
      <c r="G11860">
        <v>-1.8658999999999999</v>
      </c>
      <c r="H11860">
        <v>-1.1640999999999999</v>
      </c>
      <c r="I11860">
        <v>-0.58199999999999996</v>
      </c>
      <c r="J11860">
        <v>-0.56889999999999996</v>
      </c>
    </row>
    <row r="11861" spans="1:10" x14ac:dyDescent="0.3">
      <c r="A11861">
        <v>20100811</v>
      </c>
      <c r="B11861">
        <v>1.01</v>
      </c>
      <c r="C11861" s="1"/>
      <c r="D11861">
        <v>20100811</v>
      </c>
      <c r="E11861">
        <v>-4.4730999999999996</v>
      </c>
      <c r="F11861">
        <v>-3.7871000000000001</v>
      </c>
      <c r="G11861">
        <v>-3.5005000000000002</v>
      </c>
      <c r="H11861">
        <v>-3.5400999999999998</v>
      </c>
      <c r="I11861">
        <v>-2.9110999999999998</v>
      </c>
      <c r="J11861">
        <v>-2.4828999999999999</v>
      </c>
    </row>
    <row r="11862" spans="1:10" x14ac:dyDescent="0.3">
      <c r="A11862">
        <v>20100812</v>
      </c>
      <c r="B11862">
        <v>0.55000000000000004</v>
      </c>
      <c r="C11862" s="1"/>
      <c r="D11862">
        <v>20100812</v>
      </c>
      <c r="E11862">
        <v>-0.85350000000000004</v>
      </c>
      <c r="F11862">
        <v>-0.3145</v>
      </c>
      <c r="G11862">
        <v>-0.10580000000000001</v>
      </c>
      <c r="H11862">
        <v>-0.63870000000000005</v>
      </c>
      <c r="I11862">
        <v>-0.73260000000000003</v>
      </c>
      <c r="J11862">
        <v>-0.28449999999999998</v>
      </c>
    </row>
    <row r="11863" spans="1:10" x14ac:dyDescent="0.3">
      <c r="A11863">
        <v>20100813</v>
      </c>
      <c r="B11863">
        <v>-0.18</v>
      </c>
      <c r="C11863" s="1"/>
      <c r="D11863">
        <v>20100813</v>
      </c>
      <c r="E11863">
        <v>-1.0952999999999999</v>
      </c>
      <c r="F11863">
        <v>-1.0787</v>
      </c>
      <c r="G11863">
        <v>-1.3920999999999999</v>
      </c>
      <c r="H11863">
        <v>-0.36099999999999999</v>
      </c>
      <c r="I11863">
        <v>-0.374</v>
      </c>
      <c r="J11863">
        <v>-0.42870000000000003</v>
      </c>
    </row>
    <row r="11864" spans="1:10" x14ac:dyDescent="0.3">
      <c r="A11864">
        <v>20100816</v>
      </c>
      <c r="B11864">
        <v>-0.11</v>
      </c>
      <c r="C11864" s="1"/>
      <c r="D11864">
        <v>20100816</v>
      </c>
      <c r="E11864">
        <v>1.0841000000000001</v>
      </c>
      <c r="F11864">
        <v>0.73160000000000003</v>
      </c>
      <c r="G11864">
        <v>0.8236</v>
      </c>
      <c r="H11864">
        <v>-5.2999999999999999E-2</v>
      </c>
      <c r="I11864">
        <v>0.11409999999999999</v>
      </c>
      <c r="J11864">
        <v>-3.3E-3</v>
      </c>
    </row>
    <row r="11865" spans="1:10" x14ac:dyDescent="0.3">
      <c r="A11865">
        <v>20100817</v>
      </c>
      <c r="B11865">
        <v>-0.25</v>
      </c>
      <c r="C11865" s="1"/>
      <c r="D11865">
        <v>20100817</v>
      </c>
      <c r="E11865">
        <v>1.9185000000000001</v>
      </c>
      <c r="F11865">
        <v>1.7087000000000001</v>
      </c>
      <c r="G11865">
        <v>1.4054</v>
      </c>
      <c r="H11865">
        <v>1.3148</v>
      </c>
      <c r="I11865">
        <v>1.2007000000000001</v>
      </c>
      <c r="J11865">
        <v>1.319</v>
      </c>
    </row>
    <row r="11866" spans="1:10" x14ac:dyDescent="0.3">
      <c r="A11866">
        <v>20100818</v>
      </c>
      <c r="B11866">
        <v>0.04</v>
      </c>
      <c r="C11866" s="1"/>
      <c r="D11866">
        <v>20100818</v>
      </c>
      <c r="E11866">
        <v>0.26150000000000001</v>
      </c>
      <c r="F11866">
        <v>0.217</v>
      </c>
      <c r="G11866">
        <v>0.58709999999999996</v>
      </c>
      <c r="H11866">
        <v>0.39090000000000003</v>
      </c>
      <c r="I11866">
        <v>0.18559999999999999</v>
      </c>
      <c r="J11866">
        <v>0.1525</v>
      </c>
    </row>
    <row r="11867" spans="1:10" x14ac:dyDescent="0.3">
      <c r="A11867">
        <v>20100819</v>
      </c>
      <c r="B11867">
        <v>0.37</v>
      </c>
      <c r="C11867" s="1"/>
      <c r="D11867">
        <v>20100819</v>
      </c>
      <c r="E11867">
        <v>-2.7160000000000002</v>
      </c>
      <c r="F11867">
        <v>-2.5962999999999998</v>
      </c>
      <c r="G11867">
        <v>-2.4861</v>
      </c>
      <c r="H11867">
        <v>-2.0442999999999998</v>
      </c>
      <c r="I11867">
        <v>-1.6866000000000001</v>
      </c>
      <c r="J11867">
        <v>-1.5316000000000001</v>
      </c>
    </row>
    <row r="11868" spans="1:10" x14ac:dyDescent="0.3">
      <c r="A11868">
        <v>20100820</v>
      </c>
      <c r="B11868">
        <v>-0.15</v>
      </c>
      <c r="C11868" s="1"/>
      <c r="D11868">
        <v>20100820</v>
      </c>
      <c r="E11868">
        <v>8.6900000000000005E-2</v>
      </c>
      <c r="F11868">
        <v>-0.16</v>
      </c>
      <c r="G11868">
        <v>-0.25280000000000002</v>
      </c>
      <c r="H11868">
        <v>-0.2833</v>
      </c>
      <c r="I11868">
        <v>-0.36799999999999999</v>
      </c>
      <c r="J11868">
        <v>-0.25040000000000001</v>
      </c>
    </row>
    <row r="11869" spans="1:10" x14ac:dyDescent="0.3">
      <c r="A11869">
        <v>20100823</v>
      </c>
      <c r="B11869">
        <v>0.24</v>
      </c>
      <c r="C11869" s="1"/>
      <c r="D11869">
        <v>20100823</v>
      </c>
      <c r="E11869">
        <v>-1.5105</v>
      </c>
      <c r="F11869">
        <v>-1.2527999999999999</v>
      </c>
      <c r="G11869">
        <v>-1.2779</v>
      </c>
      <c r="H11869">
        <v>-0.58660000000000001</v>
      </c>
      <c r="I11869">
        <v>-0.45369999999999999</v>
      </c>
      <c r="J11869">
        <v>-0.34589999999999999</v>
      </c>
    </row>
    <row r="11870" spans="1:10" x14ac:dyDescent="0.3">
      <c r="A11870">
        <v>20100824</v>
      </c>
      <c r="B11870">
        <v>0.14000000000000001</v>
      </c>
      <c r="C11870" s="1"/>
      <c r="D11870">
        <v>20100824</v>
      </c>
      <c r="E11870">
        <v>-1.3525</v>
      </c>
      <c r="F11870">
        <v>-1.2116</v>
      </c>
      <c r="G11870">
        <v>-1.4116</v>
      </c>
      <c r="H11870">
        <v>-1.6932</v>
      </c>
      <c r="I11870">
        <v>-1.5657000000000001</v>
      </c>
      <c r="J11870">
        <v>-1.3511</v>
      </c>
    </row>
    <row r="11871" spans="1:10" x14ac:dyDescent="0.3">
      <c r="A11871">
        <v>20100825</v>
      </c>
      <c r="B11871">
        <v>-0.2</v>
      </c>
      <c r="C11871" s="1"/>
      <c r="D11871">
        <v>20100825</v>
      </c>
      <c r="E11871">
        <v>1.5073000000000001</v>
      </c>
      <c r="F11871">
        <v>1.3564000000000001</v>
      </c>
      <c r="G11871">
        <v>1.2041999999999999</v>
      </c>
      <c r="H11871">
        <v>0.42299999999999999</v>
      </c>
      <c r="I11871">
        <v>0.38319999999999999</v>
      </c>
      <c r="J11871">
        <v>0.33189999999999997</v>
      </c>
    </row>
    <row r="11872" spans="1:10" x14ac:dyDescent="0.3">
      <c r="A11872">
        <v>20100826</v>
      </c>
      <c r="B11872">
        <v>0.15</v>
      </c>
      <c r="C11872" s="1"/>
      <c r="D11872">
        <v>20100826</v>
      </c>
      <c r="E11872">
        <v>-1.079</v>
      </c>
      <c r="F11872">
        <v>-0.66069999999999995</v>
      </c>
      <c r="G11872">
        <v>-0.81799999999999995</v>
      </c>
      <c r="H11872">
        <v>-0.78090000000000004</v>
      </c>
      <c r="I11872">
        <v>-0.76419999999999999</v>
      </c>
      <c r="J11872">
        <v>-0.745</v>
      </c>
    </row>
    <row r="11873" spans="1:10" x14ac:dyDescent="0.3">
      <c r="A11873">
        <v>20100827</v>
      </c>
      <c r="B11873">
        <v>-0.89</v>
      </c>
      <c r="C11873" s="1"/>
      <c r="D11873">
        <v>20100827</v>
      </c>
      <c r="E11873">
        <v>3.1065999999999998</v>
      </c>
      <c r="F11873">
        <v>2.6566000000000001</v>
      </c>
      <c r="G11873">
        <v>2.5034999999999998</v>
      </c>
      <c r="H11873">
        <v>2.5491999999999999</v>
      </c>
      <c r="I11873">
        <v>1.8603000000000001</v>
      </c>
      <c r="J11873">
        <v>1.3737999999999999</v>
      </c>
    </row>
    <row r="11874" spans="1:10" x14ac:dyDescent="0.3">
      <c r="A11874">
        <v>20100830</v>
      </c>
      <c r="B11874">
        <v>0.32</v>
      </c>
      <c r="C11874" s="1"/>
      <c r="D11874">
        <v>20100830</v>
      </c>
      <c r="E11874">
        <v>-2.5114000000000001</v>
      </c>
      <c r="F11874">
        <v>-2.2764000000000002</v>
      </c>
      <c r="G11874">
        <v>-2.3237000000000001</v>
      </c>
      <c r="H11874">
        <v>-1.7393000000000001</v>
      </c>
      <c r="I11874">
        <v>-1.5938000000000001</v>
      </c>
      <c r="J11874">
        <v>-1.2969999999999999</v>
      </c>
    </row>
    <row r="11875" spans="1:10" x14ac:dyDescent="0.3">
      <c r="A11875">
        <v>20100831</v>
      </c>
      <c r="B11875">
        <v>-0.44</v>
      </c>
      <c r="C11875" s="1"/>
      <c r="D11875">
        <v>20100831</v>
      </c>
      <c r="E11875">
        <v>1.9E-2</v>
      </c>
      <c r="F11875">
        <v>6.0199999999999997E-2</v>
      </c>
      <c r="G11875">
        <v>-0.39090000000000003</v>
      </c>
      <c r="H11875">
        <v>0.3508</v>
      </c>
      <c r="I11875">
        <v>7.2999999999999995E-2</v>
      </c>
      <c r="J11875">
        <v>-0.11890000000000001</v>
      </c>
    </row>
    <row r="11876" spans="1:10" x14ac:dyDescent="0.3">
      <c r="A11876">
        <v>20100901</v>
      </c>
      <c r="B11876">
        <v>-0.32</v>
      </c>
      <c r="C11876" s="1"/>
      <c r="D11876">
        <v>20100901</v>
      </c>
      <c r="E11876">
        <v>3.7538999999999998</v>
      </c>
      <c r="F11876">
        <v>3.8083999999999998</v>
      </c>
      <c r="G11876">
        <v>3.6553</v>
      </c>
      <c r="H11876">
        <v>3.2799</v>
      </c>
      <c r="I11876">
        <v>3.2027999999999999</v>
      </c>
      <c r="J11876">
        <v>2.7406000000000001</v>
      </c>
    </row>
    <row r="11877" spans="1:10" x14ac:dyDescent="0.3">
      <c r="A11877">
        <v>20100902</v>
      </c>
      <c r="B11877">
        <v>-0.14000000000000001</v>
      </c>
      <c r="C11877" s="1"/>
      <c r="D11877">
        <v>20100902</v>
      </c>
      <c r="E11877">
        <v>1.3395999999999999</v>
      </c>
      <c r="F11877">
        <v>0.86919999999999997</v>
      </c>
      <c r="G11877">
        <v>1.3814</v>
      </c>
      <c r="H11877">
        <v>1.1467000000000001</v>
      </c>
      <c r="I11877">
        <v>1.0298</v>
      </c>
      <c r="J11877">
        <v>0.81799999999999995</v>
      </c>
    </row>
    <row r="11878" spans="1:10" x14ac:dyDescent="0.3">
      <c r="A11878">
        <v>20100903</v>
      </c>
      <c r="B11878">
        <v>-0.23</v>
      </c>
      <c r="C11878" s="1"/>
      <c r="D11878">
        <v>20100903</v>
      </c>
      <c r="E11878">
        <v>1.8059000000000001</v>
      </c>
      <c r="F11878">
        <v>1.6393</v>
      </c>
      <c r="G11878">
        <v>1.7327999999999999</v>
      </c>
      <c r="H11878">
        <v>1.6269</v>
      </c>
      <c r="I11878">
        <v>1.2643</v>
      </c>
      <c r="J11878">
        <v>1.2483</v>
      </c>
    </row>
    <row r="11879" spans="1:10" x14ac:dyDescent="0.3">
      <c r="A11879">
        <v>20100907</v>
      </c>
      <c r="B11879">
        <v>0.45</v>
      </c>
      <c r="C11879" s="1"/>
      <c r="D11879">
        <v>20100907</v>
      </c>
      <c r="E11879">
        <v>-2.2341000000000002</v>
      </c>
      <c r="F11879">
        <v>-2.0346000000000002</v>
      </c>
      <c r="G11879">
        <v>-2.2227999999999999</v>
      </c>
      <c r="H11879">
        <v>-1.7052</v>
      </c>
      <c r="I11879">
        <v>-1.3379000000000001</v>
      </c>
      <c r="J11879">
        <v>-0.80930000000000002</v>
      </c>
    </row>
    <row r="11880" spans="1:10" x14ac:dyDescent="0.3">
      <c r="A11880">
        <v>20100908</v>
      </c>
      <c r="B11880">
        <v>-0.33</v>
      </c>
      <c r="C11880" s="1"/>
      <c r="D11880">
        <v>20100908</v>
      </c>
      <c r="E11880">
        <v>0.9113</v>
      </c>
      <c r="F11880">
        <v>0.62960000000000005</v>
      </c>
      <c r="G11880">
        <v>0.61570000000000003</v>
      </c>
      <c r="H11880">
        <v>0.8306</v>
      </c>
      <c r="I11880">
        <v>0.8196</v>
      </c>
      <c r="J11880">
        <v>0.4652</v>
      </c>
    </row>
    <row r="11881" spans="1:10" x14ac:dyDescent="0.3">
      <c r="A11881">
        <v>20100909</v>
      </c>
      <c r="B11881">
        <v>-0.01</v>
      </c>
      <c r="C11881" s="1"/>
      <c r="D11881">
        <v>20100909</v>
      </c>
      <c r="E11881">
        <v>5.9799999999999999E-2</v>
      </c>
      <c r="F11881">
        <v>0.1227</v>
      </c>
      <c r="G11881">
        <v>0.23710000000000001</v>
      </c>
      <c r="H11881">
        <v>0.59950000000000003</v>
      </c>
      <c r="I11881">
        <v>0.51939999999999997</v>
      </c>
      <c r="J11881">
        <v>0.40539999999999998</v>
      </c>
    </row>
    <row r="11882" spans="1:10" x14ac:dyDescent="0.3">
      <c r="A11882">
        <v>20100910</v>
      </c>
      <c r="B11882">
        <v>0.17</v>
      </c>
      <c r="C11882" s="1"/>
      <c r="D11882">
        <v>20100910</v>
      </c>
      <c r="E11882">
        <v>0.2757</v>
      </c>
      <c r="F11882">
        <v>0.34100000000000003</v>
      </c>
      <c r="G11882">
        <v>0.41249999999999998</v>
      </c>
      <c r="H11882">
        <v>0.32140000000000002</v>
      </c>
      <c r="I11882">
        <v>0.42399999999999999</v>
      </c>
      <c r="J11882">
        <v>0.53280000000000005</v>
      </c>
    </row>
    <row r="11883" spans="1:10" x14ac:dyDescent="0.3">
      <c r="A11883">
        <v>20100913</v>
      </c>
      <c r="B11883">
        <v>-0.37</v>
      </c>
      <c r="C11883" s="1"/>
      <c r="D11883">
        <v>20100913</v>
      </c>
      <c r="E11883">
        <v>2.5118999999999998</v>
      </c>
      <c r="F11883">
        <v>2.3809999999999998</v>
      </c>
      <c r="G11883">
        <v>2.4</v>
      </c>
      <c r="H11883">
        <v>1.6561999999999999</v>
      </c>
      <c r="I11883">
        <v>1.2349000000000001</v>
      </c>
      <c r="J11883">
        <v>1.0334000000000001</v>
      </c>
    </row>
    <row r="11884" spans="1:10" x14ac:dyDescent="0.3">
      <c r="A11884">
        <v>20100914</v>
      </c>
      <c r="B11884">
        <v>0.22</v>
      </c>
      <c r="C11884" s="1"/>
      <c r="D11884">
        <v>20100914</v>
      </c>
      <c r="E11884">
        <v>-0.41339999999999999</v>
      </c>
      <c r="F11884">
        <v>-0.47649999999999998</v>
      </c>
      <c r="G11884">
        <v>-0.24060000000000001</v>
      </c>
      <c r="H11884">
        <v>-0.20910000000000001</v>
      </c>
      <c r="I11884">
        <v>-7.3300000000000004E-2</v>
      </c>
      <c r="J11884">
        <v>6.3500000000000001E-2</v>
      </c>
    </row>
    <row r="11885" spans="1:10" x14ac:dyDescent="0.3">
      <c r="A11885">
        <v>20100915</v>
      </c>
      <c r="B11885">
        <v>0.21</v>
      </c>
      <c r="C11885" s="1"/>
      <c r="D11885">
        <v>20100915</v>
      </c>
      <c r="E11885">
        <v>0.4239</v>
      </c>
      <c r="F11885">
        <v>0.35470000000000002</v>
      </c>
      <c r="G11885">
        <v>0.56210000000000004</v>
      </c>
      <c r="H11885">
        <v>0.15129999999999999</v>
      </c>
      <c r="I11885">
        <v>0.33760000000000001</v>
      </c>
      <c r="J11885">
        <v>0.44</v>
      </c>
    </row>
    <row r="11886" spans="1:10" x14ac:dyDescent="0.3">
      <c r="A11886">
        <v>20100916</v>
      </c>
      <c r="B11886">
        <v>0.22</v>
      </c>
      <c r="C11886" s="1"/>
      <c r="D11886">
        <v>20100916</v>
      </c>
      <c r="E11886">
        <v>-0.61219999999999997</v>
      </c>
      <c r="F11886">
        <v>-0.70269999999999999</v>
      </c>
      <c r="G11886">
        <v>-0.61380000000000001</v>
      </c>
      <c r="H11886">
        <v>-0.22059999999999999</v>
      </c>
      <c r="I11886">
        <v>-0.30380000000000001</v>
      </c>
      <c r="J11886">
        <v>0.2215</v>
      </c>
    </row>
    <row r="11887" spans="1:10" x14ac:dyDescent="0.3">
      <c r="A11887">
        <v>20100917</v>
      </c>
      <c r="B11887">
        <v>0.18</v>
      </c>
      <c r="C11887" s="1"/>
      <c r="D11887">
        <v>20100917</v>
      </c>
      <c r="E11887">
        <v>0.61839999999999995</v>
      </c>
      <c r="F11887">
        <v>0.60870000000000002</v>
      </c>
      <c r="G11887">
        <v>0.39729999999999999</v>
      </c>
      <c r="H11887">
        <v>-0.29570000000000002</v>
      </c>
      <c r="I11887">
        <v>2.35E-2</v>
      </c>
      <c r="J11887">
        <v>0.29110000000000003</v>
      </c>
    </row>
    <row r="11888" spans="1:10" x14ac:dyDescent="0.3">
      <c r="A11888">
        <v>20100920</v>
      </c>
      <c r="B11888">
        <v>-0.25</v>
      </c>
      <c r="C11888" s="1"/>
      <c r="D11888">
        <v>20100920</v>
      </c>
      <c r="E11888">
        <v>2.8506</v>
      </c>
      <c r="F11888">
        <v>2.6238999999999999</v>
      </c>
      <c r="G11888">
        <v>2.4649999999999999</v>
      </c>
      <c r="H11888">
        <v>1.4787999999999999</v>
      </c>
      <c r="I11888">
        <v>1.6939</v>
      </c>
      <c r="J11888">
        <v>1.3609</v>
      </c>
    </row>
    <row r="11889" spans="1:10" x14ac:dyDescent="0.3">
      <c r="A11889">
        <v>20100921</v>
      </c>
      <c r="B11889">
        <v>0.06</v>
      </c>
      <c r="C11889" s="1"/>
      <c r="D11889">
        <v>20100921</v>
      </c>
      <c r="E11889">
        <v>-0.61619999999999997</v>
      </c>
      <c r="F11889">
        <v>-0.66879999999999995</v>
      </c>
      <c r="G11889">
        <v>-0.77749999999999997</v>
      </c>
      <c r="H11889">
        <v>-0.47810000000000002</v>
      </c>
      <c r="I11889">
        <v>-0.2848</v>
      </c>
      <c r="J11889">
        <v>-0.20469999999999999</v>
      </c>
    </row>
    <row r="11890" spans="1:10" x14ac:dyDescent="0.3">
      <c r="A11890">
        <v>20100922</v>
      </c>
      <c r="B11890">
        <v>0.62</v>
      </c>
      <c r="C11890" s="1"/>
      <c r="D11890">
        <v>20100922</v>
      </c>
      <c r="E11890">
        <v>-1.4499</v>
      </c>
      <c r="F11890">
        <v>-0.96850000000000003</v>
      </c>
      <c r="G11890">
        <v>-0.98280000000000001</v>
      </c>
      <c r="H11890">
        <v>-0.98399999999999999</v>
      </c>
      <c r="I11890">
        <v>-0.55179999999999996</v>
      </c>
      <c r="J11890">
        <v>-0.2208</v>
      </c>
    </row>
    <row r="11891" spans="1:10" x14ac:dyDescent="0.3">
      <c r="A11891">
        <v>20100923</v>
      </c>
      <c r="B11891">
        <v>0.25</v>
      </c>
      <c r="C11891" s="1"/>
      <c r="D11891">
        <v>20100923</v>
      </c>
      <c r="E11891">
        <v>-0.96</v>
      </c>
      <c r="F11891">
        <v>-1.1104000000000001</v>
      </c>
      <c r="G11891">
        <v>-0.94099999999999995</v>
      </c>
      <c r="H11891">
        <v>-1.0197000000000001</v>
      </c>
      <c r="I11891">
        <v>-0.95009999999999994</v>
      </c>
      <c r="J11891">
        <v>-0.54610000000000003</v>
      </c>
    </row>
    <row r="11892" spans="1:10" x14ac:dyDescent="0.3">
      <c r="A11892">
        <v>20100924</v>
      </c>
      <c r="B11892">
        <v>-0.68</v>
      </c>
      <c r="C11892" s="1"/>
      <c r="D11892">
        <v>20100924</v>
      </c>
      <c r="E11892">
        <v>3.3561999999999999</v>
      </c>
      <c r="F11892">
        <v>3.1109</v>
      </c>
      <c r="G11892">
        <v>3.0135999999999998</v>
      </c>
      <c r="H11892">
        <v>2.7490999999999999</v>
      </c>
      <c r="I11892">
        <v>2.3433000000000002</v>
      </c>
      <c r="J11892">
        <v>1.7297</v>
      </c>
    </row>
    <row r="11893" spans="1:10" x14ac:dyDescent="0.3">
      <c r="A11893">
        <v>20100927</v>
      </c>
      <c r="B11893">
        <v>0.15</v>
      </c>
      <c r="C11893" s="1"/>
      <c r="D11893">
        <v>20100927</v>
      </c>
      <c r="E11893">
        <v>-0.4723</v>
      </c>
      <c r="F11893">
        <v>-0.27660000000000001</v>
      </c>
      <c r="G11893">
        <v>-0.31859999999999999</v>
      </c>
      <c r="H11893">
        <v>-0.4597</v>
      </c>
      <c r="I11893">
        <v>-0.67379999999999995</v>
      </c>
      <c r="J11893">
        <v>-0.31919999999999998</v>
      </c>
    </row>
    <row r="11894" spans="1:10" x14ac:dyDescent="0.3">
      <c r="A11894">
        <v>20100928</v>
      </c>
      <c r="B11894">
        <v>-0.23</v>
      </c>
      <c r="C11894" s="1"/>
      <c r="D11894">
        <v>20100928</v>
      </c>
      <c r="E11894">
        <v>1.1605000000000001</v>
      </c>
      <c r="F11894">
        <v>1.0216000000000001</v>
      </c>
      <c r="G11894">
        <v>0.9264</v>
      </c>
      <c r="H11894">
        <v>0.7107</v>
      </c>
      <c r="I11894">
        <v>0.50919999999999999</v>
      </c>
      <c r="J11894">
        <v>0.47620000000000001</v>
      </c>
    </row>
    <row r="11895" spans="1:10" x14ac:dyDescent="0.3">
      <c r="A11895">
        <v>20100929</v>
      </c>
      <c r="B11895">
        <v>-0.1</v>
      </c>
      <c r="C11895" s="1"/>
      <c r="D11895">
        <v>20100929</v>
      </c>
      <c r="E11895">
        <v>0.45190000000000002</v>
      </c>
      <c r="F11895">
        <v>0.40889999999999999</v>
      </c>
      <c r="G11895">
        <v>0.36649999999999999</v>
      </c>
      <c r="H11895">
        <v>-0.1116</v>
      </c>
      <c r="I11895">
        <v>-0.25030000000000002</v>
      </c>
      <c r="J11895">
        <v>-0.23300000000000001</v>
      </c>
    </row>
    <row r="11896" spans="1:10" x14ac:dyDescent="0.3">
      <c r="A11896">
        <v>20100930</v>
      </c>
      <c r="B11896">
        <v>-0.1</v>
      </c>
      <c r="C11896" s="1"/>
      <c r="D11896">
        <v>20100930</v>
      </c>
      <c r="E11896">
        <v>-0.1867</v>
      </c>
      <c r="F11896">
        <v>-6.8699999999999997E-2</v>
      </c>
      <c r="G11896">
        <v>-0.1167</v>
      </c>
      <c r="H11896">
        <v>-9.0399999999999994E-2</v>
      </c>
      <c r="I11896">
        <v>-0.23830000000000001</v>
      </c>
      <c r="J11896">
        <v>-0.3523</v>
      </c>
    </row>
    <row r="11897" spans="1:10" x14ac:dyDescent="0.3">
      <c r="A11897">
        <v>20101001</v>
      </c>
      <c r="B11897">
        <v>0.11</v>
      </c>
      <c r="C11897" s="1"/>
      <c r="D11897">
        <v>20101001</v>
      </c>
      <c r="E11897">
        <v>0.43680000000000002</v>
      </c>
      <c r="F11897">
        <v>0.42830000000000001</v>
      </c>
      <c r="G11897">
        <v>0.72829999999999995</v>
      </c>
      <c r="H11897">
        <v>0.39479999999999998</v>
      </c>
      <c r="I11897">
        <v>0.53100000000000003</v>
      </c>
      <c r="J11897">
        <v>0.33329999999999999</v>
      </c>
    </row>
    <row r="11898" spans="1:10" x14ac:dyDescent="0.3">
      <c r="A11898">
        <v>20101004</v>
      </c>
      <c r="B11898">
        <v>0.03</v>
      </c>
      <c r="C11898" s="1"/>
      <c r="D11898">
        <v>20101004</v>
      </c>
      <c r="E11898">
        <v>-1.5004</v>
      </c>
      <c r="F11898">
        <v>-1.5774999999999999</v>
      </c>
      <c r="G11898">
        <v>-1.4782</v>
      </c>
      <c r="H11898">
        <v>-0.76190000000000002</v>
      </c>
      <c r="I11898">
        <v>-1.0232000000000001</v>
      </c>
      <c r="J11898">
        <v>-0.73160000000000003</v>
      </c>
    </row>
    <row r="11899" spans="1:10" x14ac:dyDescent="0.3">
      <c r="A11899">
        <v>20101005</v>
      </c>
      <c r="B11899">
        <v>-0.2</v>
      </c>
      <c r="C11899" s="1"/>
      <c r="D11899">
        <v>20101005</v>
      </c>
      <c r="E11899">
        <v>2.9156</v>
      </c>
      <c r="F11899">
        <v>2.8422999999999998</v>
      </c>
      <c r="G11899">
        <v>2.7690000000000001</v>
      </c>
      <c r="H11899">
        <v>2.1985000000000001</v>
      </c>
      <c r="I11899">
        <v>2.1042999999999998</v>
      </c>
      <c r="J11899">
        <v>1.9549000000000001</v>
      </c>
    </row>
    <row r="11900" spans="1:10" x14ac:dyDescent="0.3">
      <c r="A11900">
        <v>20101006</v>
      </c>
      <c r="B11900">
        <v>0.21</v>
      </c>
      <c r="C11900" s="1"/>
      <c r="D11900">
        <v>20101006</v>
      </c>
      <c r="E11900">
        <v>-0.48220000000000002</v>
      </c>
      <c r="F11900">
        <v>-0.36580000000000001</v>
      </c>
      <c r="G11900">
        <v>-0.64539999999999997</v>
      </c>
      <c r="H11900">
        <v>-0.49390000000000001</v>
      </c>
      <c r="I11900">
        <v>-0.12620000000000001</v>
      </c>
      <c r="J11900">
        <v>8.6999999999999994E-2</v>
      </c>
    </row>
    <row r="11901" spans="1:10" x14ac:dyDescent="0.3">
      <c r="A11901">
        <v>20101007</v>
      </c>
      <c r="B11901">
        <v>0.02</v>
      </c>
      <c r="C11901" s="1"/>
      <c r="D11901">
        <v>20101007</v>
      </c>
      <c r="E11901">
        <v>-0.1149</v>
      </c>
      <c r="F11901">
        <v>-0.1153</v>
      </c>
      <c r="G11901">
        <v>-0.13689999999999999</v>
      </c>
      <c r="H11901">
        <v>-0.2417</v>
      </c>
      <c r="I11901">
        <v>-0.1138</v>
      </c>
      <c r="J11901">
        <v>-0.1852</v>
      </c>
    </row>
    <row r="11902" spans="1:10" x14ac:dyDescent="0.3">
      <c r="A11902">
        <v>20101008</v>
      </c>
      <c r="B11902">
        <v>-0.3</v>
      </c>
      <c r="C11902" s="1"/>
      <c r="D11902">
        <v>20101008</v>
      </c>
      <c r="E11902">
        <v>1.667</v>
      </c>
      <c r="F11902">
        <v>1.5162</v>
      </c>
      <c r="G11902">
        <v>1.2443</v>
      </c>
      <c r="H11902">
        <v>0.84440000000000004</v>
      </c>
      <c r="I11902">
        <v>0.56759999999999999</v>
      </c>
      <c r="J11902">
        <v>0.65739999999999998</v>
      </c>
    </row>
    <row r="11903" spans="1:10" x14ac:dyDescent="0.3">
      <c r="A11903">
        <v>20101011</v>
      </c>
      <c r="B11903">
        <v>0.35</v>
      </c>
      <c r="C11903" s="1"/>
      <c r="D11903">
        <v>20101011</v>
      </c>
      <c r="E11903">
        <v>-0.1245</v>
      </c>
      <c r="F11903">
        <v>0.1227</v>
      </c>
      <c r="G11903">
        <v>0.5706</v>
      </c>
      <c r="H11903">
        <v>6.8900000000000003E-2</v>
      </c>
      <c r="I11903">
        <v>-5.3100000000000001E-2</v>
      </c>
      <c r="J11903">
        <v>7.7899999999999997E-2</v>
      </c>
    </row>
    <row r="11904" spans="1:10" x14ac:dyDescent="0.3">
      <c r="A11904">
        <v>20101012</v>
      </c>
      <c r="B11904">
        <v>-0.19</v>
      </c>
      <c r="C11904" s="1"/>
      <c r="D11904">
        <v>20101012</v>
      </c>
      <c r="E11904">
        <v>0.50660000000000005</v>
      </c>
      <c r="F11904">
        <v>0.28060000000000002</v>
      </c>
      <c r="G11904">
        <v>0.37680000000000002</v>
      </c>
      <c r="H11904">
        <v>0.58399999999999996</v>
      </c>
      <c r="I11904">
        <v>0.36270000000000002</v>
      </c>
      <c r="J11904">
        <v>0.33179999999999998</v>
      </c>
    </row>
    <row r="11905" spans="1:10" x14ac:dyDescent="0.3">
      <c r="A11905">
        <v>20101013</v>
      </c>
      <c r="B11905">
        <v>-0.06</v>
      </c>
      <c r="C11905" s="1"/>
      <c r="D11905">
        <v>20101013</v>
      </c>
      <c r="E11905">
        <v>1.4904999999999999</v>
      </c>
      <c r="F11905">
        <v>1.5542</v>
      </c>
      <c r="G11905">
        <v>1.2864</v>
      </c>
      <c r="H11905">
        <v>0.60809999999999997</v>
      </c>
      <c r="I11905">
        <v>0.80230000000000001</v>
      </c>
      <c r="J11905">
        <v>0.69469999999999998</v>
      </c>
    </row>
    <row r="11906" spans="1:10" x14ac:dyDescent="0.3">
      <c r="A11906">
        <v>20101014</v>
      </c>
      <c r="B11906">
        <v>0.23</v>
      </c>
      <c r="C11906" s="1"/>
      <c r="D11906">
        <v>20101014</v>
      </c>
      <c r="E11906">
        <v>-0.246</v>
      </c>
      <c r="F11906">
        <v>-0.157</v>
      </c>
      <c r="G11906">
        <v>-0.35320000000000001</v>
      </c>
      <c r="H11906">
        <v>-0.78190000000000004</v>
      </c>
      <c r="I11906">
        <v>-0.48089999999999999</v>
      </c>
      <c r="J11906">
        <v>-0.22239999999999999</v>
      </c>
    </row>
    <row r="11907" spans="1:10" x14ac:dyDescent="0.3">
      <c r="A11907">
        <v>20101015</v>
      </c>
      <c r="B11907">
        <v>0.59</v>
      </c>
      <c r="C11907" s="1"/>
      <c r="D11907">
        <v>20101015</v>
      </c>
      <c r="E11907">
        <v>-0.26069999999999999</v>
      </c>
      <c r="F11907">
        <v>-0.25469999999999998</v>
      </c>
      <c r="G11907">
        <v>5.0500000000000003E-2</v>
      </c>
      <c r="H11907">
        <v>-0.3866</v>
      </c>
      <c r="I11907">
        <v>0.1139</v>
      </c>
      <c r="J11907">
        <v>0.49109999999999998</v>
      </c>
    </row>
    <row r="11908" spans="1:10" x14ac:dyDescent="0.3">
      <c r="A11908">
        <v>20101018</v>
      </c>
      <c r="B11908">
        <v>-0.25</v>
      </c>
      <c r="C11908" s="1"/>
      <c r="D11908">
        <v>20101018</v>
      </c>
      <c r="E11908">
        <v>0.9587</v>
      </c>
      <c r="F11908">
        <v>0.94169999999999998</v>
      </c>
      <c r="G11908">
        <v>0.85670000000000002</v>
      </c>
      <c r="H11908">
        <v>0.97199999999999998</v>
      </c>
      <c r="I11908">
        <v>0.69179999999999997</v>
      </c>
      <c r="J11908">
        <v>0.57420000000000004</v>
      </c>
    </row>
    <row r="11909" spans="1:10" x14ac:dyDescent="0.3">
      <c r="A11909">
        <v>20101019</v>
      </c>
      <c r="B11909">
        <v>0.25</v>
      </c>
      <c r="C11909" s="1"/>
      <c r="D11909">
        <v>20101019</v>
      </c>
      <c r="E11909">
        <v>-2.4518</v>
      </c>
      <c r="F11909">
        <v>-2.2871000000000001</v>
      </c>
      <c r="G11909">
        <v>-2.2450999999999999</v>
      </c>
      <c r="H11909">
        <v>-1.8120000000000001</v>
      </c>
      <c r="I11909">
        <v>-1.61</v>
      </c>
      <c r="J11909">
        <v>-1.5271999999999999</v>
      </c>
    </row>
    <row r="11910" spans="1:10" x14ac:dyDescent="0.3">
      <c r="A11910">
        <v>20101020</v>
      </c>
      <c r="B11910">
        <v>0.23</v>
      </c>
      <c r="C11910" s="1"/>
      <c r="D11910">
        <v>20101020</v>
      </c>
      <c r="E11910">
        <v>0.8397</v>
      </c>
      <c r="F11910">
        <v>1.2485999999999999</v>
      </c>
      <c r="G11910">
        <v>1.2444999999999999</v>
      </c>
      <c r="H11910">
        <v>0.97989999999999999</v>
      </c>
      <c r="I11910">
        <v>1.0894999999999999</v>
      </c>
      <c r="J11910">
        <v>1.0374000000000001</v>
      </c>
    </row>
    <row r="11911" spans="1:10" x14ac:dyDescent="0.3">
      <c r="A11911">
        <v>20101021</v>
      </c>
      <c r="B11911">
        <v>0.44</v>
      </c>
      <c r="C11911" s="1"/>
      <c r="D11911">
        <v>20101021</v>
      </c>
      <c r="E11911">
        <v>-0.69779999999999998</v>
      </c>
      <c r="F11911">
        <v>-0.41370000000000001</v>
      </c>
      <c r="G11911">
        <v>-0.38500000000000001</v>
      </c>
      <c r="H11911">
        <v>-0.1643</v>
      </c>
      <c r="I11911">
        <v>-1.9900000000000001E-2</v>
      </c>
      <c r="J11911">
        <v>0.39650000000000002</v>
      </c>
    </row>
    <row r="11912" spans="1:10" x14ac:dyDescent="0.3">
      <c r="A11912">
        <v>20101022</v>
      </c>
      <c r="B11912">
        <v>-0.25</v>
      </c>
      <c r="C11912" s="1"/>
      <c r="D11912">
        <v>20101022</v>
      </c>
      <c r="E11912">
        <v>0.72909999999999997</v>
      </c>
      <c r="F11912">
        <v>0.70679999999999998</v>
      </c>
      <c r="G11912">
        <v>0.62</v>
      </c>
      <c r="H11912">
        <v>0.495</v>
      </c>
      <c r="I11912">
        <v>0.34229999999999999</v>
      </c>
      <c r="J11912">
        <v>0.1066</v>
      </c>
    </row>
    <row r="11913" spans="1:10" x14ac:dyDescent="0.3">
      <c r="A11913">
        <v>20101025</v>
      </c>
      <c r="B11913">
        <v>-0.04</v>
      </c>
      <c r="C11913" s="1"/>
      <c r="D11913">
        <v>20101025</v>
      </c>
      <c r="E11913">
        <v>0.5393</v>
      </c>
      <c r="F11913">
        <v>0.81310000000000004</v>
      </c>
      <c r="G11913">
        <v>0.6774</v>
      </c>
      <c r="H11913">
        <v>0.4798</v>
      </c>
      <c r="I11913">
        <v>0.2082</v>
      </c>
      <c r="J11913">
        <v>0.25580000000000003</v>
      </c>
    </row>
    <row r="11914" spans="1:10" x14ac:dyDescent="0.3">
      <c r="A11914">
        <v>20101026</v>
      </c>
      <c r="B11914">
        <v>0.3</v>
      </c>
      <c r="C11914" s="1"/>
      <c r="D11914">
        <v>20101026</v>
      </c>
      <c r="E11914">
        <v>6.1400000000000003E-2</v>
      </c>
      <c r="F11914">
        <v>-0.2475</v>
      </c>
      <c r="G11914">
        <v>0.111</v>
      </c>
      <c r="H11914">
        <v>-0.3422</v>
      </c>
      <c r="I11914">
        <v>-9.2499999999999999E-2</v>
      </c>
      <c r="J11914">
        <v>0.2157</v>
      </c>
    </row>
    <row r="11915" spans="1:10" x14ac:dyDescent="0.3">
      <c r="A11915">
        <v>20101027</v>
      </c>
      <c r="B11915">
        <v>-0.45</v>
      </c>
      <c r="C11915" s="1"/>
      <c r="D11915">
        <v>20101027</v>
      </c>
      <c r="E11915">
        <v>-6.4899999999999999E-2</v>
      </c>
      <c r="F11915">
        <v>-0.68259999999999998</v>
      </c>
      <c r="G11915">
        <v>-0.7359</v>
      </c>
      <c r="H11915">
        <v>-0.14149999999999999</v>
      </c>
      <c r="I11915">
        <v>-6.0199999999999997E-2</v>
      </c>
      <c r="J11915">
        <v>-0.3725</v>
      </c>
    </row>
    <row r="11916" spans="1:10" x14ac:dyDescent="0.3">
      <c r="A11916">
        <v>20101028</v>
      </c>
      <c r="B11916">
        <v>0.1</v>
      </c>
      <c r="C11916" s="1"/>
      <c r="D11916">
        <v>20101028</v>
      </c>
      <c r="E11916">
        <v>-0.67510000000000003</v>
      </c>
      <c r="F11916">
        <v>-0.21390000000000001</v>
      </c>
      <c r="G11916">
        <v>-0.49020000000000002</v>
      </c>
      <c r="H11916">
        <v>0.1273</v>
      </c>
      <c r="I11916">
        <v>0.13719999999999999</v>
      </c>
      <c r="J11916">
        <v>0.14899999999999999</v>
      </c>
    </row>
    <row r="11917" spans="1:10" x14ac:dyDescent="0.3">
      <c r="A11917">
        <v>20101029</v>
      </c>
      <c r="B11917">
        <v>0.09</v>
      </c>
      <c r="C11917" s="1"/>
      <c r="D11917">
        <v>20101029</v>
      </c>
      <c r="E11917">
        <v>0.35680000000000001</v>
      </c>
      <c r="F11917">
        <v>0.23899999999999999</v>
      </c>
      <c r="G11917">
        <v>0.5726</v>
      </c>
      <c r="H11917">
        <v>0.1176</v>
      </c>
      <c r="I11917">
        <v>-7.2300000000000003E-2</v>
      </c>
      <c r="J11917">
        <v>8.6800000000000002E-2</v>
      </c>
    </row>
    <row r="11918" spans="1:10" x14ac:dyDescent="0.3">
      <c r="A11918">
        <v>20101101</v>
      </c>
      <c r="B11918">
        <v>0.28000000000000003</v>
      </c>
      <c r="C11918" s="1"/>
      <c r="D11918">
        <v>20101101</v>
      </c>
      <c r="E11918">
        <v>-0.8851</v>
      </c>
      <c r="F11918">
        <v>-0.48220000000000002</v>
      </c>
      <c r="G11918">
        <v>-0.48230000000000001</v>
      </c>
      <c r="H11918">
        <v>-2.81E-2</v>
      </c>
      <c r="I11918">
        <v>-1.21E-2</v>
      </c>
      <c r="J11918">
        <v>0.13639999999999999</v>
      </c>
    </row>
    <row r="11919" spans="1:10" x14ac:dyDescent="0.3">
      <c r="A11919">
        <v>20101102</v>
      </c>
      <c r="B11919">
        <v>0.09</v>
      </c>
      <c r="C11919" s="1"/>
      <c r="D11919">
        <v>20101102</v>
      </c>
      <c r="E11919">
        <v>1.82</v>
      </c>
      <c r="F11919">
        <v>2.2458999999999998</v>
      </c>
      <c r="G11919">
        <v>1.9735</v>
      </c>
      <c r="H11919">
        <v>0.8649</v>
      </c>
      <c r="I11919">
        <v>0.64859999999999995</v>
      </c>
      <c r="J11919">
        <v>0.89600000000000002</v>
      </c>
    </row>
    <row r="11920" spans="1:10" x14ac:dyDescent="0.3">
      <c r="A11920">
        <v>20101103</v>
      </c>
      <c r="B11920">
        <v>-0.2</v>
      </c>
      <c r="C11920" s="1"/>
      <c r="D11920">
        <v>20101103</v>
      </c>
      <c r="E11920">
        <v>0.33750000000000002</v>
      </c>
      <c r="F11920">
        <v>0.38900000000000001</v>
      </c>
      <c r="G11920">
        <v>0.46589999999999998</v>
      </c>
      <c r="H11920">
        <v>0.76239999999999997</v>
      </c>
      <c r="I11920">
        <v>0.35220000000000001</v>
      </c>
      <c r="J11920">
        <v>0.2248</v>
      </c>
    </row>
    <row r="11921" spans="1:10" x14ac:dyDescent="0.3">
      <c r="A11921">
        <v>20101104</v>
      </c>
      <c r="B11921">
        <v>-0.78</v>
      </c>
      <c r="C11921" s="1"/>
      <c r="D11921">
        <v>20101104</v>
      </c>
      <c r="E11921">
        <v>2.8891</v>
      </c>
      <c r="F11921">
        <v>2.5693000000000001</v>
      </c>
      <c r="G11921">
        <v>1.9237</v>
      </c>
      <c r="H11921">
        <v>2.2218</v>
      </c>
      <c r="I11921">
        <v>2.0706000000000002</v>
      </c>
      <c r="J11921">
        <v>1.6241000000000001</v>
      </c>
    </row>
    <row r="11922" spans="1:10" x14ac:dyDescent="0.3">
      <c r="A11922">
        <v>20101105</v>
      </c>
      <c r="B11922">
        <v>-0.32</v>
      </c>
      <c r="C11922" s="1"/>
      <c r="D11922">
        <v>20101105</v>
      </c>
      <c r="E11922">
        <v>0.67300000000000004</v>
      </c>
      <c r="F11922">
        <v>0.37180000000000002</v>
      </c>
      <c r="G11922">
        <v>0.40010000000000001</v>
      </c>
      <c r="H11922">
        <v>0.6875</v>
      </c>
      <c r="I11922">
        <v>0.37009999999999998</v>
      </c>
      <c r="J11922">
        <v>0.32600000000000001</v>
      </c>
    </row>
    <row r="11923" spans="1:10" x14ac:dyDescent="0.3">
      <c r="A11923">
        <v>20101108</v>
      </c>
      <c r="B11923">
        <v>0.24</v>
      </c>
      <c r="C11923" s="1"/>
      <c r="D11923">
        <v>20101108</v>
      </c>
      <c r="E11923">
        <v>0.1903</v>
      </c>
      <c r="F11923">
        <v>0.13020000000000001</v>
      </c>
      <c r="G11923">
        <v>0.41549999999999998</v>
      </c>
      <c r="H11923">
        <v>-0.39040000000000002</v>
      </c>
      <c r="I11923">
        <v>-0.1205</v>
      </c>
      <c r="J11923">
        <v>-0.13109999999999999</v>
      </c>
    </row>
    <row r="11924" spans="1:10" x14ac:dyDescent="0.3">
      <c r="A11924">
        <v>20101109</v>
      </c>
      <c r="B11924">
        <v>0.69</v>
      </c>
      <c r="C11924" s="1"/>
      <c r="D11924">
        <v>20101109</v>
      </c>
      <c r="E11924">
        <v>-1.6249</v>
      </c>
      <c r="F11924">
        <v>-1.0626</v>
      </c>
      <c r="G11924">
        <v>-1.1335999999999999</v>
      </c>
      <c r="H11924">
        <v>-1.3842000000000001</v>
      </c>
      <c r="I11924">
        <v>-0.75239999999999996</v>
      </c>
      <c r="J11924">
        <v>-0.48749999999999999</v>
      </c>
    </row>
    <row r="11925" spans="1:10" x14ac:dyDescent="0.3">
      <c r="A11925">
        <v>20101110</v>
      </c>
      <c r="B11925">
        <v>-0.43</v>
      </c>
      <c r="C11925" s="1"/>
      <c r="D11925">
        <v>20101110</v>
      </c>
      <c r="E11925">
        <v>1.2594000000000001</v>
      </c>
      <c r="F11925">
        <v>1.1838</v>
      </c>
      <c r="G11925">
        <v>1.1793</v>
      </c>
      <c r="H11925">
        <v>0.97729999999999995</v>
      </c>
      <c r="I11925">
        <v>0.52170000000000005</v>
      </c>
      <c r="J11925">
        <v>0.20380000000000001</v>
      </c>
    </row>
    <row r="11926" spans="1:10" x14ac:dyDescent="0.3">
      <c r="A11926">
        <v>20101111</v>
      </c>
      <c r="B11926">
        <v>0.16</v>
      </c>
      <c r="C11926" s="1"/>
      <c r="D11926">
        <v>20101111</v>
      </c>
      <c r="E11926">
        <v>-0.38940000000000002</v>
      </c>
      <c r="F11926">
        <v>-0.51929999999999998</v>
      </c>
      <c r="G11926">
        <v>-0.3826</v>
      </c>
      <c r="H11926">
        <v>-0.41049999999999998</v>
      </c>
      <c r="I11926">
        <v>-0.68469999999999998</v>
      </c>
      <c r="J11926">
        <v>-9.2399999999999996E-2</v>
      </c>
    </row>
    <row r="11927" spans="1:10" x14ac:dyDescent="0.3">
      <c r="A11927">
        <v>20101112</v>
      </c>
      <c r="B11927">
        <v>0.16</v>
      </c>
      <c r="C11927" s="1"/>
      <c r="D11927">
        <v>20101112</v>
      </c>
      <c r="E11927">
        <v>-1.7934000000000001</v>
      </c>
      <c r="F11927">
        <v>-1.645</v>
      </c>
      <c r="G11927">
        <v>-1.6589</v>
      </c>
      <c r="H11927">
        <v>-1.4691000000000001</v>
      </c>
      <c r="I11927">
        <v>-1.0984</v>
      </c>
      <c r="J11927">
        <v>-1.2850999999999999</v>
      </c>
    </row>
    <row r="11928" spans="1:10" x14ac:dyDescent="0.3">
      <c r="A11928">
        <v>20101115</v>
      </c>
      <c r="B11928">
        <v>-0.03</v>
      </c>
      <c r="C11928" s="1"/>
      <c r="D11928">
        <v>20101115</v>
      </c>
      <c r="E11928">
        <v>0.18279999999999999</v>
      </c>
      <c r="F11928">
        <v>9.9699999999999997E-2</v>
      </c>
      <c r="G11928">
        <v>0.1268</v>
      </c>
      <c r="H11928">
        <v>-8.2199999999999995E-2</v>
      </c>
      <c r="I11928">
        <v>-0.20100000000000001</v>
      </c>
      <c r="J11928">
        <v>-8.3000000000000004E-2</v>
      </c>
    </row>
    <row r="11929" spans="1:10" x14ac:dyDescent="0.3">
      <c r="A11929">
        <v>20101116</v>
      </c>
      <c r="B11929">
        <v>0.34</v>
      </c>
      <c r="C11929" s="1"/>
      <c r="D11929">
        <v>20101116</v>
      </c>
      <c r="E11929">
        <v>-2.0356000000000001</v>
      </c>
      <c r="F11929">
        <v>-1.8787</v>
      </c>
      <c r="G11929">
        <v>-1.6973</v>
      </c>
      <c r="H11929">
        <v>-1.7613000000000001</v>
      </c>
      <c r="I11929">
        <v>-1.5971</v>
      </c>
      <c r="J11929">
        <v>-1.4118999999999999</v>
      </c>
    </row>
    <row r="11930" spans="1:10" x14ac:dyDescent="0.3">
      <c r="A11930">
        <v>20101117</v>
      </c>
      <c r="B11930">
        <v>0.19</v>
      </c>
      <c r="C11930" s="1"/>
      <c r="D11930">
        <v>20101117</v>
      </c>
      <c r="E11930">
        <v>0.24249999999999999</v>
      </c>
      <c r="F11930">
        <v>0.26290000000000002</v>
      </c>
      <c r="G11930">
        <v>0.37580000000000002</v>
      </c>
      <c r="H11930">
        <v>-0.17549999999999999</v>
      </c>
      <c r="I11930">
        <v>0.10539999999999999</v>
      </c>
      <c r="J11930">
        <v>6.6600000000000006E-2</v>
      </c>
    </row>
    <row r="11931" spans="1:10" x14ac:dyDescent="0.3">
      <c r="A11931">
        <v>20101118</v>
      </c>
      <c r="B11931">
        <v>-0.27</v>
      </c>
      <c r="C11931" s="1"/>
      <c r="D11931">
        <v>20101118</v>
      </c>
      <c r="E11931">
        <v>1.9753000000000001</v>
      </c>
      <c r="F11931">
        <v>1.7818000000000001</v>
      </c>
      <c r="G11931">
        <v>1.7779</v>
      </c>
      <c r="H11931">
        <v>1.869</v>
      </c>
      <c r="I11931">
        <v>1.4933000000000001</v>
      </c>
      <c r="J11931">
        <v>1.5334000000000001</v>
      </c>
    </row>
    <row r="11932" spans="1:10" x14ac:dyDescent="0.3">
      <c r="A11932">
        <v>20101119</v>
      </c>
      <c r="B11932">
        <v>-0.11</v>
      </c>
      <c r="C11932" s="1"/>
      <c r="D11932">
        <v>20101119</v>
      </c>
      <c r="E11932">
        <v>0.56410000000000005</v>
      </c>
      <c r="F11932">
        <v>0.25929999999999997</v>
      </c>
      <c r="G11932">
        <v>0.50529999999999997</v>
      </c>
      <c r="H11932">
        <v>0.47089999999999999</v>
      </c>
      <c r="I11932">
        <v>0.1993</v>
      </c>
      <c r="J11932">
        <v>0.3044</v>
      </c>
    </row>
    <row r="11933" spans="1:10" x14ac:dyDescent="0.3">
      <c r="A11933">
        <v>20101122</v>
      </c>
      <c r="B11933">
        <v>0.15</v>
      </c>
      <c r="C11933" s="1"/>
      <c r="D11933">
        <v>20101122</v>
      </c>
      <c r="E11933">
        <v>0.36820000000000003</v>
      </c>
      <c r="F11933">
        <v>0.21929999999999999</v>
      </c>
      <c r="G11933">
        <v>0.52690000000000003</v>
      </c>
      <c r="H11933">
        <v>-7.2400000000000006E-2</v>
      </c>
      <c r="I11933">
        <v>-0.23719999999999999</v>
      </c>
      <c r="J11933">
        <v>7.8399999999999997E-2</v>
      </c>
    </row>
    <row r="11934" spans="1:10" x14ac:dyDescent="0.3">
      <c r="A11934">
        <v>20101123</v>
      </c>
      <c r="B11934">
        <v>0.38</v>
      </c>
      <c r="C11934" s="1"/>
      <c r="D11934">
        <v>20101123</v>
      </c>
      <c r="E11934">
        <v>-1.1711</v>
      </c>
      <c r="F11934">
        <v>-0.82340000000000002</v>
      </c>
      <c r="G11934">
        <v>-0.8589</v>
      </c>
      <c r="H11934">
        <v>-1.7148000000000001</v>
      </c>
      <c r="I11934">
        <v>-1.4821</v>
      </c>
      <c r="J11934">
        <v>-1.2669999999999999</v>
      </c>
    </row>
    <row r="11935" spans="1:10" x14ac:dyDescent="0.3">
      <c r="A11935">
        <v>20101124</v>
      </c>
      <c r="B11935">
        <v>-0.38</v>
      </c>
      <c r="C11935" s="1"/>
      <c r="D11935">
        <v>20101124</v>
      </c>
      <c r="E11935">
        <v>2.3466999999999998</v>
      </c>
      <c r="F11935">
        <v>2.0775999999999999</v>
      </c>
      <c r="G11935">
        <v>2.0375000000000001</v>
      </c>
      <c r="H11935">
        <v>1.8469</v>
      </c>
      <c r="I11935">
        <v>1.5826</v>
      </c>
      <c r="J11935">
        <v>1.4038999999999999</v>
      </c>
    </row>
    <row r="11936" spans="1:10" x14ac:dyDescent="0.3">
      <c r="A11936">
        <v>20101126</v>
      </c>
      <c r="B11936">
        <v>0.21</v>
      </c>
      <c r="C11936" s="1"/>
      <c r="D11936">
        <v>20101126</v>
      </c>
      <c r="E11936">
        <v>-0.55000000000000004</v>
      </c>
      <c r="F11936">
        <v>-0.47249999999999998</v>
      </c>
      <c r="G11936">
        <v>-0.32</v>
      </c>
      <c r="H11936">
        <v>-0.81799999999999995</v>
      </c>
      <c r="I11936">
        <v>-0.77229999999999999</v>
      </c>
      <c r="J11936">
        <v>-0.62549999999999994</v>
      </c>
    </row>
    <row r="11937" spans="1:10" x14ac:dyDescent="0.3">
      <c r="A11937">
        <v>20101129</v>
      </c>
      <c r="B11937">
        <v>-0.12</v>
      </c>
      <c r="C11937" s="1"/>
      <c r="D11937">
        <v>20101129</v>
      </c>
      <c r="E11937">
        <v>-5.7999999999999996E-3</v>
      </c>
      <c r="F11937">
        <v>-6.13E-2</v>
      </c>
      <c r="G11937">
        <v>-9.1399999999999995E-2</v>
      </c>
      <c r="H11937">
        <v>-5.4899999999999997E-2</v>
      </c>
      <c r="I11937">
        <v>-6.9400000000000003E-2</v>
      </c>
      <c r="J11937">
        <v>-0.21809999999999999</v>
      </c>
    </row>
    <row r="11938" spans="1:10" x14ac:dyDescent="0.3">
      <c r="A11938">
        <v>20101130</v>
      </c>
      <c r="B11938">
        <v>-0.02</v>
      </c>
      <c r="C11938" s="1"/>
      <c r="D11938">
        <v>20101130</v>
      </c>
      <c r="E11938">
        <v>-0.83830000000000005</v>
      </c>
      <c r="F11938">
        <v>-0.61560000000000004</v>
      </c>
      <c r="G11938">
        <v>-0.87719999999999998</v>
      </c>
      <c r="H11938">
        <v>-0.40539999999999998</v>
      </c>
      <c r="I11938">
        <v>-0.89280000000000004</v>
      </c>
      <c r="J11938">
        <v>-0.41070000000000001</v>
      </c>
    </row>
    <row r="11939" spans="1:10" x14ac:dyDescent="0.3">
      <c r="A11939">
        <v>20101201</v>
      </c>
      <c r="B11939">
        <v>-0.41</v>
      </c>
      <c r="C11939" s="1"/>
      <c r="D11939">
        <v>20101201</v>
      </c>
      <c r="E11939">
        <v>2.2088000000000001</v>
      </c>
      <c r="F11939">
        <v>2.2302</v>
      </c>
      <c r="G11939">
        <v>1.7076</v>
      </c>
      <c r="H11939">
        <v>2.3071999999999999</v>
      </c>
      <c r="I11939">
        <v>2.2277999999999998</v>
      </c>
      <c r="J11939">
        <v>1.9895</v>
      </c>
    </row>
    <row r="11940" spans="1:10" x14ac:dyDescent="0.3">
      <c r="A11940">
        <v>20101202</v>
      </c>
      <c r="B11940">
        <v>-0.44</v>
      </c>
      <c r="C11940" s="1"/>
      <c r="D11940">
        <v>20101202</v>
      </c>
      <c r="E11940">
        <v>1.2504</v>
      </c>
      <c r="F11940">
        <v>1.0488</v>
      </c>
      <c r="G11940">
        <v>1.056</v>
      </c>
      <c r="H11940">
        <v>1.6950000000000001</v>
      </c>
      <c r="I11940">
        <v>1.4077</v>
      </c>
      <c r="J11940">
        <v>1.0043</v>
      </c>
    </row>
    <row r="11941" spans="1:10" x14ac:dyDescent="0.3">
      <c r="A11941">
        <v>20101203</v>
      </c>
      <c r="B11941">
        <v>-0.08</v>
      </c>
      <c r="C11941" s="1"/>
      <c r="D11941">
        <v>20101203</v>
      </c>
      <c r="E11941">
        <v>0.76329999999999998</v>
      </c>
      <c r="F11941">
        <v>0.62509999999999999</v>
      </c>
      <c r="G11941">
        <v>0.85250000000000004</v>
      </c>
      <c r="H11941">
        <v>0.46479999999999999</v>
      </c>
      <c r="I11941">
        <v>0.39360000000000001</v>
      </c>
      <c r="J11941">
        <v>0.2175</v>
      </c>
    </row>
    <row r="11942" spans="1:10" x14ac:dyDescent="0.3">
      <c r="A11942">
        <v>20101206</v>
      </c>
      <c r="B11942">
        <v>-0.09</v>
      </c>
      <c r="C11942" s="1"/>
      <c r="D11942">
        <v>20101206</v>
      </c>
      <c r="E11942">
        <v>0.6976</v>
      </c>
      <c r="F11942">
        <v>0.61140000000000005</v>
      </c>
      <c r="G11942">
        <v>0.64090000000000003</v>
      </c>
      <c r="H11942">
        <v>-8.3999999999999995E-3</v>
      </c>
      <c r="I11942">
        <v>-7.2800000000000004E-2</v>
      </c>
      <c r="J11942">
        <v>-0.14149999999999999</v>
      </c>
    </row>
    <row r="11943" spans="1:10" x14ac:dyDescent="0.3">
      <c r="A11943">
        <v>20101207</v>
      </c>
      <c r="B11943">
        <v>-0.03</v>
      </c>
      <c r="C11943" s="1"/>
      <c r="D11943">
        <v>20101207</v>
      </c>
      <c r="E11943">
        <v>0.33750000000000002</v>
      </c>
      <c r="F11943">
        <v>0.52149999999999996</v>
      </c>
      <c r="G11943">
        <v>0.47810000000000002</v>
      </c>
      <c r="H11943">
        <v>0.2112</v>
      </c>
      <c r="I11943">
        <v>9.2399999999999996E-2</v>
      </c>
      <c r="J11943">
        <v>8.3000000000000001E-3</v>
      </c>
    </row>
    <row r="11944" spans="1:10" x14ac:dyDescent="0.3">
      <c r="A11944">
        <v>20101208</v>
      </c>
      <c r="B11944">
        <v>-0.33</v>
      </c>
      <c r="C11944" s="1"/>
      <c r="D11944">
        <v>20101208</v>
      </c>
      <c r="E11944">
        <v>0.1731</v>
      </c>
      <c r="F11944">
        <v>-7.5200000000000003E-2</v>
      </c>
      <c r="G11944">
        <v>-1.84E-2</v>
      </c>
      <c r="H11944">
        <v>0.74950000000000006</v>
      </c>
      <c r="I11944">
        <v>0.2853</v>
      </c>
      <c r="J11944">
        <v>0.2903</v>
      </c>
    </row>
    <row r="11945" spans="1:10" x14ac:dyDescent="0.3">
      <c r="A11945">
        <v>20101209</v>
      </c>
      <c r="B11945">
        <v>-0.36</v>
      </c>
      <c r="C11945" s="1"/>
      <c r="D11945">
        <v>20101209</v>
      </c>
      <c r="E11945">
        <v>0.66779999999999995</v>
      </c>
      <c r="F11945">
        <v>0.42030000000000001</v>
      </c>
      <c r="G11945">
        <v>0.42809999999999998</v>
      </c>
      <c r="H11945">
        <v>0.62760000000000005</v>
      </c>
      <c r="I11945">
        <v>0.6099</v>
      </c>
      <c r="J11945">
        <v>0.1416</v>
      </c>
    </row>
    <row r="11946" spans="1:10" x14ac:dyDescent="0.3">
      <c r="A11946">
        <v>20101210</v>
      </c>
      <c r="B11946">
        <v>-0.18</v>
      </c>
      <c r="C11946" s="1"/>
      <c r="D11946">
        <v>20101210</v>
      </c>
      <c r="E11946">
        <v>1.2324999999999999</v>
      </c>
      <c r="F11946">
        <v>1.0747</v>
      </c>
      <c r="G11946">
        <v>1.0367</v>
      </c>
      <c r="H11946">
        <v>0.68340000000000001</v>
      </c>
      <c r="I11946">
        <v>0.73650000000000004</v>
      </c>
      <c r="J11946">
        <v>0.52729999999999999</v>
      </c>
    </row>
    <row r="11947" spans="1:10" x14ac:dyDescent="0.3">
      <c r="A11947">
        <v>20101213</v>
      </c>
      <c r="B11947">
        <v>-0.17</v>
      </c>
      <c r="C11947" s="1"/>
      <c r="D11947">
        <v>20101213</v>
      </c>
      <c r="E11947">
        <v>-0.46949999999999997</v>
      </c>
      <c r="F11947">
        <v>-0.61260000000000003</v>
      </c>
      <c r="G11947">
        <v>-0.72199999999999998</v>
      </c>
      <c r="H11947">
        <v>-2.5999999999999999E-2</v>
      </c>
      <c r="I11947">
        <v>0.1014</v>
      </c>
      <c r="J11947">
        <v>-0.10829999999999999</v>
      </c>
    </row>
    <row r="11948" spans="1:10" x14ac:dyDescent="0.3">
      <c r="A11948">
        <v>20101214</v>
      </c>
      <c r="B11948">
        <v>0.36</v>
      </c>
      <c r="C11948" s="1"/>
      <c r="D11948">
        <v>20101214</v>
      </c>
      <c r="E11948">
        <v>-0.1525</v>
      </c>
      <c r="F11948">
        <v>9.4399999999999998E-2</v>
      </c>
      <c r="G11948">
        <v>-0.1825</v>
      </c>
      <c r="H11948">
        <v>-0.496</v>
      </c>
      <c r="I11948">
        <v>0.13070000000000001</v>
      </c>
      <c r="J11948">
        <v>0.25259999999999999</v>
      </c>
    </row>
    <row r="11949" spans="1:10" x14ac:dyDescent="0.3">
      <c r="A11949">
        <v>20101215</v>
      </c>
      <c r="B11949">
        <v>0.19</v>
      </c>
      <c r="C11949" s="1"/>
      <c r="D11949">
        <v>20101215</v>
      </c>
      <c r="E11949">
        <v>-0.37590000000000001</v>
      </c>
      <c r="F11949">
        <v>-0.498</v>
      </c>
      <c r="G11949">
        <v>-0.36499999999999999</v>
      </c>
      <c r="H11949">
        <v>-0.66049999999999998</v>
      </c>
      <c r="I11949">
        <v>-0.72</v>
      </c>
      <c r="J11949">
        <v>-0.28539999999999999</v>
      </c>
    </row>
    <row r="11950" spans="1:10" x14ac:dyDescent="0.3">
      <c r="A11950">
        <v>20101216</v>
      </c>
      <c r="B11950">
        <v>-0.25</v>
      </c>
      <c r="C11950" s="1"/>
      <c r="D11950">
        <v>20101216</v>
      </c>
      <c r="E11950">
        <v>1.2826</v>
      </c>
      <c r="F11950">
        <v>0.84670000000000001</v>
      </c>
      <c r="G11950">
        <v>1.0667</v>
      </c>
      <c r="H11950">
        <v>0.84370000000000001</v>
      </c>
      <c r="I11950">
        <v>0.71340000000000003</v>
      </c>
      <c r="J11950">
        <v>0.56589999999999996</v>
      </c>
    </row>
    <row r="11951" spans="1:10" x14ac:dyDescent="0.3">
      <c r="A11951">
        <v>20101217</v>
      </c>
      <c r="B11951">
        <v>-0.33</v>
      </c>
      <c r="C11951" s="1"/>
      <c r="D11951">
        <v>20101217</v>
      </c>
      <c r="E11951">
        <v>0.42720000000000002</v>
      </c>
      <c r="F11951">
        <v>0.27439999999999998</v>
      </c>
      <c r="G11951">
        <v>-6.4000000000000003E-3</v>
      </c>
      <c r="H11951">
        <v>0.40189999999999998</v>
      </c>
      <c r="I11951">
        <v>-8.7300000000000003E-2</v>
      </c>
      <c r="J11951">
        <v>0.17249999999999999</v>
      </c>
    </row>
    <row r="11952" spans="1:10" x14ac:dyDescent="0.3">
      <c r="A11952">
        <v>20101220</v>
      </c>
      <c r="B11952">
        <v>-0.28000000000000003</v>
      </c>
      <c r="C11952" s="1"/>
      <c r="D11952">
        <v>20101220</v>
      </c>
      <c r="E11952">
        <v>0.4597</v>
      </c>
      <c r="F11952">
        <v>0.17369999999999999</v>
      </c>
      <c r="G11952">
        <v>0.27339999999999998</v>
      </c>
      <c r="H11952">
        <v>0.42649999999999999</v>
      </c>
      <c r="I11952">
        <v>0.3256</v>
      </c>
      <c r="J11952">
        <v>4.6300000000000001E-2</v>
      </c>
    </row>
    <row r="11953" spans="1:10" x14ac:dyDescent="0.3">
      <c r="A11953">
        <v>20101221</v>
      </c>
      <c r="B11953">
        <v>-0.56000000000000005</v>
      </c>
      <c r="C11953" s="1"/>
      <c r="D11953">
        <v>20101221</v>
      </c>
      <c r="E11953">
        <v>1.3566</v>
      </c>
      <c r="F11953">
        <v>1.0098</v>
      </c>
      <c r="G11953">
        <v>0.88839999999999997</v>
      </c>
      <c r="H11953">
        <v>1.0319</v>
      </c>
      <c r="I11953">
        <v>0.76719999999999999</v>
      </c>
      <c r="J11953">
        <v>0.38890000000000002</v>
      </c>
    </row>
    <row r="11954" spans="1:10" x14ac:dyDescent="0.3">
      <c r="A11954">
        <v>20101222</v>
      </c>
      <c r="B11954">
        <v>-0.23</v>
      </c>
      <c r="C11954" s="1"/>
      <c r="D11954">
        <v>20101222</v>
      </c>
      <c r="E11954">
        <v>0.20599999999999999</v>
      </c>
      <c r="F11954">
        <v>-1E-4</v>
      </c>
      <c r="G11954">
        <v>-7.9500000000000001E-2</v>
      </c>
      <c r="H11954">
        <v>0.29649999999999999</v>
      </c>
      <c r="I11954">
        <v>0.55330000000000001</v>
      </c>
      <c r="J11954">
        <v>0.13020000000000001</v>
      </c>
    </row>
    <row r="11955" spans="1:10" x14ac:dyDescent="0.3">
      <c r="A11955">
        <v>20101223</v>
      </c>
      <c r="B11955">
        <v>0.21</v>
      </c>
      <c r="C11955" s="1"/>
      <c r="D11955">
        <v>20101223</v>
      </c>
      <c r="E11955">
        <v>-0.25900000000000001</v>
      </c>
      <c r="F11955">
        <v>-4.8500000000000001E-2</v>
      </c>
      <c r="G11955">
        <v>-0.15509999999999999</v>
      </c>
      <c r="H11955">
        <v>-0.3659</v>
      </c>
      <c r="I11955">
        <v>-0.1928</v>
      </c>
      <c r="J11955">
        <v>-4.0399999999999998E-2</v>
      </c>
    </row>
    <row r="11956" spans="1:10" x14ac:dyDescent="0.3">
      <c r="A11956">
        <v>20101227</v>
      </c>
      <c r="B11956">
        <v>-0.35</v>
      </c>
      <c r="C11956" s="1"/>
      <c r="D11956">
        <v>20101227</v>
      </c>
      <c r="E11956">
        <v>0.5343</v>
      </c>
      <c r="F11956">
        <v>0.30020000000000002</v>
      </c>
      <c r="G11956">
        <v>0.22020000000000001</v>
      </c>
      <c r="H11956">
        <v>0.27750000000000002</v>
      </c>
      <c r="I11956">
        <v>0.1091</v>
      </c>
      <c r="J11956">
        <v>-0.1051</v>
      </c>
    </row>
    <row r="11957" spans="1:10" x14ac:dyDescent="0.3">
      <c r="A11957">
        <v>20101228</v>
      </c>
      <c r="B11957">
        <v>-0.01</v>
      </c>
      <c r="C11957" s="1"/>
      <c r="D11957">
        <v>20101228</v>
      </c>
      <c r="E11957">
        <v>-0.33679999999999999</v>
      </c>
      <c r="F11957">
        <v>-0.3725</v>
      </c>
      <c r="G11957">
        <v>-0.4834</v>
      </c>
      <c r="H11957">
        <v>-9.5699999999999993E-2</v>
      </c>
      <c r="I11957">
        <v>0.11609999999999999</v>
      </c>
      <c r="J11957">
        <v>3.8899999999999997E-2</v>
      </c>
    </row>
    <row r="11958" spans="1:10" x14ac:dyDescent="0.3">
      <c r="A11958">
        <v>20101229</v>
      </c>
      <c r="B11958">
        <v>0.04</v>
      </c>
      <c r="C11958" s="1"/>
      <c r="D11958">
        <v>20101229</v>
      </c>
      <c r="E11958">
        <v>0.23449999999999999</v>
      </c>
      <c r="F11958">
        <v>0.18260000000000001</v>
      </c>
      <c r="G11958">
        <v>0.27160000000000001</v>
      </c>
      <c r="H11958">
        <v>0.14760000000000001</v>
      </c>
      <c r="I11958">
        <v>0.1057</v>
      </c>
      <c r="J11958">
        <v>0.19520000000000001</v>
      </c>
    </row>
    <row r="11959" spans="1:10" x14ac:dyDescent="0.3">
      <c r="A11959">
        <v>20101230</v>
      </c>
      <c r="B11959">
        <v>0.2</v>
      </c>
      <c r="C11959" s="1"/>
      <c r="D11959">
        <v>20101230</v>
      </c>
      <c r="E11959">
        <v>-0.12820000000000001</v>
      </c>
      <c r="F11959">
        <v>-5.4100000000000002E-2</v>
      </c>
      <c r="G11959">
        <v>0.2742</v>
      </c>
      <c r="H11959">
        <v>-0.1046</v>
      </c>
      <c r="I11959">
        <v>-0.1731</v>
      </c>
      <c r="J11959">
        <v>-0.1038</v>
      </c>
    </row>
    <row r="11960" spans="1:10" x14ac:dyDescent="0.3">
      <c r="A11960">
        <v>20101231</v>
      </c>
      <c r="B11960">
        <v>-0.14000000000000001</v>
      </c>
      <c r="C11960" s="1"/>
      <c r="D11960">
        <v>20101231</v>
      </c>
      <c r="E11960">
        <v>-0.55940000000000001</v>
      </c>
      <c r="F11960">
        <v>-0.61499999999999999</v>
      </c>
      <c r="G11960">
        <v>-0.7298</v>
      </c>
      <c r="H11960">
        <v>4.0300000000000002E-2</v>
      </c>
      <c r="I11960">
        <v>-6.0499999999999998E-2</v>
      </c>
      <c r="J11960">
        <v>-7.7799999999999994E-2</v>
      </c>
    </row>
    <row r="11961" spans="1:10" x14ac:dyDescent="0.3">
      <c r="A11961">
        <v>20110103</v>
      </c>
      <c r="B11961">
        <v>-0.43</v>
      </c>
      <c r="C11961" s="1"/>
      <c r="D11961">
        <v>20110103</v>
      </c>
      <c r="E11961">
        <v>1.9275</v>
      </c>
      <c r="F11961">
        <v>1.6492</v>
      </c>
      <c r="G11961">
        <v>1.6315999999999999</v>
      </c>
      <c r="H11961">
        <v>1.4790000000000001</v>
      </c>
      <c r="I11961">
        <v>1.2491000000000001</v>
      </c>
      <c r="J11961">
        <v>0.91569999999999996</v>
      </c>
    </row>
    <row r="11962" spans="1:10" x14ac:dyDescent="0.3">
      <c r="A11962">
        <v>20110104</v>
      </c>
      <c r="B11962">
        <v>0.01</v>
      </c>
      <c r="C11962" s="1"/>
      <c r="D11962">
        <v>20110104</v>
      </c>
      <c r="E11962">
        <v>-1.4711000000000001</v>
      </c>
      <c r="F11962">
        <v>-1.5165</v>
      </c>
      <c r="G11962">
        <v>-1.3652</v>
      </c>
      <c r="H11962">
        <v>-0.13969999999999999</v>
      </c>
      <c r="I11962">
        <v>-4.7699999999999999E-2</v>
      </c>
      <c r="J11962">
        <v>-0.22009999999999999</v>
      </c>
    </row>
    <row r="11963" spans="1:10" x14ac:dyDescent="0.3">
      <c r="A11963">
        <v>20110105</v>
      </c>
      <c r="B11963">
        <v>-0.44</v>
      </c>
      <c r="C11963" s="1"/>
      <c r="D11963">
        <v>20110105</v>
      </c>
      <c r="E11963">
        <v>1.3777999999999999</v>
      </c>
      <c r="F11963">
        <v>0.98209999999999997</v>
      </c>
      <c r="G11963">
        <v>1.1351</v>
      </c>
      <c r="H11963">
        <v>0.96160000000000001</v>
      </c>
      <c r="I11963">
        <v>0.5343</v>
      </c>
      <c r="J11963">
        <v>0.33050000000000002</v>
      </c>
    </row>
    <row r="11964" spans="1:10" x14ac:dyDescent="0.3">
      <c r="A11964">
        <v>20110106</v>
      </c>
      <c r="B11964">
        <v>-0.11</v>
      </c>
      <c r="C11964" s="1"/>
      <c r="D11964">
        <v>20110106</v>
      </c>
      <c r="E11964">
        <v>-0.20419999999999999</v>
      </c>
      <c r="F11964">
        <v>-0.32390000000000002</v>
      </c>
      <c r="G11964">
        <v>-0.40229999999999999</v>
      </c>
      <c r="H11964">
        <v>-8.8499999999999995E-2</v>
      </c>
      <c r="I11964">
        <v>-0.23810000000000001</v>
      </c>
      <c r="J11964">
        <v>-0.1094</v>
      </c>
    </row>
    <row r="11965" spans="1:10" x14ac:dyDescent="0.3">
      <c r="A11965">
        <v>20110107</v>
      </c>
      <c r="B11965">
        <v>0.18</v>
      </c>
      <c r="C11965" s="1"/>
      <c r="D11965">
        <v>20110107</v>
      </c>
      <c r="E11965">
        <v>-0.66239999999999999</v>
      </c>
      <c r="F11965">
        <v>-0.45190000000000002</v>
      </c>
      <c r="G11965">
        <v>-0.23130000000000001</v>
      </c>
      <c r="H11965">
        <v>-0.19009999999999999</v>
      </c>
      <c r="I11965">
        <v>-0.12620000000000001</v>
      </c>
      <c r="J11965">
        <v>-0.2545</v>
      </c>
    </row>
    <row r="11966" spans="1:10" x14ac:dyDescent="0.3">
      <c r="A11966">
        <v>20110110</v>
      </c>
      <c r="B11966">
        <v>-0.41</v>
      </c>
      <c r="C11966" s="1"/>
      <c r="D11966">
        <v>20110110</v>
      </c>
      <c r="E11966">
        <v>0.64659999999999995</v>
      </c>
      <c r="F11966">
        <v>0.46329999999999999</v>
      </c>
      <c r="G11966">
        <v>0.1288</v>
      </c>
      <c r="H11966">
        <v>9.7699999999999995E-2</v>
      </c>
      <c r="I11966">
        <v>5.79E-2</v>
      </c>
      <c r="J11966">
        <v>-0.19489999999999999</v>
      </c>
    </row>
    <row r="11967" spans="1:10" x14ac:dyDescent="0.3">
      <c r="A11967">
        <v>20110111</v>
      </c>
      <c r="B11967">
        <v>-0.26</v>
      </c>
      <c r="C11967" s="1"/>
      <c r="D11967">
        <v>20110111</v>
      </c>
      <c r="E11967">
        <v>0.69989999999999997</v>
      </c>
      <c r="F11967">
        <v>0.40050000000000002</v>
      </c>
      <c r="G11967">
        <v>0.32579999999999998</v>
      </c>
      <c r="H11967">
        <v>0.37819999999999998</v>
      </c>
      <c r="I11967">
        <v>0.57869999999999999</v>
      </c>
      <c r="J11967">
        <v>0.23169999999999999</v>
      </c>
    </row>
    <row r="11968" spans="1:10" x14ac:dyDescent="0.3">
      <c r="A11968">
        <v>20110112</v>
      </c>
      <c r="B11968">
        <v>-0.35</v>
      </c>
      <c r="C11968" s="1"/>
      <c r="D11968">
        <v>20110112</v>
      </c>
      <c r="E11968">
        <v>0.99409999999999998</v>
      </c>
      <c r="F11968">
        <v>0.91020000000000001</v>
      </c>
      <c r="G11968">
        <v>0.7218</v>
      </c>
      <c r="H11968">
        <v>1.2515000000000001</v>
      </c>
      <c r="I11968">
        <v>0.75819999999999999</v>
      </c>
      <c r="J11968">
        <v>0.82889999999999997</v>
      </c>
    </row>
    <row r="11969" spans="1:10" x14ac:dyDescent="0.3">
      <c r="A11969">
        <v>20110113</v>
      </c>
      <c r="B11969">
        <v>0.52</v>
      </c>
      <c r="C11969" s="1"/>
      <c r="D11969">
        <v>20110113</v>
      </c>
      <c r="E11969">
        <v>-0.23830000000000001</v>
      </c>
      <c r="F11969">
        <v>-6.3899999999999998E-2</v>
      </c>
      <c r="G11969">
        <v>9.5100000000000004E-2</v>
      </c>
      <c r="H11969">
        <v>-0.69599999999999995</v>
      </c>
      <c r="I11969">
        <v>-0.19</v>
      </c>
      <c r="J11969">
        <v>7.6E-3</v>
      </c>
    </row>
    <row r="11970" spans="1:10" x14ac:dyDescent="0.3">
      <c r="A11970">
        <v>20110114</v>
      </c>
      <c r="B11970">
        <v>-0.71</v>
      </c>
      <c r="C11970" s="1"/>
      <c r="D11970">
        <v>20110114</v>
      </c>
      <c r="E11970">
        <v>1.2056</v>
      </c>
      <c r="F11970">
        <v>0.78549999999999998</v>
      </c>
      <c r="G11970">
        <v>0.27850000000000003</v>
      </c>
      <c r="H11970">
        <v>0.97760000000000002</v>
      </c>
      <c r="I11970">
        <v>0.86160000000000003</v>
      </c>
      <c r="J11970">
        <v>0.49399999999999999</v>
      </c>
    </row>
    <row r="11971" spans="1:10" x14ac:dyDescent="0.3">
      <c r="A11971">
        <v>20110118</v>
      </c>
      <c r="B11971">
        <v>0.38</v>
      </c>
      <c r="C11971" s="1"/>
      <c r="D11971">
        <v>20110118</v>
      </c>
      <c r="E11971">
        <v>3.0000000000000001E-3</v>
      </c>
      <c r="F11971">
        <v>0.18640000000000001</v>
      </c>
      <c r="G11971">
        <v>1.9800000000000002E-2</v>
      </c>
      <c r="H11971">
        <v>-0.44790000000000002</v>
      </c>
      <c r="I11971">
        <v>0.34960000000000002</v>
      </c>
      <c r="J11971">
        <v>0.29520000000000002</v>
      </c>
    </row>
    <row r="11972" spans="1:10" x14ac:dyDescent="0.3">
      <c r="A11972">
        <v>20110119</v>
      </c>
      <c r="B11972">
        <v>0.92</v>
      </c>
      <c r="C11972" s="1"/>
      <c r="D11972">
        <v>20110119</v>
      </c>
      <c r="E11972">
        <v>-3.0042</v>
      </c>
      <c r="F11972">
        <v>-2.1549999999999998</v>
      </c>
      <c r="G11972">
        <v>-2.2079</v>
      </c>
      <c r="H11972">
        <v>-1.7578</v>
      </c>
      <c r="I11972">
        <v>-1.2547999999999999</v>
      </c>
      <c r="J11972">
        <v>-0.71</v>
      </c>
    </row>
    <row r="11973" spans="1:10" x14ac:dyDescent="0.3">
      <c r="A11973">
        <v>20110120</v>
      </c>
      <c r="B11973">
        <v>0.61</v>
      </c>
      <c r="C11973" s="1"/>
      <c r="D11973">
        <v>20110120</v>
      </c>
      <c r="E11973">
        <v>-1.4823999999999999</v>
      </c>
      <c r="F11973">
        <v>-0.99180000000000001</v>
      </c>
      <c r="G11973">
        <v>-0.54910000000000003</v>
      </c>
      <c r="H11973">
        <v>-0.42070000000000002</v>
      </c>
      <c r="I11973">
        <v>-0.16320000000000001</v>
      </c>
      <c r="J11973">
        <v>-0.13919999999999999</v>
      </c>
    </row>
    <row r="11974" spans="1:10" x14ac:dyDescent="0.3">
      <c r="A11974">
        <v>20110121</v>
      </c>
      <c r="B11974">
        <v>-0.13</v>
      </c>
      <c r="C11974" s="1"/>
      <c r="D11974">
        <v>20110121</v>
      </c>
      <c r="E11974">
        <v>-0.61760000000000004</v>
      </c>
      <c r="F11974">
        <v>-0.61319999999999997</v>
      </c>
      <c r="G11974">
        <v>-0.56330000000000002</v>
      </c>
      <c r="H11974">
        <v>0.30449999999999999</v>
      </c>
      <c r="I11974">
        <v>0.3891</v>
      </c>
      <c r="J11974">
        <v>-1.7999999999999999E-2</v>
      </c>
    </row>
    <row r="11975" spans="1:10" x14ac:dyDescent="0.3">
      <c r="A11975">
        <v>20110124</v>
      </c>
      <c r="B11975">
        <v>-0.18</v>
      </c>
      <c r="C11975" s="1"/>
      <c r="D11975">
        <v>20110124</v>
      </c>
      <c r="E11975">
        <v>1.0113000000000001</v>
      </c>
      <c r="F11975">
        <v>0.68799999999999994</v>
      </c>
      <c r="G11975">
        <v>0.63890000000000002</v>
      </c>
      <c r="H11975">
        <v>0.75409999999999999</v>
      </c>
      <c r="I11975">
        <v>0.44540000000000002</v>
      </c>
      <c r="J11975">
        <v>0.75890000000000002</v>
      </c>
    </row>
    <row r="11976" spans="1:10" x14ac:dyDescent="0.3">
      <c r="A11976">
        <v>20110125</v>
      </c>
      <c r="B11976">
        <v>0.34</v>
      </c>
      <c r="C11976" s="1"/>
      <c r="D11976">
        <v>20110125</v>
      </c>
      <c r="E11976">
        <v>-0.1376</v>
      </c>
      <c r="F11976">
        <v>6.3E-2</v>
      </c>
      <c r="G11976">
        <v>9.9199999999999997E-2</v>
      </c>
      <c r="H11976">
        <v>-0.2944</v>
      </c>
      <c r="I11976">
        <v>4.1000000000000003E-3</v>
      </c>
      <c r="J11976">
        <v>0.1396</v>
      </c>
    </row>
    <row r="11977" spans="1:10" x14ac:dyDescent="0.3">
      <c r="A11977">
        <v>20110126</v>
      </c>
      <c r="B11977">
        <v>-0.24</v>
      </c>
      <c r="C11977" s="1"/>
      <c r="D11977">
        <v>20110126</v>
      </c>
      <c r="E11977">
        <v>1.8440000000000001</v>
      </c>
      <c r="F11977">
        <v>1.9095</v>
      </c>
      <c r="G11977">
        <v>1.7245999999999999</v>
      </c>
      <c r="H11977">
        <v>0.78949999999999998</v>
      </c>
      <c r="I11977">
        <v>0.37569999999999998</v>
      </c>
      <c r="J11977">
        <v>0.42030000000000001</v>
      </c>
    </row>
    <row r="11978" spans="1:10" x14ac:dyDescent="0.3">
      <c r="A11978">
        <v>20110127</v>
      </c>
      <c r="B11978">
        <v>-0.15</v>
      </c>
      <c r="C11978" s="1"/>
      <c r="D11978">
        <v>20110127</v>
      </c>
      <c r="E11978">
        <v>0.21149999999999999</v>
      </c>
      <c r="F11978">
        <v>0.1641</v>
      </c>
      <c r="G11978">
        <v>0.33289999999999997</v>
      </c>
      <c r="H11978">
        <v>0.48020000000000002</v>
      </c>
      <c r="I11978">
        <v>0.38429999999999997</v>
      </c>
      <c r="J11978">
        <v>6.3399999999999998E-2</v>
      </c>
    </row>
    <row r="11979" spans="1:10" x14ac:dyDescent="0.3">
      <c r="A11979">
        <v>20110128</v>
      </c>
      <c r="B11979">
        <v>0.1</v>
      </c>
      <c r="C11979" s="1"/>
      <c r="D11979">
        <v>20110128</v>
      </c>
      <c r="E11979">
        <v>-2.7023999999999999</v>
      </c>
      <c r="F11979">
        <v>-2.4161000000000001</v>
      </c>
      <c r="G11979">
        <v>-2.5899000000000001</v>
      </c>
      <c r="H11979">
        <v>-1.8966000000000001</v>
      </c>
      <c r="I11979">
        <v>-1.5467</v>
      </c>
      <c r="J11979">
        <v>-1.8146</v>
      </c>
    </row>
    <row r="11980" spans="1:10" x14ac:dyDescent="0.3">
      <c r="A11980">
        <v>20110131</v>
      </c>
      <c r="B11980">
        <v>-0.33</v>
      </c>
      <c r="C11980" s="1"/>
      <c r="D11980">
        <v>20110131</v>
      </c>
      <c r="E11980">
        <v>0.83209999999999995</v>
      </c>
      <c r="F11980">
        <v>0.72170000000000001</v>
      </c>
      <c r="G11980">
        <v>0.71860000000000002</v>
      </c>
      <c r="H11980">
        <v>1.2109000000000001</v>
      </c>
      <c r="I11980">
        <v>0.58489999999999998</v>
      </c>
      <c r="J11980">
        <v>0.67349999999999999</v>
      </c>
    </row>
    <row r="11981" spans="1:10" x14ac:dyDescent="0.3">
      <c r="A11981">
        <v>20110201</v>
      </c>
      <c r="B11981">
        <v>-0.3</v>
      </c>
      <c r="C11981" s="1"/>
      <c r="D11981">
        <v>20110201</v>
      </c>
      <c r="E11981">
        <v>2.2755000000000001</v>
      </c>
      <c r="F11981">
        <v>2.4451999999999998</v>
      </c>
      <c r="G11981">
        <v>2.2248000000000001</v>
      </c>
      <c r="H11981">
        <v>2.0928</v>
      </c>
      <c r="I11981">
        <v>1.7879</v>
      </c>
      <c r="J11981">
        <v>1.5498000000000001</v>
      </c>
    </row>
    <row r="11982" spans="1:10" x14ac:dyDescent="0.3">
      <c r="A11982">
        <v>20110202</v>
      </c>
      <c r="B11982">
        <v>-7.0000000000000007E-2</v>
      </c>
      <c r="C11982" s="1"/>
      <c r="D11982">
        <v>20110202</v>
      </c>
      <c r="E11982">
        <v>-0.36420000000000002</v>
      </c>
      <c r="F11982">
        <v>-0.28639999999999999</v>
      </c>
      <c r="G11982">
        <v>-0.4405</v>
      </c>
      <c r="H11982">
        <v>-0.16339999999999999</v>
      </c>
      <c r="I11982">
        <v>-0.30930000000000002</v>
      </c>
      <c r="J11982">
        <v>-0.22090000000000001</v>
      </c>
    </row>
    <row r="11983" spans="1:10" x14ac:dyDescent="0.3">
      <c r="A11983">
        <v>20110203</v>
      </c>
      <c r="B11983">
        <v>0.12</v>
      </c>
      <c r="C11983" s="1"/>
      <c r="D11983">
        <v>20110203</v>
      </c>
      <c r="E11983">
        <v>0.26450000000000001</v>
      </c>
      <c r="F11983">
        <v>0.1797</v>
      </c>
      <c r="G11983">
        <v>0.2414</v>
      </c>
      <c r="H11983">
        <v>6.7000000000000002E-3</v>
      </c>
      <c r="I11983">
        <v>0.31369999999999998</v>
      </c>
      <c r="J11983">
        <v>0.26329999999999998</v>
      </c>
    </row>
    <row r="11984" spans="1:10" x14ac:dyDescent="0.3">
      <c r="A11984">
        <v>20110204</v>
      </c>
      <c r="B11984">
        <v>-0.22</v>
      </c>
      <c r="C11984" s="1"/>
      <c r="D11984">
        <v>20110204</v>
      </c>
      <c r="E11984">
        <v>0.41959999999999997</v>
      </c>
      <c r="F11984">
        <v>9.5600000000000004E-2</v>
      </c>
      <c r="G11984">
        <v>0.19889999999999999</v>
      </c>
      <c r="H11984">
        <v>0.50849999999999995</v>
      </c>
      <c r="I11984">
        <v>0.22969999999999999</v>
      </c>
      <c r="J11984">
        <v>0.28960000000000002</v>
      </c>
    </row>
    <row r="11985" spans="1:10" x14ac:dyDescent="0.3">
      <c r="A11985">
        <v>20110207</v>
      </c>
      <c r="B11985">
        <v>-0.32</v>
      </c>
      <c r="C11985" s="1"/>
      <c r="D11985">
        <v>20110207</v>
      </c>
      <c r="E11985">
        <v>1.1338999999999999</v>
      </c>
      <c r="F11985">
        <v>1.0435000000000001</v>
      </c>
      <c r="G11985">
        <v>0.8629</v>
      </c>
      <c r="H11985">
        <v>0.89900000000000002</v>
      </c>
      <c r="I11985">
        <v>0.67030000000000001</v>
      </c>
      <c r="J11985">
        <v>0.53720000000000001</v>
      </c>
    </row>
    <row r="11986" spans="1:10" x14ac:dyDescent="0.3">
      <c r="A11986">
        <v>20110208</v>
      </c>
      <c r="B11986">
        <v>0.09</v>
      </c>
      <c r="C11986" s="1"/>
      <c r="D11986">
        <v>20110208</v>
      </c>
      <c r="E11986">
        <v>0.72889999999999999</v>
      </c>
      <c r="F11986">
        <v>0.55989999999999995</v>
      </c>
      <c r="G11986">
        <v>0.79920000000000002</v>
      </c>
      <c r="H11986">
        <v>0.34250000000000003</v>
      </c>
      <c r="I11986">
        <v>0.52590000000000003</v>
      </c>
      <c r="J11986">
        <v>0.45240000000000002</v>
      </c>
    </row>
    <row r="11987" spans="1:10" x14ac:dyDescent="0.3">
      <c r="A11987">
        <v>20110209</v>
      </c>
      <c r="B11987">
        <v>0.32</v>
      </c>
      <c r="C11987" s="1"/>
      <c r="D11987">
        <v>20110209</v>
      </c>
      <c r="E11987">
        <v>-0.6583</v>
      </c>
      <c r="F11987">
        <v>-0.43890000000000001</v>
      </c>
      <c r="G11987">
        <v>-0.3755</v>
      </c>
      <c r="H11987">
        <v>-0.53259999999999996</v>
      </c>
      <c r="I11987">
        <v>-0.2802</v>
      </c>
      <c r="J11987">
        <v>-0.17150000000000001</v>
      </c>
    </row>
    <row r="11988" spans="1:10" x14ac:dyDescent="0.3">
      <c r="A11988">
        <v>20110210</v>
      </c>
      <c r="B11988">
        <v>-0.16</v>
      </c>
      <c r="C11988" s="1"/>
      <c r="D11988">
        <v>20110210</v>
      </c>
      <c r="E11988">
        <v>0.58230000000000004</v>
      </c>
      <c r="F11988">
        <v>0.2802</v>
      </c>
      <c r="G11988">
        <v>0.41089999999999999</v>
      </c>
      <c r="H11988">
        <v>0.21529999999999999</v>
      </c>
      <c r="I11988">
        <v>5.57E-2</v>
      </c>
      <c r="J11988">
        <v>7.3400000000000007E-2</v>
      </c>
    </row>
    <row r="11989" spans="1:10" x14ac:dyDescent="0.3">
      <c r="A11989">
        <v>20110211</v>
      </c>
      <c r="B11989">
        <v>-0.37</v>
      </c>
      <c r="C11989" s="1"/>
      <c r="D11989">
        <v>20110211</v>
      </c>
      <c r="E11989">
        <v>1.0942000000000001</v>
      </c>
      <c r="F11989">
        <v>1.1921999999999999</v>
      </c>
      <c r="G11989">
        <v>0.87870000000000004</v>
      </c>
      <c r="H11989">
        <v>0.99960000000000004</v>
      </c>
      <c r="I11989">
        <v>0.59</v>
      </c>
      <c r="J11989">
        <v>0.4793</v>
      </c>
    </row>
    <row r="11990" spans="1:10" x14ac:dyDescent="0.3">
      <c r="A11990">
        <v>20110214</v>
      </c>
      <c r="B11990">
        <v>-0.1</v>
      </c>
      <c r="C11990" s="1"/>
      <c r="D11990">
        <v>20110214</v>
      </c>
      <c r="E11990">
        <v>0.5827</v>
      </c>
      <c r="F11990">
        <v>0.4874</v>
      </c>
      <c r="G11990">
        <v>0.52500000000000002</v>
      </c>
      <c r="H11990">
        <v>0.31719999999999998</v>
      </c>
      <c r="I11990">
        <v>0.44409999999999999</v>
      </c>
      <c r="J11990">
        <v>0.17780000000000001</v>
      </c>
    </row>
    <row r="11991" spans="1:10" x14ac:dyDescent="0.3">
      <c r="A11991">
        <v>20110215</v>
      </c>
      <c r="B11991">
        <v>0.15</v>
      </c>
      <c r="C11991" s="1"/>
      <c r="D11991">
        <v>20110215</v>
      </c>
      <c r="E11991">
        <v>-0.76990000000000003</v>
      </c>
      <c r="F11991">
        <v>-0.62649999999999995</v>
      </c>
      <c r="G11991">
        <v>-0.50290000000000001</v>
      </c>
      <c r="H11991">
        <v>-0.442</v>
      </c>
      <c r="I11991">
        <v>-0.22189999999999999</v>
      </c>
      <c r="J11991">
        <v>-0.40550000000000003</v>
      </c>
    </row>
    <row r="11992" spans="1:10" x14ac:dyDescent="0.3">
      <c r="A11992">
        <v>20110216</v>
      </c>
      <c r="B11992">
        <v>-0.15</v>
      </c>
      <c r="C11992" s="1"/>
      <c r="D11992">
        <v>20110216</v>
      </c>
      <c r="E11992">
        <v>1.1912</v>
      </c>
      <c r="F11992">
        <v>0.94989999999999997</v>
      </c>
      <c r="G11992">
        <v>0.95399999999999996</v>
      </c>
      <c r="H11992">
        <v>0.65080000000000005</v>
      </c>
      <c r="I11992">
        <v>0.69940000000000002</v>
      </c>
      <c r="J11992">
        <v>0.59230000000000005</v>
      </c>
    </row>
    <row r="11993" spans="1:10" x14ac:dyDescent="0.3">
      <c r="A11993">
        <v>20110217</v>
      </c>
      <c r="B11993">
        <v>-0.43</v>
      </c>
      <c r="C11993" s="1"/>
      <c r="D11993">
        <v>20110217</v>
      </c>
      <c r="E11993">
        <v>0.88219999999999998</v>
      </c>
      <c r="F11993">
        <v>0.71150000000000002</v>
      </c>
      <c r="G11993">
        <v>0.49680000000000002</v>
      </c>
      <c r="H11993">
        <v>0.69750000000000001</v>
      </c>
      <c r="I11993">
        <v>0.3251</v>
      </c>
      <c r="J11993">
        <v>0.22009999999999999</v>
      </c>
    </row>
    <row r="11994" spans="1:10" x14ac:dyDescent="0.3">
      <c r="A11994">
        <v>20110218</v>
      </c>
      <c r="B11994">
        <v>0.17</v>
      </c>
      <c r="C11994" s="1"/>
      <c r="D11994">
        <v>20110218</v>
      </c>
      <c r="E11994">
        <v>-0.13059999999999999</v>
      </c>
      <c r="F11994">
        <v>0.2349</v>
      </c>
      <c r="G11994">
        <v>9.2399999999999996E-2</v>
      </c>
      <c r="H11994">
        <v>-1.0800000000000001E-2</v>
      </c>
      <c r="I11994">
        <v>0.25430000000000003</v>
      </c>
      <c r="J11994">
        <v>0.10780000000000001</v>
      </c>
    </row>
    <row r="11995" spans="1:10" x14ac:dyDescent="0.3">
      <c r="A11995">
        <v>20110222</v>
      </c>
      <c r="B11995">
        <v>0.74</v>
      </c>
      <c r="C11995" s="1"/>
      <c r="D11995">
        <v>20110222</v>
      </c>
      <c r="E11995">
        <v>-2.9824000000000002</v>
      </c>
      <c r="F11995">
        <v>-2.5308000000000002</v>
      </c>
      <c r="G11995">
        <v>-2.6114000000000002</v>
      </c>
      <c r="H11995">
        <v>-2.9544000000000001</v>
      </c>
      <c r="I11995">
        <v>-2.0960000000000001</v>
      </c>
      <c r="J11995">
        <v>-1.8463000000000001</v>
      </c>
    </row>
    <row r="11996" spans="1:10" x14ac:dyDescent="0.3">
      <c r="A11996">
        <v>20110223</v>
      </c>
      <c r="B11996">
        <v>-0.12</v>
      </c>
      <c r="C11996" s="1"/>
      <c r="D11996">
        <v>20110223</v>
      </c>
      <c r="E11996">
        <v>-1.6879</v>
      </c>
      <c r="F11996">
        <v>-1.6691</v>
      </c>
      <c r="G11996">
        <v>-1.9294</v>
      </c>
      <c r="H11996">
        <v>-0.72199999999999998</v>
      </c>
      <c r="I11996">
        <v>-0.58289999999999997</v>
      </c>
      <c r="J11996">
        <v>-0.71099999999999997</v>
      </c>
    </row>
    <row r="11997" spans="1:10" x14ac:dyDescent="0.3">
      <c r="A11997">
        <v>20110224</v>
      </c>
      <c r="B11997">
        <v>-0.23</v>
      </c>
      <c r="C11997" s="1"/>
      <c r="D11997">
        <v>20110224</v>
      </c>
      <c r="E11997">
        <v>0.79700000000000004</v>
      </c>
      <c r="F11997">
        <v>0.48909999999999998</v>
      </c>
      <c r="G11997">
        <v>0.44540000000000002</v>
      </c>
      <c r="H11997">
        <v>0.1192</v>
      </c>
      <c r="I11997">
        <v>-7.9000000000000001E-2</v>
      </c>
      <c r="J11997">
        <v>1.9E-3</v>
      </c>
    </row>
    <row r="11998" spans="1:10" x14ac:dyDescent="0.3">
      <c r="A11998">
        <v>20110225</v>
      </c>
      <c r="B11998">
        <v>-0.72</v>
      </c>
      <c r="C11998" s="1"/>
      <c r="D11998">
        <v>20110225</v>
      </c>
      <c r="E11998">
        <v>2.4249999999999998</v>
      </c>
      <c r="F11998">
        <v>2.16</v>
      </c>
      <c r="G11998">
        <v>1.7970999999999999</v>
      </c>
      <c r="H11998">
        <v>1.7361</v>
      </c>
      <c r="I11998">
        <v>1.157</v>
      </c>
      <c r="J11998">
        <v>0.92020000000000002</v>
      </c>
    </row>
    <row r="11999" spans="1:10" x14ac:dyDescent="0.3">
      <c r="A11999">
        <v>20110228</v>
      </c>
      <c r="B11999">
        <v>-0.22</v>
      </c>
      <c r="C11999" s="1"/>
      <c r="D11999">
        <v>20110228</v>
      </c>
      <c r="E11999">
        <v>0.1086</v>
      </c>
      <c r="F11999">
        <v>0.31809999999999999</v>
      </c>
      <c r="G11999">
        <v>-0.26690000000000003</v>
      </c>
      <c r="H11999">
        <v>0.53139999999999998</v>
      </c>
      <c r="I11999">
        <v>0.49680000000000002</v>
      </c>
      <c r="J11999">
        <v>0.45889999999999997</v>
      </c>
    </row>
    <row r="12000" spans="1:10" x14ac:dyDescent="0.3">
      <c r="A12000">
        <v>20110301</v>
      </c>
      <c r="B12000">
        <v>0.42</v>
      </c>
      <c r="C12000" s="1"/>
      <c r="D12000">
        <v>20110301</v>
      </c>
      <c r="E12000">
        <v>-2.0091000000000001</v>
      </c>
      <c r="F12000">
        <v>-1.7735000000000001</v>
      </c>
      <c r="G12000">
        <v>-1.875</v>
      </c>
      <c r="H12000">
        <v>-2.0668000000000002</v>
      </c>
      <c r="I12000">
        <v>-1.5694999999999999</v>
      </c>
      <c r="J12000">
        <v>-1.3519000000000001</v>
      </c>
    </row>
    <row r="12001" spans="1:10" x14ac:dyDescent="0.3">
      <c r="A12001">
        <v>20110302</v>
      </c>
      <c r="B12001">
        <v>-0.04</v>
      </c>
      <c r="C12001" s="1"/>
      <c r="D12001">
        <v>20110302</v>
      </c>
      <c r="E12001">
        <v>0.64059999999999995</v>
      </c>
      <c r="F12001">
        <v>0.4037</v>
      </c>
      <c r="G12001">
        <v>0.38579999999999998</v>
      </c>
      <c r="H12001">
        <v>0.14050000000000001</v>
      </c>
      <c r="I12001">
        <v>0.26079999999999998</v>
      </c>
      <c r="J12001">
        <v>0.31259999999999999</v>
      </c>
    </row>
    <row r="12002" spans="1:10" x14ac:dyDescent="0.3">
      <c r="A12002">
        <v>20110303</v>
      </c>
      <c r="B12002">
        <v>-0.32</v>
      </c>
      <c r="C12002" s="1"/>
      <c r="D12002">
        <v>20110303</v>
      </c>
      <c r="E12002">
        <v>2.2873999999999999</v>
      </c>
      <c r="F12002">
        <v>2.3521999999999998</v>
      </c>
      <c r="G12002">
        <v>2.0034000000000001</v>
      </c>
      <c r="H12002">
        <v>1.9360999999999999</v>
      </c>
      <c r="I12002">
        <v>1.8709</v>
      </c>
      <c r="J12002">
        <v>1.5759000000000001</v>
      </c>
    </row>
    <row r="12003" spans="1:10" x14ac:dyDescent="0.3">
      <c r="A12003">
        <v>20110304</v>
      </c>
      <c r="B12003">
        <v>0.18</v>
      </c>
      <c r="C12003" s="1"/>
      <c r="D12003">
        <v>20110304</v>
      </c>
      <c r="E12003">
        <v>-0.56189999999999996</v>
      </c>
      <c r="F12003">
        <v>-0.44619999999999999</v>
      </c>
      <c r="G12003">
        <v>-0.41520000000000001</v>
      </c>
      <c r="H12003">
        <v>-0.80500000000000005</v>
      </c>
      <c r="I12003">
        <v>-0.73640000000000005</v>
      </c>
      <c r="J12003">
        <v>-0.59079999999999999</v>
      </c>
    </row>
    <row r="12004" spans="1:10" x14ac:dyDescent="0.3">
      <c r="A12004">
        <v>20110307</v>
      </c>
      <c r="B12004">
        <v>0.36</v>
      </c>
      <c r="C12004" s="1"/>
      <c r="D12004">
        <v>20110307</v>
      </c>
      <c r="E12004">
        <v>-1.6891</v>
      </c>
      <c r="F12004">
        <v>-1.5624</v>
      </c>
      <c r="G12004">
        <v>-1.3646</v>
      </c>
      <c r="H12004">
        <v>-1.2396</v>
      </c>
      <c r="I12004">
        <v>-0.79849999999999999</v>
      </c>
      <c r="J12004">
        <v>-0.84050000000000002</v>
      </c>
    </row>
    <row r="12005" spans="1:10" x14ac:dyDescent="0.3">
      <c r="A12005">
        <v>20110308</v>
      </c>
      <c r="B12005">
        <v>-0.06</v>
      </c>
      <c r="C12005" s="1"/>
      <c r="D12005">
        <v>20110308</v>
      </c>
      <c r="E12005">
        <v>1.4499</v>
      </c>
      <c r="F12005">
        <v>1.5267999999999999</v>
      </c>
      <c r="G12005">
        <v>1.5256000000000001</v>
      </c>
      <c r="H12005">
        <v>1.0115000000000001</v>
      </c>
      <c r="I12005">
        <v>0.95620000000000005</v>
      </c>
      <c r="J12005">
        <v>0.82379999999999998</v>
      </c>
    </row>
    <row r="12006" spans="1:10" x14ac:dyDescent="0.3">
      <c r="A12006">
        <v>20110309</v>
      </c>
      <c r="B12006">
        <v>0.5</v>
      </c>
      <c r="C12006" s="1"/>
      <c r="D12006">
        <v>20110309</v>
      </c>
      <c r="E12006">
        <v>-0.61580000000000001</v>
      </c>
      <c r="F12006">
        <v>-0.35039999999999999</v>
      </c>
      <c r="G12006">
        <v>-5.0999999999999997E-2</v>
      </c>
      <c r="H12006">
        <v>-0.38740000000000002</v>
      </c>
      <c r="I12006">
        <v>-0.26800000000000002</v>
      </c>
      <c r="J12006">
        <v>5.4800000000000001E-2</v>
      </c>
    </row>
    <row r="12007" spans="1:10" x14ac:dyDescent="0.3">
      <c r="A12007">
        <v>20110310</v>
      </c>
      <c r="B12007">
        <v>0.67</v>
      </c>
      <c r="C12007" s="1"/>
      <c r="D12007">
        <v>20110310</v>
      </c>
      <c r="E12007">
        <v>-2.9104999999999999</v>
      </c>
      <c r="F12007">
        <v>-2.6503999999999999</v>
      </c>
      <c r="G12007">
        <v>-2.2239</v>
      </c>
      <c r="H12007">
        <v>-2.2827000000000002</v>
      </c>
      <c r="I12007">
        <v>-1.9971000000000001</v>
      </c>
      <c r="J12007">
        <v>-1.6201000000000001</v>
      </c>
    </row>
    <row r="12008" spans="1:10" x14ac:dyDescent="0.3">
      <c r="A12008">
        <v>20110311</v>
      </c>
      <c r="B12008">
        <v>-0.32</v>
      </c>
      <c r="C12008" s="1"/>
      <c r="D12008">
        <v>20110311</v>
      </c>
      <c r="E12008">
        <v>0.56220000000000003</v>
      </c>
      <c r="F12008">
        <v>0.34389999999999998</v>
      </c>
      <c r="G12008">
        <v>0.39460000000000001</v>
      </c>
      <c r="H12008">
        <v>1.0398000000000001</v>
      </c>
      <c r="I12008">
        <v>0.7248</v>
      </c>
      <c r="J12008">
        <v>0.56530000000000002</v>
      </c>
    </row>
    <row r="12009" spans="1:10" x14ac:dyDescent="0.3">
      <c r="A12009">
        <v>20110314</v>
      </c>
      <c r="B12009">
        <v>0.16</v>
      </c>
      <c r="C12009" s="1"/>
      <c r="D12009">
        <v>20110314</v>
      </c>
      <c r="E12009">
        <v>-0.60029999999999994</v>
      </c>
      <c r="F12009">
        <v>-0.53249999999999997</v>
      </c>
      <c r="G12009">
        <v>-0.39029999999999998</v>
      </c>
      <c r="H12009">
        <v>-0.65439999999999998</v>
      </c>
      <c r="I12009">
        <v>-0.62819999999999998</v>
      </c>
      <c r="J12009">
        <v>-0.53849999999999998</v>
      </c>
    </row>
    <row r="12010" spans="1:10" x14ac:dyDescent="0.3">
      <c r="A12010">
        <v>20110315</v>
      </c>
      <c r="B12010">
        <v>0.34</v>
      </c>
      <c r="C12010" s="1"/>
      <c r="D12010">
        <v>20110315</v>
      </c>
      <c r="E12010">
        <v>-1.0319</v>
      </c>
      <c r="F12010">
        <v>-0.82499999999999996</v>
      </c>
      <c r="G12010">
        <v>-0.62270000000000003</v>
      </c>
      <c r="H12010">
        <v>-1.3502000000000001</v>
      </c>
      <c r="I12010">
        <v>-1.0155000000000001</v>
      </c>
      <c r="J12010">
        <v>-1.0765</v>
      </c>
    </row>
    <row r="12011" spans="1:10" x14ac:dyDescent="0.3">
      <c r="A12011">
        <v>20110316</v>
      </c>
      <c r="B12011">
        <v>-0.04</v>
      </c>
      <c r="C12011" s="1"/>
      <c r="D12011">
        <v>20110316</v>
      </c>
      <c r="E12011">
        <v>-1.2330000000000001</v>
      </c>
      <c r="F12011">
        <v>-1.0853999999999999</v>
      </c>
      <c r="G12011">
        <v>-1.1165</v>
      </c>
      <c r="H12011">
        <v>-1.7166999999999999</v>
      </c>
      <c r="I12011">
        <v>-1.7641</v>
      </c>
      <c r="J12011">
        <v>-1.923</v>
      </c>
    </row>
    <row r="12012" spans="1:10" x14ac:dyDescent="0.3">
      <c r="A12012">
        <v>20110317</v>
      </c>
      <c r="B12012">
        <v>-0.28999999999999998</v>
      </c>
      <c r="C12012" s="1"/>
      <c r="D12012">
        <v>20110317</v>
      </c>
      <c r="E12012">
        <v>0.57330000000000003</v>
      </c>
      <c r="F12012">
        <v>0.56840000000000002</v>
      </c>
      <c r="G12012">
        <v>0.22650000000000001</v>
      </c>
      <c r="H12012">
        <v>1.2145999999999999</v>
      </c>
      <c r="I12012">
        <v>1.4678</v>
      </c>
      <c r="J12012">
        <v>0.98880000000000001</v>
      </c>
    </row>
    <row r="12013" spans="1:10" x14ac:dyDescent="0.3">
      <c r="A12013">
        <v>20110318</v>
      </c>
      <c r="B12013">
        <v>0.06</v>
      </c>
      <c r="C12013" s="1"/>
      <c r="D12013">
        <v>20110318</v>
      </c>
      <c r="E12013">
        <v>0.91830000000000001</v>
      </c>
      <c r="F12013">
        <v>1.1195999999999999</v>
      </c>
      <c r="G12013">
        <v>1.0654999999999999</v>
      </c>
      <c r="H12013">
        <v>0.43680000000000002</v>
      </c>
      <c r="I12013">
        <v>0.40839999999999999</v>
      </c>
      <c r="J12013">
        <v>0.41170000000000001</v>
      </c>
    </row>
    <row r="12014" spans="1:10" x14ac:dyDescent="0.3">
      <c r="A12014">
        <v>20110321</v>
      </c>
      <c r="B12014">
        <v>-0.39</v>
      </c>
      <c r="C12014" s="1"/>
      <c r="D12014">
        <v>20110321</v>
      </c>
      <c r="E12014">
        <v>2.5249999999999999</v>
      </c>
      <c r="F12014">
        <v>2.3626999999999998</v>
      </c>
      <c r="G12014">
        <v>1.9661999999999999</v>
      </c>
      <c r="H12014">
        <v>1.6958</v>
      </c>
      <c r="I12014">
        <v>1.482</v>
      </c>
      <c r="J12014">
        <v>1.4756</v>
      </c>
    </row>
    <row r="12015" spans="1:10" x14ac:dyDescent="0.3">
      <c r="A12015">
        <v>20110322</v>
      </c>
      <c r="B12015">
        <v>0.14000000000000001</v>
      </c>
      <c r="C12015" s="1"/>
      <c r="D12015">
        <v>20110322</v>
      </c>
      <c r="E12015">
        <v>-0.43009999999999998</v>
      </c>
      <c r="F12015">
        <v>-0.47299999999999998</v>
      </c>
      <c r="G12015">
        <v>-0.43290000000000001</v>
      </c>
      <c r="H12015">
        <v>-0.46429999999999999</v>
      </c>
      <c r="I12015">
        <v>-0.4279</v>
      </c>
      <c r="J12015">
        <v>-0.18490000000000001</v>
      </c>
    </row>
    <row r="12016" spans="1:10" x14ac:dyDescent="0.3">
      <c r="A12016">
        <v>20110323</v>
      </c>
      <c r="B12016">
        <v>0.08</v>
      </c>
      <c r="C12016" s="1"/>
      <c r="D12016">
        <v>20110323</v>
      </c>
      <c r="E12016">
        <v>0.49759999999999999</v>
      </c>
      <c r="F12016">
        <v>0.24709999999999999</v>
      </c>
      <c r="G12016">
        <v>0.43719999999999998</v>
      </c>
      <c r="H12016">
        <v>0.20949999999999999</v>
      </c>
      <c r="I12016">
        <v>0.20069999999999999</v>
      </c>
      <c r="J12016">
        <v>0.43480000000000002</v>
      </c>
    </row>
    <row r="12017" spans="1:10" x14ac:dyDescent="0.3">
      <c r="A12017">
        <v>20110324</v>
      </c>
      <c r="B12017">
        <v>-0.26</v>
      </c>
      <c r="C12017" s="1"/>
      <c r="D12017">
        <v>20110324</v>
      </c>
      <c r="E12017">
        <v>0.92920000000000003</v>
      </c>
      <c r="F12017">
        <v>0.63009999999999999</v>
      </c>
      <c r="G12017">
        <v>0.67410000000000003</v>
      </c>
      <c r="H12017">
        <v>1.2058</v>
      </c>
      <c r="I12017">
        <v>0.9103</v>
      </c>
      <c r="J12017">
        <v>0.93459999999999999</v>
      </c>
    </row>
    <row r="12018" spans="1:10" x14ac:dyDescent="0.3">
      <c r="A12018">
        <v>20110325</v>
      </c>
      <c r="B12018">
        <v>0.11</v>
      </c>
      <c r="C12018" s="1"/>
      <c r="D12018">
        <v>20110325</v>
      </c>
      <c r="E12018">
        <v>0.79139999999999999</v>
      </c>
      <c r="F12018">
        <v>0.78600000000000003</v>
      </c>
      <c r="G12018">
        <v>0.94</v>
      </c>
      <c r="H12018">
        <v>0.36199999999999999</v>
      </c>
      <c r="I12018">
        <v>0.3024</v>
      </c>
      <c r="J12018">
        <v>0.43070000000000003</v>
      </c>
    </row>
    <row r="12019" spans="1:10" x14ac:dyDescent="0.3">
      <c r="A12019">
        <v>20110328</v>
      </c>
      <c r="B12019">
        <v>0.35</v>
      </c>
      <c r="C12019" s="1"/>
      <c r="D12019">
        <v>20110328</v>
      </c>
      <c r="E12019">
        <v>-0.37890000000000001</v>
      </c>
      <c r="F12019">
        <v>-0.46970000000000001</v>
      </c>
      <c r="G12019">
        <v>4.0000000000000002E-4</v>
      </c>
      <c r="H12019">
        <v>-0.55689999999999995</v>
      </c>
      <c r="I12019">
        <v>-0.39779999999999999</v>
      </c>
      <c r="J12019">
        <v>-0.23219999999999999</v>
      </c>
    </row>
    <row r="12020" spans="1:10" x14ac:dyDescent="0.3">
      <c r="A12020">
        <v>20110329</v>
      </c>
      <c r="B12020">
        <v>-0.17</v>
      </c>
      <c r="C12020" s="1"/>
      <c r="D12020">
        <v>20110329</v>
      </c>
      <c r="E12020">
        <v>0.97560000000000002</v>
      </c>
      <c r="F12020">
        <v>0.9768</v>
      </c>
      <c r="G12020">
        <v>0.74309999999999998</v>
      </c>
      <c r="H12020">
        <v>0.72760000000000002</v>
      </c>
      <c r="I12020">
        <v>0.85880000000000001</v>
      </c>
      <c r="J12020">
        <v>0.61950000000000005</v>
      </c>
    </row>
    <row r="12021" spans="1:10" x14ac:dyDescent="0.3">
      <c r="A12021">
        <v>20110330</v>
      </c>
      <c r="B12021">
        <v>0.03</v>
      </c>
      <c r="C12021" s="1"/>
      <c r="D12021">
        <v>20110330</v>
      </c>
      <c r="E12021">
        <v>1.1840999999999999</v>
      </c>
      <c r="F12021">
        <v>1.2206999999999999</v>
      </c>
      <c r="G12021">
        <v>1.2930999999999999</v>
      </c>
      <c r="H12021">
        <v>0.75460000000000005</v>
      </c>
      <c r="I12021">
        <v>0.79610000000000003</v>
      </c>
      <c r="J12021">
        <v>0.70889999999999997</v>
      </c>
    </row>
    <row r="12022" spans="1:10" x14ac:dyDescent="0.3">
      <c r="A12022">
        <v>20110331</v>
      </c>
      <c r="B12022">
        <v>0.15</v>
      </c>
      <c r="C12022" s="1"/>
      <c r="D12022">
        <v>20110331</v>
      </c>
      <c r="E12022">
        <v>0.39029999999999998</v>
      </c>
      <c r="F12022">
        <v>0.43890000000000001</v>
      </c>
      <c r="G12022">
        <v>0.214</v>
      </c>
      <c r="H12022">
        <v>-0.53690000000000004</v>
      </c>
      <c r="I12022">
        <v>-9.6299999999999997E-2</v>
      </c>
      <c r="J12022">
        <v>-6.6299999999999998E-2</v>
      </c>
    </row>
    <row r="12023" spans="1:10" x14ac:dyDescent="0.3">
      <c r="A12023">
        <v>20110401</v>
      </c>
      <c r="B12023">
        <v>0.13</v>
      </c>
      <c r="C12023" s="1"/>
      <c r="D12023">
        <v>20110401</v>
      </c>
      <c r="E12023">
        <v>0.36499999999999999</v>
      </c>
      <c r="F12023">
        <v>0.41149999999999998</v>
      </c>
      <c r="G12023">
        <v>0.6089</v>
      </c>
      <c r="H12023">
        <v>0.42480000000000001</v>
      </c>
      <c r="I12023">
        <v>0.65380000000000005</v>
      </c>
      <c r="J12023">
        <v>0.43099999999999999</v>
      </c>
    </row>
    <row r="12024" spans="1:10" x14ac:dyDescent="0.3">
      <c r="A12024">
        <v>20110404</v>
      </c>
      <c r="B12024">
        <v>0.16</v>
      </c>
      <c r="C12024" s="1"/>
      <c r="D12024">
        <v>20110404</v>
      </c>
      <c r="E12024">
        <v>0.19850000000000001</v>
      </c>
      <c r="F12024">
        <v>0.40739999999999998</v>
      </c>
      <c r="G12024">
        <v>0.23599999999999999</v>
      </c>
      <c r="H12024">
        <v>-0.1176</v>
      </c>
      <c r="I12024">
        <v>3.4599999999999999E-2</v>
      </c>
      <c r="J12024">
        <v>0.155</v>
      </c>
    </row>
    <row r="12025" spans="1:10" x14ac:dyDescent="0.3">
      <c r="A12025">
        <v>20110405</v>
      </c>
      <c r="B12025">
        <v>0.11</v>
      </c>
      <c r="C12025" s="1"/>
      <c r="D12025">
        <v>20110405</v>
      </c>
      <c r="E12025">
        <v>0.52810000000000001</v>
      </c>
      <c r="F12025">
        <v>0.40289999999999998</v>
      </c>
      <c r="G12025">
        <v>0.52690000000000003</v>
      </c>
      <c r="H12025">
        <v>-5.7599999999999998E-2</v>
      </c>
      <c r="I12025">
        <v>-0.15060000000000001</v>
      </c>
      <c r="J12025">
        <v>0.15559999999999999</v>
      </c>
    </row>
    <row r="12026" spans="1:10" x14ac:dyDescent="0.3">
      <c r="A12026">
        <v>20110406</v>
      </c>
      <c r="B12026">
        <v>-0.15</v>
      </c>
      <c r="C12026" s="1"/>
      <c r="D12026">
        <v>20110406</v>
      </c>
      <c r="E12026">
        <v>0.16769999999999999</v>
      </c>
      <c r="F12026">
        <v>0.1007</v>
      </c>
      <c r="G12026">
        <v>0.15179999999999999</v>
      </c>
      <c r="H12026">
        <v>0.41639999999999999</v>
      </c>
      <c r="I12026">
        <v>0.27529999999999999</v>
      </c>
      <c r="J12026">
        <v>0.13780000000000001</v>
      </c>
    </row>
    <row r="12027" spans="1:10" x14ac:dyDescent="0.3">
      <c r="A12027">
        <v>20110407</v>
      </c>
      <c r="B12027">
        <v>0.23</v>
      </c>
      <c r="C12027" s="1"/>
      <c r="D12027">
        <v>20110407</v>
      </c>
      <c r="E12027">
        <v>-0.43830000000000002</v>
      </c>
      <c r="F12027">
        <v>-0.52829999999999999</v>
      </c>
      <c r="G12027">
        <v>-0.18809999999999999</v>
      </c>
      <c r="H12027">
        <v>-0.3206</v>
      </c>
      <c r="I12027">
        <v>-0.18329999999999999</v>
      </c>
      <c r="J12027">
        <v>-0.11219999999999999</v>
      </c>
    </row>
    <row r="12028" spans="1:10" x14ac:dyDescent="0.3">
      <c r="A12028">
        <v>20110408</v>
      </c>
      <c r="B12028">
        <v>0.09</v>
      </c>
      <c r="C12028" s="1"/>
      <c r="D12028">
        <v>20110408</v>
      </c>
      <c r="E12028">
        <v>-0.94569999999999999</v>
      </c>
      <c r="F12028">
        <v>-1.0183</v>
      </c>
      <c r="G12028">
        <v>-0.9526</v>
      </c>
      <c r="H12028">
        <v>-0.5837</v>
      </c>
      <c r="I12028">
        <v>-0.32619999999999999</v>
      </c>
      <c r="J12028">
        <v>-0.39889999999999998</v>
      </c>
    </row>
    <row r="12029" spans="1:10" x14ac:dyDescent="0.3">
      <c r="A12029">
        <v>20110411</v>
      </c>
      <c r="B12029">
        <v>0.42</v>
      </c>
      <c r="C12029" s="1"/>
      <c r="D12029">
        <v>20110411</v>
      </c>
      <c r="E12029">
        <v>-1.0980000000000001</v>
      </c>
      <c r="F12029">
        <v>-0.91810000000000003</v>
      </c>
      <c r="G12029">
        <v>-0.75339999999999996</v>
      </c>
      <c r="H12029">
        <v>-0.61680000000000001</v>
      </c>
      <c r="I12029">
        <v>-0.39979999999999999</v>
      </c>
      <c r="J12029">
        <v>-0.12509999999999999</v>
      </c>
    </row>
    <row r="12030" spans="1:10" x14ac:dyDescent="0.3">
      <c r="A12030">
        <v>20110412</v>
      </c>
      <c r="B12030">
        <v>0.51</v>
      </c>
      <c r="C12030" s="1"/>
      <c r="D12030">
        <v>20110412</v>
      </c>
      <c r="E12030">
        <v>-1.7259</v>
      </c>
      <c r="F12030">
        <v>-1.3507</v>
      </c>
      <c r="G12030">
        <v>-1.1640999999999999</v>
      </c>
      <c r="H12030">
        <v>-1.0641</v>
      </c>
      <c r="I12030">
        <v>-0.92830000000000001</v>
      </c>
      <c r="J12030">
        <v>-0.6028</v>
      </c>
    </row>
    <row r="12031" spans="1:10" x14ac:dyDescent="0.3">
      <c r="A12031">
        <v>20110413</v>
      </c>
      <c r="B12031">
        <v>-0.06</v>
      </c>
      <c r="C12031" s="1"/>
      <c r="D12031">
        <v>20110413</v>
      </c>
      <c r="E12031">
        <v>0.23269999999999999</v>
      </c>
      <c r="F12031">
        <v>1.9199999999999998E-2</v>
      </c>
      <c r="G12031">
        <v>0.12189999999999999</v>
      </c>
      <c r="H12031">
        <v>0.12540000000000001</v>
      </c>
      <c r="I12031">
        <v>8.6900000000000005E-2</v>
      </c>
      <c r="J12031">
        <v>0.10639999999999999</v>
      </c>
    </row>
    <row r="12032" spans="1:10" x14ac:dyDescent="0.3">
      <c r="A12032">
        <v>20110414</v>
      </c>
      <c r="B12032">
        <v>-0.03</v>
      </c>
      <c r="C12032" s="1"/>
      <c r="D12032">
        <v>20110414</v>
      </c>
      <c r="E12032">
        <v>0.27179999999999999</v>
      </c>
      <c r="F12032">
        <v>0.3175</v>
      </c>
      <c r="G12032">
        <v>0.1321</v>
      </c>
      <c r="H12032">
        <v>-9.6299999999999997E-2</v>
      </c>
      <c r="I12032">
        <v>-1.0800000000000001E-2</v>
      </c>
      <c r="J12032">
        <v>-8.5000000000000006E-3</v>
      </c>
    </row>
    <row r="12033" spans="1:10" x14ac:dyDescent="0.3">
      <c r="A12033">
        <v>20110415</v>
      </c>
      <c r="B12033">
        <v>-0.02</v>
      </c>
      <c r="C12033" s="1"/>
      <c r="D12033">
        <v>20110415</v>
      </c>
      <c r="E12033">
        <v>0.91459999999999997</v>
      </c>
      <c r="F12033">
        <v>0.93</v>
      </c>
      <c r="G12033">
        <v>0.99029999999999996</v>
      </c>
      <c r="H12033">
        <v>0.51500000000000001</v>
      </c>
      <c r="I12033">
        <v>0.3634</v>
      </c>
      <c r="J12033">
        <v>0.4017</v>
      </c>
    </row>
    <row r="12034" spans="1:10" x14ac:dyDescent="0.3">
      <c r="A12034">
        <v>20110418</v>
      </c>
      <c r="B12034">
        <v>0.27</v>
      </c>
      <c r="C12034" s="1"/>
      <c r="D12034">
        <v>20110418</v>
      </c>
      <c r="E12034">
        <v>-1.6291</v>
      </c>
      <c r="F12034">
        <v>-1.593</v>
      </c>
      <c r="G12034">
        <v>-1.417</v>
      </c>
      <c r="H12034">
        <v>-1.288</v>
      </c>
      <c r="I12034">
        <v>-1.2592000000000001</v>
      </c>
      <c r="J12034">
        <v>-0.95399999999999996</v>
      </c>
    </row>
    <row r="12035" spans="1:10" x14ac:dyDescent="0.3">
      <c r="A12035">
        <v>20110419</v>
      </c>
      <c r="B12035">
        <v>0.02</v>
      </c>
      <c r="C12035" s="1"/>
      <c r="D12035">
        <v>20110419</v>
      </c>
      <c r="E12035">
        <v>0.16739999999999999</v>
      </c>
      <c r="F12035">
        <v>0.28520000000000001</v>
      </c>
      <c r="G12035">
        <v>-3.0300000000000001E-2</v>
      </c>
      <c r="H12035">
        <v>0.39290000000000003</v>
      </c>
      <c r="I12035">
        <v>0.51790000000000003</v>
      </c>
      <c r="J12035">
        <v>0.63039999999999996</v>
      </c>
    </row>
    <row r="12036" spans="1:10" x14ac:dyDescent="0.3">
      <c r="A12036">
        <v>20110420</v>
      </c>
      <c r="B12036">
        <v>-0.38</v>
      </c>
      <c r="C12036" s="1"/>
      <c r="D12036">
        <v>20110420</v>
      </c>
      <c r="E12036">
        <v>2.0169999999999999</v>
      </c>
      <c r="F12036">
        <v>1.8920999999999999</v>
      </c>
      <c r="G12036">
        <v>1.7385999999999999</v>
      </c>
      <c r="H12036">
        <v>1.8338000000000001</v>
      </c>
      <c r="I12036">
        <v>1.3044</v>
      </c>
      <c r="J12036">
        <v>1.3566</v>
      </c>
    </row>
    <row r="12037" spans="1:10" x14ac:dyDescent="0.3">
      <c r="A12037">
        <v>20110421</v>
      </c>
      <c r="B12037">
        <v>-0.04</v>
      </c>
      <c r="C12037" s="1"/>
      <c r="D12037">
        <v>20110421</v>
      </c>
      <c r="E12037">
        <v>0.89419999999999999</v>
      </c>
      <c r="F12037">
        <v>0.80379999999999996</v>
      </c>
      <c r="G12037">
        <v>0.76770000000000005</v>
      </c>
      <c r="H12037">
        <v>0.60160000000000002</v>
      </c>
      <c r="I12037">
        <v>0.3004</v>
      </c>
      <c r="J12037">
        <v>0.6522</v>
      </c>
    </row>
    <row r="12038" spans="1:10" x14ac:dyDescent="0.3">
      <c r="A12038">
        <v>20110425</v>
      </c>
      <c r="B12038">
        <v>7.0000000000000007E-2</v>
      </c>
      <c r="C12038" s="1"/>
      <c r="D12038">
        <v>20110425</v>
      </c>
      <c r="E12038">
        <v>-0.1691</v>
      </c>
      <c r="F12038">
        <v>-0.28489999999999999</v>
      </c>
      <c r="G12038">
        <v>-7.7399999999999997E-2</v>
      </c>
      <c r="H12038">
        <v>-0.2303</v>
      </c>
      <c r="I12038">
        <v>-8.6400000000000005E-2</v>
      </c>
      <c r="J12038">
        <v>-0.1726</v>
      </c>
    </row>
    <row r="12039" spans="1:10" x14ac:dyDescent="0.3">
      <c r="A12039">
        <v>20110426</v>
      </c>
      <c r="B12039">
        <v>-0.26</v>
      </c>
      <c r="C12039" s="1"/>
      <c r="D12039">
        <v>20110426</v>
      </c>
      <c r="E12039">
        <v>1.0724</v>
      </c>
      <c r="F12039">
        <v>1.0382</v>
      </c>
      <c r="G12039">
        <v>0.51800000000000002</v>
      </c>
      <c r="H12039">
        <v>0.78890000000000005</v>
      </c>
      <c r="I12039">
        <v>1.0022</v>
      </c>
      <c r="J12039">
        <v>0.82930000000000004</v>
      </c>
    </row>
    <row r="12040" spans="1:10" x14ac:dyDescent="0.3">
      <c r="A12040">
        <v>20110427</v>
      </c>
      <c r="B12040">
        <v>0.19</v>
      </c>
      <c r="C12040" s="1"/>
      <c r="D12040">
        <v>20110427</v>
      </c>
      <c r="E12040">
        <v>0.44650000000000001</v>
      </c>
      <c r="F12040">
        <v>0.62270000000000003</v>
      </c>
      <c r="G12040">
        <v>0.64490000000000003</v>
      </c>
      <c r="H12040">
        <v>0.47099999999999997</v>
      </c>
      <c r="I12040">
        <v>0.78659999999999997</v>
      </c>
      <c r="J12040">
        <v>0.66200000000000003</v>
      </c>
    </row>
    <row r="12041" spans="1:10" x14ac:dyDescent="0.3">
      <c r="A12041">
        <v>20110428</v>
      </c>
      <c r="B12041">
        <v>0.01</v>
      </c>
      <c r="C12041" s="1"/>
      <c r="D12041">
        <v>20110428</v>
      </c>
      <c r="E12041">
        <v>0.1384</v>
      </c>
      <c r="F12041">
        <v>0.33029999999999998</v>
      </c>
      <c r="G12041">
        <v>0.37169999999999997</v>
      </c>
      <c r="H12041">
        <v>0.41139999999999999</v>
      </c>
      <c r="I12041">
        <v>0.48620000000000002</v>
      </c>
      <c r="J12041">
        <v>0.19070000000000001</v>
      </c>
    </row>
    <row r="12042" spans="1:10" x14ac:dyDescent="0.3">
      <c r="A12042">
        <v>20110429</v>
      </c>
      <c r="B12042">
        <v>-0.22</v>
      </c>
      <c r="C12042" s="1"/>
      <c r="D12042">
        <v>20110429</v>
      </c>
      <c r="E12042">
        <v>0.63149999999999995</v>
      </c>
      <c r="F12042">
        <v>0.46150000000000002</v>
      </c>
      <c r="G12042">
        <v>0.28749999999999998</v>
      </c>
      <c r="H12042">
        <v>0.25659999999999999</v>
      </c>
      <c r="I12042">
        <v>0.41070000000000001</v>
      </c>
      <c r="J12042">
        <v>0.15579999999999999</v>
      </c>
    </row>
    <row r="12043" spans="1:10" x14ac:dyDescent="0.3">
      <c r="A12043">
        <v>20110502</v>
      </c>
      <c r="B12043">
        <v>0.47</v>
      </c>
      <c r="C12043" s="1"/>
      <c r="D12043">
        <v>20110502</v>
      </c>
      <c r="E12043">
        <v>-1.3565</v>
      </c>
      <c r="F12043">
        <v>-1.0185</v>
      </c>
      <c r="G12043">
        <v>-0.93830000000000002</v>
      </c>
      <c r="H12043">
        <v>-0.60199999999999998</v>
      </c>
      <c r="I12043">
        <v>-0.1694</v>
      </c>
      <c r="J12043">
        <v>-8.9800000000000005E-2</v>
      </c>
    </row>
    <row r="12044" spans="1:10" x14ac:dyDescent="0.3">
      <c r="A12044">
        <v>20110503</v>
      </c>
      <c r="B12044">
        <v>0.55000000000000004</v>
      </c>
      <c r="C12044" s="1"/>
      <c r="D12044">
        <v>20110503</v>
      </c>
      <c r="E12044">
        <v>-1.5198</v>
      </c>
      <c r="F12044">
        <v>-1.4520999999999999</v>
      </c>
      <c r="G12044">
        <v>-1.1294999999999999</v>
      </c>
      <c r="H12044">
        <v>-0.84460000000000002</v>
      </c>
      <c r="I12044">
        <v>-0.6119</v>
      </c>
      <c r="J12044">
        <v>-0.1313</v>
      </c>
    </row>
    <row r="12045" spans="1:10" x14ac:dyDescent="0.3">
      <c r="A12045">
        <v>20110504</v>
      </c>
      <c r="B12045">
        <v>0.55000000000000004</v>
      </c>
      <c r="C12045" s="1"/>
      <c r="D12045">
        <v>20110504</v>
      </c>
      <c r="E12045">
        <v>-1.5065</v>
      </c>
      <c r="F12045">
        <v>-1.4065000000000001</v>
      </c>
      <c r="G12045">
        <v>-0.81599999999999995</v>
      </c>
      <c r="H12045">
        <v>-0.95</v>
      </c>
      <c r="I12045">
        <v>-0.77890000000000004</v>
      </c>
      <c r="J12045">
        <v>-0.5373</v>
      </c>
    </row>
    <row r="12046" spans="1:10" x14ac:dyDescent="0.3">
      <c r="A12046">
        <v>20110505</v>
      </c>
      <c r="B12046">
        <v>0.26</v>
      </c>
      <c r="C12046" s="1"/>
      <c r="D12046">
        <v>20110505</v>
      </c>
      <c r="E12046">
        <v>-0.47410000000000002</v>
      </c>
      <c r="F12046">
        <v>-0.6119</v>
      </c>
      <c r="G12046">
        <v>1.47E-2</v>
      </c>
      <c r="H12046">
        <v>-0.91410000000000002</v>
      </c>
      <c r="I12046">
        <v>-0.80059999999999998</v>
      </c>
      <c r="J12046">
        <v>-0.88859999999999995</v>
      </c>
    </row>
    <row r="12047" spans="1:10" x14ac:dyDescent="0.3">
      <c r="A12047">
        <v>20110506</v>
      </c>
      <c r="B12047">
        <v>-0.25</v>
      </c>
      <c r="C12047" s="1"/>
      <c r="D12047">
        <v>20110506</v>
      </c>
      <c r="E12047">
        <v>0.61980000000000002</v>
      </c>
      <c r="F12047">
        <v>0.56200000000000006</v>
      </c>
      <c r="G12047">
        <v>0.4229</v>
      </c>
      <c r="H12047">
        <v>0.67279999999999995</v>
      </c>
      <c r="I12047">
        <v>0.46389999999999998</v>
      </c>
      <c r="J12047">
        <v>0.36859999999999998</v>
      </c>
    </row>
    <row r="12048" spans="1:10" x14ac:dyDescent="0.3">
      <c r="A12048">
        <v>20110509</v>
      </c>
      <c r="B12048">
        <v>-0.01</v>
      </c>
      <c r="C12048" s="1"/>
      <c r="D12048">
        <v>20110509</v>
      </c>
      <c r="E12048">
        <v>1.1702999999999999</v>
      </c>
      <c r="F12048">
        <v>1.1142000000000001</v>
      </c>
      <c r="G12048">
        <v>1.0653999999999999</v>
      </c>
      <c r="H12048">
        <v>0.39410000000000001</v>
      </c>
      <c r="I12048">
        <v>0.58279999999999998</v>
      </c>
      <c r="J12048">
        <v>0.47549999999999998</v>
      </c>
    </row>
    <row r="12049" spans="1:10" x14ac:dyDescent="0.3">
      <c r="A12049">
        <v>20110510</v>
      </c>
      <c r="B12049">
        <v>0.03</v>
      </c>
      <c r="C12049" s="1"/>
      <c r="D12049">
        <v>20110510</v>
      </c>
      <c r="E12049">
        <v>1.4004000000000001</v>
      </c>
      <c r="F12049">
        <v>1.5999000000000001</v>
      </c>
      <c r="G12049">
        <v>1.5244</v>
      </c>
      <c r="H12049">
        <v>0.7722</v>
      </c>
      <c r="I12049">
        <v>0.94369999999999998</v>
      </c>
      <c r="J12049">
        <v>0.70269999999999999</v>
      </c>
    </row>
    <row r="12050" spans="1:10" x14ac:dyDescent="0.3">
      <c r="A12050">
        <v>20110511</v>
      </c>
      <c r="B12050">
        <v>0.67</v>
      </c>
      <c r="C12050" s="1"/>
      <c r="D12050">
        <v>20110511</v>
      </c>
      <c r="E12050">
        <v>-2.0928</v>
      </c>
      <c r="F12050">
        <v>-1.5834999999999999</v>
      </c>
      <c r="G12050">
        <v>-1.3715999999999999</v>
      </c>
      <c r="H12050">
        <v>-1.3945000000000001</v>
      </c>
      <c r="I12050">
        <v>-1.2427999999999999</v>
      </c>
      <c r="J12050">
        <v>-0.7702</v>
      </c>
    </row>
    <row r="12051" spans="1:10" x14ac:dyDescent="0.3">
      <c r="A12051">
        <v>20110512</v>
      </c>
      <c r="B12051">
        <v>0.05</v>
      </c>
      <c r="C12051" s="1"/>
      <c r="D12051">
        <v>20110512</v>
      </c>
      <c r="E12051">
        <v>0.7923</v>
      </c>
      <c r="F12051">
        <v>0.751</v>
      </c>
      <c r="G12051">
        <v>0.628</v>
      </c>
      <c r="H12051">
        <v>0.35949999999999999</v>
      </c>
      <c r="I12051">
        <v>0.3841</v>
      </c>
      <c r="J12051">
        <v>0.62229999999999996</v>
      </c>
    </row>
    <row r="12052" spans="1:10" x14ac:dyDescent="0.3">
      <c r="A12052">
        <v>20110513</v>
      </c>
      <c r="B12052">
        <v>0.25</v>
      </c>
      <c r="C12052" s="1"/>
      <c r="D12052">
        <v>20110513</v>
      </c>
      <c r="E12052">
        <v>-1.3642000000000001</v>
      </c>
      <c r="F12052">
        <v>-1.4159999999999999</v>
      </c>
      <c r="G12052">
        <v>-1.2939000000000001</v>
      </c>
      <c r="H12052">
        <v>-1.1918</v>
      </c>
      <c r="I12052">
        <v>-0.751</v>
      </c>
      <c r="J12052">
        <v>-0.76549999999999996</v>
      </c>
    </row>
    <row r="12053" spans="1:10" x14ac:dyDescent="0.3">
      <c r="A12053">
        <v>20110516</v>
      </c>
      <c r="B12053">
        <v>0.17</v>
      </c>
      <c r="C12053" s="1"/>
      <c r="D12053">
        <v>20110516</v>
      </c>
      <c r="E12053">
        <v>-1.8037000000000001</v>
      </c>
      <c r="F12053">
        <v>-1.4867999999999999</v>
      </c>
      <c r="G12053">
        <v>-1.6011</v>
      </c>
      <c r="H12053">
        <v>-0.84050000000000002</v>
      </c>
      <c r="I12053">
        <v>-0.60070000000000001</v>
      </c>
      <c r="J12053">
        <v>-0.69979999999999998</v>
      </c>
    </row>
    <row r="12054" spans="1:10" x14ac:dyDescent="0.3">
      <c r="A12054">
        <v>20110517</v>
      </c>
      <c r="B12054">
        <v>0.06</v>
      </c>
      <c r="C12054" s="1"/>
      <c r="D12054">
        <v>20110517</v>
      </c>
      <c r="E12054">
        <v>-0.39929999999999999</v>
      </c>
      <c r="F12054">
        <v>-0.51880000000000004</v>
      </c>
      <c r="G12054">
        <v>-0.3538</v>
      </c>
      <c r="H12054">
        <v>-0.20399999999999999</v>
      </c>
      <c r="I12054">
        <v>6.8500000000000005E-2</v>
      </c>
      <c r="J12054">
        <v>-0.13320000000000001</v>
      </c>
    </row>
    <row r="12055" spans="1:10" x14ac:dyDescent="0.3">
      <c r="A12055">
        <v>20110518</v>
      </c>
      <c r="B12055">
        <v>-0.34</v>
      </c>
      <c r="C12055" s="1"/>
      <c r="D12055">
        <v>20110518</v>
      </c>
      <c r="E12055">
        <v>1.7333000000000001</v>
      </c>
      <c r="F12055">
        <v>1.5636000000000001</v>
      </c>
      <c r="G12055">
        <v>1.4027000000000001</v>
      </c>
      <c r="H12055">
        <v>1.1972</v>
      </c>
      <c r="I12055">
        <v>0.98109999999999997</v>
      </c>
      <c r="J12055">
        <v>0.85729999999999995</v>
      </c>
    </row>
    <row r="12056" spans="1:10" x14ac:dyDescent="0.3">
      <c r="A12056">
        <v>20110519</v>
      </c>
      <c r="B12056">
        <v>0.15</v>
      </c>
      <c r="C12056" s="1"/>
      <c r="D12056">
        <v>20110519</v>
      </c>
      <c r="E12056">
        <v>0.13270000000000001</v>
      </c>
      <c r="F12056">
        <v>0.15720000000000001</v>
      </c>
      <c r="G12056">
        <v>0.32079999999999997</v>
      </c>
      <c r="H12056">
        <v>0.14280000000000001</v>
      </c>
      <c r="I12056">
        <v>0.2142</v>
      </c>
      <c r="J12056">
        <v>0.24529999999999999</v>
      </c>
    </row>
    <row r="12057" spans="1:10" x14ac:dyDescent="0.3">
      <c r="A12057">
        <v>20110520</v>
      </c>
      <c r="B12057">
        <v>-0.22</v>
      </c>
      <c r="C12057" s="1"/>
      <c r="D12057">
        <v>20110520</v>
      </c>
      <c r="E12057">
        <v>-0.68410000000000004</v>
      </c>
      <c r="F12057">
        <v>-0.67290000000000005</v>
      </c>
      <c r="G12057">
        <v>-0.92369999999999997</v>
      </c>
      <c r="H12057">
        <v>-0.5766</v>
      </c>
      <c r="I12057">
        <v>-0.77639999999999998</v>
      </c>
      <c r="J12057">
        <v>-0.78029999999999999</v>
      </c>
    </row>
    <row r="12058" spans="1:10" x14ac:dyDescent="0.3">
      <c r="A12058">
        <v>20110523</v>
      </c>
      <c r="B12058">
        <v>0.31</v>
      </c>
      <c r="C12058" s="1"/>
      <c r="D12058">
        <v>20110523</v>
      </c>
      <c r="E12058">
        <v>-1.8688</v>
      </c>
      <c r="F12058">
        <v>-1.7881</v>
      </c>
      <c r="G12058">
        <v>-1.6903999999999999</v>
      </c>
      <c r="H12058">
        <v>-1.5309999999999999</v>
      </c>
      <c r="I12058">
        <v>-1.2856000000000001</v>
      </c>
      <c r="J12058">
        <v>-1.0867</v>
      </c>
    </row>
    <row r="12059" spans="1:10" x14ac:dyDescent="0.3">
      <c r="A12059">
        <v>20110524</v>
      </c>
      <c r="B12059">
        <v>0.11</v>
      </c>
      <c r="C12059" s="1"/>
      <c r="D12059">
        <v>20110524</v>
      </c>
      <c r="E12059">
        <v>-0.44569999999999999</v>
      </c>
      <c r="F12059">
        <v>-0.39829999999999999</v>
      </c>
      <c r="G12059">
        <v>-0.41010000000000002</v>
      </c>
      <c r="H12059">
        <v>-0.25719999999999998</v>
      </c>
      <c r="I12059">
        <v>-0.1336</v>
      </c>
      <c r="J12059">
        <v>-0.08</v>
      </c>
    </row>
    <row r="12060" spans="1:10" x14ac:dyDescent="0.3">
      <c r="A12060">
        <v>20110525</v>
      </c>
      <c r="B12060">
        <v>-0.45</v>
      </c>
      <c r="C12060" s="1"/>
      <c r="D12060">
        <v>20110525</v>
      </c>
      <c r="E12060">
        <v>1.6012</v>
      </c>
      <c r="F12060">
        <v>1.2861</v>
      </c>
      <c r="G12060">
        <v>1.0142</v>
      </c>
      <c r="H12060">
        <v>0.53500000000000003</v>
      </c>
      <c r="I12060">
        <v>0.48720000000000002</v>
      </c>
      <c r="J12060">
        <v>0.23180000000000001</v>
      </c>
    </row>
    <row r="12061" spans="1:10" x14ac:dyDescent="0.3">
      <c r="A12061">
        <v>20110526</v>
      </c>
      <c r="B12061">
        <v>-7.0000000000000007E-2</v>
      </c>
      <c r="C12061" s="1"/>
      <c r="D12061">
        <v>20110526</v>
      </c>
      <c r="E12061">
        <v>1.1614</v>
      </c>
      <c r="F12061">
        <v>1.1180000000000001</v>
      </c>
      <c r="G12061">
        <v>1.1076999999999999</v>
      </c>
      <c r="H12061">
        <v>0.47910000000000003</v>
      </c>
      <c r="I12061">
        <v>0.54320000000000002</v>
      </c>
      <c r="J12061">
        <v>0.38819999999999999</v>
      </c>
    </row>
    <row r="12062" spans="1:10" x14ac:dyDescent="0.3">
      <c r="A12062">
        <v>20110527</v>
      </c>
      <c r="B12062">
        <v>-0.17</v>
      </c>
      <c r="C12062" s="1"/>
      <c r="D12062">
        <v>20110527</v>
      </c>
      <c r="E12062">
        <v>0.72799999999999998</v>
      </c>
      <c r="F12062">
        <v>0.69289999999999996</v>
      </c>
      <c r="G12062">
        <v>0.69040000000000001</v>
      </c>
      <c r="H12062">
        <v>0.6976</v>
      </c>
      <c r="I12062">
        <v>0.44550000000000001</v>
      </c>
      <c r="J12062">
        <v>0.39939999999999998</v>
      </c>
    </row>
    <row r="12063" spans="1:10" x14ac:dyDescent="0.3">
      <c r="A12063">
        <v>20110531</v>
      </c>
      <c r="B12063">
        <v>-0.19</v>
      </c>
      <c r="C12063" s="1"/>
      <c r="D12063">
        <v>20110531</v>
      </c>
      <c r="E12063">
        <v>1.5034000000000001</v>
      </c>
      <c r="F12063">
        <v>1.4494</v>
      </c>
      <c r="G12063">
        <v>1.1112</v>
      </c>
      <c r="H12063">
        <v>1.0039</v>
      </c>
      <c r="I12063">
        <v>1.0326</v>
      </c>
      <c r="J12063">
        <v>1.0123</v>
      </c>
    </row>
    <row r="12064" spans="1:10" x14ac:dyDescent="0.3">
      <c r="A12064">
        <v>20110601</v>
      </c>
      <c r="B12064">
        <v>0.6</v>
      </c>
      <c r="C12064" s="1"/>
      <c r="D12064">
        <v>20110601</v>
      </c>
      <c r="E12064">
        <v>-3.3277000000000001</v>
      </c>
      <c r="F12064">
        <v>-2.9855999999999998</v>
      </c>
      <c r="G12064">
        <v>-3.0114999999999998</v>
      </c>
      <c r="H12064">
        <v>-2.8685999999999998</v>
      </c>
      <c r="I12064">
        <v>-2.3104</v>
      </c>
      <c r="J12064">
        <v>-1.9797</v>
      </c>
    </row>
    <row r="12065" spans="1:10" x14ac:dyDescent="0.3">
      <c r="A12065">
        <v>20110602</v>
      </c>
      <c r="B12065">
        <v>-0.46</v>
      </c>
      <c r="C12065" s="1"/>
      <c r="D12065">
        <v>20110602</v>
      </c>
      <c r="E12065">
        <v>9.1499999999999998E-2</v>
      </c>
      <c r="F12065">
        <v>-0.10249999999999999</v>
      </c>
      <c r="G12065">
        <v>-0.32769999999999999</v>
      </c>
      <c r="H12065">
        <v>0.19769999999999999</v>
      </c>
      <c r="I12065">
        <v>5.9200000000000003E-2</v>
      </c>
      <c r="J12065">
        <v>-0.3024</v>
      </c>
    </row>
    <row r="12066" spans="1:10" x14ac:dyDescent="0.3">
      <c r="A12066">
        <v>20110603</v>
      </c>
      <c r="B12066">
        <v>0.16</v>
      </c>
      <c r="C12066" s="1"/>
      <c r="D12066">
        <v>20110603</v>
      </c>
      <c r="E12066">
        <v>-1.6047</v>
      </c>
      <c r="F12066">
        <v>-1.6029</v>
      </c>
      <c r="G12066">
        <v>-1.5145999999999999</v>
      </c>
      <c r="H12066">
        <v>-1.2353000000000001</v>
      </c>
      <c r="I12066">
        <v>-1.0346</v>
      </c>
      <c r="J12066">
        <v>-0.99909999999999999</v>
      </c>
    </row>
    <row r="12067" spans="1:10" x14ac:dyDescent="0.3">
      <c r="A12067">
        <v>20110606</v>
      </c>
      <c r="B12067">
        <v>0.51</v>
      </c>
      <c r="C12067" s="1"/>
      <c r="D12067">
        <v>20110606</v>
      </c>
      <c r="E12067">
        <v>-1.6977</v>
      </c>
      <c r="F12067">
        <v>-1.4155</v>
      </c>
      <c r="G12067">
        <v>-1.6274999999999999</v>
      </c>
      <c r="H12067">
        <v>-1.7855000000000001</v>
      </c>
      <c r="I12067">
        <v>-1.2253000000000001</v>
      </c>
      <c r="J12067">
        <v>-0.83509999999999995</v>
      </c>
    </row>
    <row r="12068" spans="1:10" x14ac:dyDescent="0.3">
      <c r="A12068">
        <v>20110607</v>
      </c>
      <c r="B12068">
        <v>-0.08</v>
      </c>
      <c r="C12068" s="1"/>
      <c r="D12068">
        <v>20110607</v>
      </c>
      <c r="E12068">
        <v>0.31390000000000001</v>
      </c>
      <c r="F12068">
        <v>0.23449999999999999</v>
      </c>
      <c r="G12068">
        <v>0.11119999999999999</v>
      </c>
      <c r="H12068">
        <v>-0.1875</v>
      </c>
      <c r="I12068">
        <v>2.7199999999999998E-2</v>
      </c>
      <c r="J12068">
        <v>-0.14019999999999999</v>
      </c>
    </row>
    <row r="12069" spans="1:10" x14ac:dyDescent="0.3">
      <c r="A12069">
        <v>20110608</v>
      </c>
      <c r="B12069">
        <v>0.56999999999999995</v>
      </c>
      <c r="C12069" s="1"/>
      <c r="D12069">
        <v>20110608</v>
      </c>
      <c r="E12069">
        <v>-1.5585</v>
      </c>
      <c r="F12069">
        <v>-0.89129999999999998</v>
      </c>
      <c r="G12069">
        <v>-1.0815999999999999</v>
      </c>
      <c r="H12069">
        <v>-0.98709999999999998</v>
      </c>
      <c r="I12069">
        <v>-0.40600000000000003</v>
      </c>
      <c r="J12069">
        <v>-0.33260000000000001</v>
      </c>
    </row>
    <row r="12070" spans="1:10" x14ac:dyDescent="0.3">
      <c r="A12070">
        <v>20110609</v>
      </c>
      <c r="B12070">
        <v>0.06</v>
      </c>
      <c r="C12070" s="1"/>
      <c r="D12070">
        <v>20110609</v>
      </c>
      <c r="E12070">
        <v>0.67930000000000001</v>
      </c>
      <c r="F12070">
        <v>0.748</v>
      </c>
      <c r="G12070">
        <v>0.96899999999999997</v>
      </c>
      <c r="H12070">
        <v>0.88780000000000003</v>
      </c>
      <c r="I12070">
        <v>0.72189999999999999</v>
      </c>
      <c r="J12070">
        <v>0.71030000000000004</v>
      </c>
    </row>
    <row r="12071" spans="1:10" x14ac:dyDescent="0.3">
      <c r="A12071">
        <v>20110610</v>
      </c>
      <c r="B12071">
        <v>-0.05</v>
      </c>
      <c r="C12071" s="1"/>
      <c r="D12071">
        <v>20110610</v>
      </c>
      <c r="E12071">
        <v>-1.4267000000000001</v>
      </c>
      <c r="F12071">
        <v>-1.5981000000000001</v>
      </c>
      <c r="G12071">
        <v>-1.5357000000000001</v>
      </c>
      <c r="H12071">
        <v>-1.3304</v>
      </c>
      <c r="I12071">
        <v>-1.4245000000000001</v>
      </c>
      <c r="J12071">
        <v>-1.3251999999999999</v>
      </c>
    </row>
    <row r="12072" spans="1:10" x14ac:dyDescent="0.3">
      <c r="A12072">
        <v>20110613</v>
      </c>
      <c r="B12072">
        <v>0.33</v>
      </c>
      <c r="C12072" s="1"/>
      <c r="D12072">
        <v>20110613</v>
      </c>
      <c r="E12072">
        <v>-0.67759999999999998</v>
      </c>
      <c r="F12072">
        <v>-0.15679999999999999</v>
      </c>
      <c r="G12072">
        <v>-0.15090000000000001</v>
      </c>
      <c r="H12072">
        <v>-5.0000000000000001E-4</v>
      </c>
      <c r="I12072">
        <v>-1.2699999999999999E-2</v>
      </c>
      <c r="J12072">
        <v>0.1404</v>
      </c>
    </row>
    <row r="12073" spans="1:10" x14ac:dyDescent="0.3">
      <c r="A12073">
        <v>20110614</v>
      </c>
      <c r="B12073">
        <v>0.15</v>
      </c>
      <c r="C12073" s="1"/>
      <c r="D12073">
        <v>20110614</v>
      </c>
      <c r="E12073">
        <v>2.2359</v>
      </c>
      <c r="F12073">
        <v>2.1067</v>
      </c>
      <c r="G12073">
        <v>2.4100999999999999</v>
      </c>
      <c r="H12073">
        <v>1.2653000000000001</v>
      </c>
      <c r="I12073">
        <v>1.1679999999999999</v>
      </c>
      <c r="J12073">
        <v>1.3828</v>
      </c>
    </row>
    <row r="12074" spans="1:10" x14ac:dyDescent="0.3">
      <c r="A12074">
        <v>20110615</v>
      </c>
      <c r="B12074">
        <v>0.34</v>
      </c>
      <c r="C12074" s="1"/>
      <c r="D12074">
        <v>20110615</v>
      </c>
      <c r="E12074">
        <v>-1.9935</v>
      </c>
      <c r="F12074">
        <v>-1.6626000000000001</v>
      </c>
      <c r="G12074">
        <v>-1.7534000000000001</v>
      </c>
      <c r="H12074">
        <v>-2.0266999999999999</v>
      </c>
      <c r="I12074">
        <v>-1.7473000000000001</v>
      </c>
      <c r="J12074">
        <v>-1.5947</v>
      </c>
    </row>
    <row r="12075" spans="1:10" x14ac:dyDescent="0.3">
      <c r="A12075">
        <v>20110616</v>
      </c>
      <c r="B12075">
        <v>0.37</v>
      </c>
      <c r="C12075" s="1"/>
      <c r="D12075">
        <v>20110616</v>
      </c>
      <c r="E12075">
        <v>-0.1046</v>
      </c>
      <c r="F12075">
        <v>0.28589999999999999</v>
      </c>
      <c r="G12075">
        <v>0.36120000000000002</v>
      </c>
      <c r="H12075">
        <v>-9.01E-2</v>
      </c>
      <c r="I12075">
        <v>0.2162</v>
      </c>
      <c r="J12075">
        <v>0.17879999999999999</v>
      </c>
    </row>
    <row r="12076" spans="1:10" x14ac:dyDescent="0.3">
      <c r="A12076">
        <v>20110617</v>
      </c>
      <c r="B12076">
        <v>-0.02</v>
      </c>
      <c r="C12076" s="1"/>
      <c r="D12076">
        <v>20110617</v>
      </c>
      <c r="E12076">
        <v>-0.1084</v>
      </c>
      <c r="F12076">
        <v>-2.7099999999999999E-2</v>
      </c>
      <c r="G12076">
        <v>4.3799999999999999E-2</v>
      </c>
      <c r="H12076">
        <v>0.49469999999999997</v>
      </c>
      <c r="I12076">
        <v>0.15809999999999999</v>
      </c>
      <c r="J12076">
        <v>0.31119999999999998</v>
      </c>
    </row>
    <row r="12077" spans="1:10" x14ac:dyDescent="0.3">
      <c r="A12077">
        <v>20110620</v>
      </c>
      <c r="B12077">
        <v>0.16</v>
      </c>
      <c r="C12077" s="1"/>
      <c r="D12077">
        <v>20110620</v>
      </c>
      <c r="E12077">
        <v>0.78459999999999996</v>
      </c>
      <c r="F12077">
        <v>0.9647</v>
      </c>
      <c r="G12077">
        <v>0.82950000000000002</v>
      </c>
      <c r="H12077">
        <v>0.35539999999999999</v>
      </c>
      <c r="I12077">
        <v>0.5413</v>
      </c>
      <c r="J12077">
        <v>0.63439999999999996</v>
      </c>
    </row>
    <row r="12078" spans="1:10" x14ac:dyDescent="0.3">
      <c r="A12078">
        <v>20110621</v>
      </c>
      <c r="B12078">
        <v>-0.28999999999999998</v>
      </c>
      <c r="C12078" s="1"/>
      <c r="D12078">
        <v>20110621</v>
      </c>
      <c r="E12078">
        <v>2.4586000000000001</v>
      </c>
      <c r="F12078">
        <v>2.3081999999999998</v>
      </c>
      <c r="G12078">
        <v>2.4217</v>
      </c>
      <c r="H12078">
        <v>1.8213999999999999</v>
      </c>
      <c r="I12078">
        <v>1.4637</v>
      </c>
      <c r="J12078">
        <v>1.2828999999999999</v>
      </c>
    </row>
    <row r="12079" spans="1:10" x14ac:dyDescent="0.3">
      <c r="A12079">
        <v>20110622</v>
      </c>
      <c r="B12079">
        <v>-0.09</v>
      </c>
      <c r="C12079" s="1"/>
      <c r="D12079">
        <v>20110622</v>
      </c>
      <c r="E12079">
        <v>-0.86370000000000002</v>
      </c>
      <c r="F12079">
        <v>-0.4924</v>
      </c>
      <c r="G12079">
        <v>-0.79590000000000005</v>
      </c>
      <c r="H12079">
        <v>-0.45400000000000001</v>
      </c>
      <c r="I12079">
        <v>-0.59770000000000001</v>
      </c>
      <c r="J12079">
        <v>-0.7117</v>
      </c>
    </row>
    <row r="12080" spans="1:10" x14ac:dyDescent="0.3">
      <c r="A12080">
        <v>20110623</v>
      </c>
      <c r="B12080">
        <v>0.23</v>
      </c>
      <c r="C12080" s="1"/>
      <c r="D12080">
        <v>20110623</v>
      </c>
      <c r="E12080">
        <v>0.39129999999999998</v>
      </c>
      <c r="F12080">
        <v>2.6700000000000002E-2</v>
      </c>
      <c r="G12080">
        <v>0.77859999999999996</v>
      </c>
      <c r="H12080">
        <v>-0.1116</v>
      </c>
      <c r="I12080">
        <v>-0.41670000000000001</v>
      </c>
      <c r="J12080">
        <v>-4.4299999999999999E-2</v>
      </c>
    </row>
    <row r="12081" spans="1:10" x14ac:dyDescent="0.3">
      <c r="A12081">
        <v>20110624</v>
      </c>
      <c r="B12081">
        <v>0.13</v>
      </c>
      <c r="C12081" s="1"/>
      <c r="D12081">
        <v>20110624</v>
      </c>
      <c r="E12081">
        <v>-0.80369999999999997</v>
      </c>
      <c r="F12081">
        <v>-0.5696</v>
      </c>
      <c r="G12081">
        <v>-0.52129999999999999</v>
      </c>
      <c r="H12081">
        <v>-1.0203</v>
      </c>
      <c r="I12081">
        <v>-1.3492</v>
      </c>
      <c r="J12081">
        <v>-1.0363</v>
      </c>
    </row>
    <row r="12082" spans="1:10" x14ac:dyDescent="0.3">
      <c r="A12082">
        <v>20110627</v>
      </c>
      <c r="B12082">
        <v>0.19</v>
      </c>
      <c r="C12082" s="1"/>
      <c r="D12082">
        <v>20110627</v>
      </c>
      <c r="E12082">
        <v>0.91920000000000002</v>
      </c>
      <c r="F12082">
        <v>0.99619999999999997</v>
      </c>
      <c r="G12082">
        <v>1.0123</v>
      </c>
      <c r="H12082">
        <v>0.6361</v>
      </c>
      <c r="I12082">
        <v>0.95179999999999998</v>
      </c>
      <c r="J12082">
        <v>0.92020000000000002</v>
      </c>
    </row>
    <row r="12083" spans="1:10" x14ac:dyDescent="0.3">
      <c r="A12083">
        <v>20110628</v>
      </c>
      <c r="B12083">
        <v>-0.15</v>
      </c>
      <c r="C12083" s="1"/>
      <c r="D12083">
        <v>20110628</v>
      </c>
      <c r="E12083">
        <v>1.7905</v>
      </c>
      <c r="F12083">
        <v>1.6798999999999999</v>
      </c>
      <c r="G12083">
        <v>1.5487</v>
      </c>
      <c r="H12083">
        <v>1.4233</v>
      </c>
      <c r="I12083">
        <v>1.2773000000000001</v>
      </c>
      <c r="J12083">
        <v>1.3614999999999999</v>
      </c>
    </row>
    <row r="12084" spans="1:10" x14ac:dyDescent="0.3">
      <c r="A12084">
        <v>20110629</v>
      </c>
      <c r="B12084">
        <v>-0.39</v>
      </c>
      <c r="C12084" s="1"/>
      <c r="D12084">
        <v>20110629</v>
      </c>
      <c r="E12084">
        <v>0.32700000000000001</v>
      </c>
      <c r="F12084">
        <v>0.37630000000000002</v>
      </c>
      <c r="G12084">
        <v>0.27850000000000003</v>
      </c>
      <c r="H12084">
        <v>1.2930999999999999</v>
      </c>
      <c r="I12084">
        <v>0.9657</v>
      </c>
      <c r="J12084">
        <v>0.57110000000000005</v>
      </c>
    </row>
    <row r="12085" spans="1:10" x14ac:dyDescent="0.3">
      <c r="A12085">
        <v>20110630</v>
      </c>
      <c r="B12085">
        <v>0.04</v>
      </c>
      <c r="C12085" s="1"/>
      <c r="D12085">
        <v>20110630</v>
      </c>
      <c r="E12085">
        <v>1.0445</v>
      </c>
      <c r="F12085">
        <v>1.0544</v>
      </c>
      <c r="G12085">
        <v>0.99919999999999998</v>
      </c>
      <c r="H12085">
        <v>0.83730000000000004</v>
      </c>
      <c r="I12085">
        <v>1.0693999999999999</v>
      </c>
      <c r="J12085">
        <v>0.95760000000000001</v>
      </c>
    </row>
    <row r="12086" spans="1:10" x14ac:dyDescent="0.3">
      <c r="A12086">
        <v>20110701</v>
      </c>
      <c r="B12086">
        <v>0.04</v>
      </c>
      <c r="C12086" s="1"/>
      <c r="D12086">
        <v>20110701</v>
      </c>
      <c r="E12086">
        <v>1.3498000000000001</v>
      </c>
      <c r="F12086">
        <v>1.4728000000000001</v>
      </c>
      <c r="G12086">
        <v>1.7194</v>
      </c>
      <c r="H12086">
        <v>1.6446000000000001</v>
      </c>
      <c r="I12086">
        <v>1.5278</v>
      </c>
      <c r="J12086">
        <v>1.3499000000000001</v>
      </c>
    </row>
    <row r="12087" spans="1:10" x14ac:dyDescent="0.3">
      <c r="A12087">
        <v>20110705</v>
      </c>
      <c r="B12087">
        <v>0.43</v>
      </c>
      <c r="C12087" s="1"/>
      <c r="D12087">
        <v>20110705</v>
      </c>
      <c r="E12087">
        <v>-0.17219999999999999</v>
      </c>
      <c r="F12087">
        <v>0.21729999999999999</v>
      </c>
      <c r="G12087">
        <v>0.12709999999999999</v>
      </c>
      <c r="H12087">
        <v>-0.5413</v>
      </c>
      <c r="I12087">
        <v>-8.5099999999999995E-2</v>
      </c>
      <c r="J12087">
        <v>1.7600000000000001E-2</v>
      </c>
    </row>
    <row r="12088" spans="1:10" x14ac:dyDescent="0.3">
      <c r="A12088">
        <v>20110706</v>
      </c>
      <c r="B12088">
        <v>0.28999999999999998</v>
      </c>
      <c r="C12088" s="1"/>
      <c r="D12088">
        <v>20110706</v>
      </c>
      <c r="E12088">
        <v>0.44890000000000002</v>
      </c>
      <c r="F12088">
        <v>0.39090000000000003</v>
      </c>
      <c r="G12088">
        <v>0.33650000000000002</v>
      </c>
      <c r="H12088">
        <v>-0.31869999999999998</v>
      </c>
      <c r="I12088">
        <v>1.0999999999999999E-2</v>
      </c>
      <c r="J12088">
        <v>0.36930000000000002</v>
      </c>
    </row>
    <row r="12089" spans="1:10" x14ac:dyDescent="0.3">
      <c r="A12089">
        <v>20110707</v>
      </c>
      <c r="B12089">
        <v>-0.18</v>
      </c>
      <c r="C12089" s="1"/>
      <c r="D12089">
        <v>20110707</v>
      </c>
      <c r="E12089">
        <v>1.5674999999999999</v>
      </c>
      <c r="F12089">
        <v>1.4688000000000001</v>
      </c>
      <c r="G12089">
        <v>1.6305000000000001</v>
      </c>
      <c r="H12089">
        <v>1.5297000000000001</v>
      </c>
      <c r="I12089">
        <v>0.87719999999999998</v>
      </c>
      <c r="J12089">
        <v>1.101</v>
      </c>
    </row>
    <row r="12090" spans="1:10" x14ac:dyDescent="0.3">
      <c r="A12090">
        <v>20110708</v>
      </c>
      <c r="B12090">
        <v>0.33</v>
      </c>
      <c r="C12090" s="1"/>
      <c r="D12090">
        <v>20110708</v>
      </c>
      <c r="E12090">
        <v>-0.79600000000000004</v>
      </c>
      <c r="F12090">
        <v>-0.6673</v>
      </c>
      <c r="G12090">
        <v>-0.78139999999999998</v>
      </c>
      <c r="H12090">
        <v>-1.1294999999999999</v>
      </c>
      <c r="I12090">
        <v>-0.76590000000000003</v>
      </c>
      <c r="J12090">
        <v>-0.4743</v>
      </c>
    </row>
    <row r="12091" spans="1:10" x14ac:dyDescent="0.3">
      <c r="A12091">
        <v>20110711</v>
      </c>
      <c r="B12091">
        <v>0.78</v>
      </c>
      <c r="C12091" s="1"/>
      <c r="D12091">
        <v>20110711</v>
      </c>
      <c r="E12091">
        <v>-2.3319000000000001</v>
      </c>
      <c r="F12091">
        <v>-1.9397</v>
      </c>
      <c r="G12091">
        <v>-2.1356999999999999</v>
      </c>
      <c r="H12091">
        <v>-2.9346999999999999</v>
      </c>
      <c r="I12091">
        <v>-1.9550000000000001</v>
      </c>
      <c r="J12091">
        <v>-1.57</v>
      </c>
    </row>
    <row r="12092" spans="1:10" x14ac:dyDescent="0.3">
      <c r="A12092">
        <v>20110712</v>
      </c>
      <c r="B12092">
        <v>0.12</v>
      </c>
      <c r="C12092" s="1"/>
      <c r="D12092">
        <v>20110712</v>
      </c>
      <c r="E12092">
        <v>-0.48060000000000003</v>
      </c>
      <c r="F12092">
        <v>-0.35820000000000002</v>
      </c>
      <c r="G12092">
        <v>-0.40899999999999997</v>
      </c>
      <c r="H12092">
        <v>-0.56220000000000003</v>
      </c>
      <c r="I12092">
        <v>-0.47799999999999998</v>
      </c>
      <c r="J12092">
        <v>-0.4022</v>
      </c>
    </row>
    <row r="12093" spans="1:10" x14ac:dyDescent="0.3">
      <c r="A12093">
        <v>20110713</v>
      </c>
      <c r="B12093">
        <v>-0.2</v>
      </c>
      <c r="C12093" s="1"/>
      <c r="D12093">
        <v>20110713</v>
      </c>
      <c r="E12093">
        <v>1.0811999999999999</v>
      </c>
      <c r="F12093">
        <v>0.83309999999999995</v>
      </c>
      <c r="G12093">
        <v>0.9919</v>
      </c>
      <c r="H12093">
        <v>0.69210000000000005</v>
      </c>
      <c r="I12093">
        <v>0.33079999999999998</v>
      </c>
      <c r="J12093">
        <v>0.38419999999999999</v>
      </c>
    </row>
    <row r="12094" spans="1:10" x14ac:dyDescent="0.3">
      <c r="A12094">
        <v>20110714</v>
      </c>
      <c r="B12094">
        <v>0.28999999999999998</v>
      </c>
      <c r="C12094" s="1"/>
      <c r="D12094">
        <v>20110714</v>
      </c>
      <c r="E12094">
        <v>-1.5579000000000001</v>
      </c>
      <c r="F12094">
        <v>-1.5167999999999999</v>
      </c>
      <c r="G12094">
        <v>-1.5954999999999999</v>
      </c>
      <c r="H12094">
        <v>-1.1719999999999999</v>
      </c>
      <c r="I12094">
        <v>-0.8498</v>
      </c>
      <c r="J12094">
        <v>-0.54659999999999997</v>
      </c>
    </row>
    <row r="12095" spans="1:10" x14ac:dyDescent="0.3">
      <c r="A12095">
        <v>20110715</v>
      </c>
      <c r="B12095">
        <v>0.11</v>
      </c>
      <c r="C12095" s="1"/>
      <c r="D12095">
        <v>20110715</v>
      </c>
      <c r="E12095">
        <v>0.6361</v>
      </c>
      <c r="F12095">
        <v>0.41599999999999998</v>
      </c>
      <c r="G12095">
        <v>0.5998</v>
      </c>
      <c r="H12095">
        <v>0.3014</v>
      </c>
      <c r="I12095">
        <v>0.68569999999999998</v>
      </c>
      <c r="J12095">
        <v>0.55889999999999995</v>
      </c>
    </row>
    <row r="12096" spans="1:10" x14ac:dyDescent="0.3">
      <c r="A12096">
        <v>20110718</v>
      </c>
      <c r="B12096">
        <v>0.63</v>
      </c>
      <c r="C12096" s="1"/>
      <c r="D12096">
        <v>20110718</v>
      </c>
      <c r="E12096">
        <v>-1.6833</v>
      </c>
      <c r="F12096">
        <v>-1.478</v>
      </c>
      <c r="G12096">
        <v>-1.3258000000000001</v>
      </c>
      <c r="H12096">
        <v>-1.5074000000000001</v>
      </c>
      <c r="I12096">
        <v>-1.0370999999999999</v>
      </c>
      <c r="J12096">
        <v>-0.60540000000000005</v>
      </c>
    </row>
    <row r="12097" spans="1:10" x14ac:dyDescent="0.3">
      <c r="A12097">
        <v>20110719</v>
      </c>
      <c r="B12097">
        <v>0.16</v>
      </c>
      <c r="C12097" s="1"/>
      <c r="D12097">
        <v>20110719</v>
      </c>
      <c r="E12097">
        <v>2.0947</v>
      </c>
      <c r="F12097">
        <v>2.0840999999999998</v>
      </c>
      <c r="G12097">
        <v>2.4639000000000002</v>
      </c>
      <c r="H12097">
        <v>1.7642</v>
      </c>
      <c r="I12097">
        <v>1.5985</v>
      </c>
      <c r="J12097">
        <v>1.7104999999999999</v>
      </c>
    </row>
    <row r="12098" spans="1:10" x14ac:dyDescent="0.3">
      <c r="A12098">
        <v>20110720</v>
      </c>
      <c r="B12098">
        <v>-0.06</v>
      </c>
      <c r="C12098" s="1"/>
      <c r="D12098">
        <v>20110720</v>
      </c>
      <c r="E12098">
        <v>-0.22090000000000001</v>
      </c>
      <c r="F12098">
        <v>-0.28799999999999998</v>
      </c>
      <c r="G12098">
        <v>-0.1757</v>
      </c>
      <c r="H12098">
        <v>-3.5700000000000003E-2</v>
      </c>
      <c r="I12098">
        <v>6.8599999999999994E-2</v>
      </c>
      <c r="J12098">
        <v>-0.2072</v>
      </c>
    </row>
    <row r="12099" spans="1:10" x14ac:dyDescent="0.3">
      <c r="A12099">
        <v>20110721</v>
      </c>
      <c r="B12099">
        <v>-0.47</v>
      </c>
      <c r="C12099" s="1"/>
      <c r="D12099">
        <v>20110721</v>
      </c>
      <c r="E12099">
        <v>1.1989000000000001</v>
      </c>
      <c r="F12099">
        <v>1.2444</v>
      </c>
      <c r="G12099">
        <v>0.83960000000000001</v>
      </c>
      <c r="H12099">
        <v>1.7768999999999999</v>
      </c>
      <c r="I12099">
        <v>1.2959000000000001</v>
      </c>
      <c r="J12099">
        <v>1.2051000000000001</v>
      </c>
    </row>
    <row r="12100" spans="1:10" x14ac:dyDescent="0.3">
      <c r="A12100">
        <v>20110722</v>
      </c>
      <c r="B12100">
        <v>-0.1</v>
      </c>
      <c r="C12100" s="1"/>
      <c r="D12100">
        <v>20110722</v>
      </c>
      <c r="E12100">
        <v>1.1900000000000001E-2</v>
      </c>
      <c r="F12100">
        <v>-0.1154</v>
      </c>
      <c r="G12100">
        <v>5.7000000000000002E-2</v>
      </c>
      <c r="H12100">
        <v>0.32019999999999998</v>
      </c>
      <c r="I12100">
        <v>8.9499999999999996E-2</v>
      </c>
      <c r="J12100">
        <v>8.4900000000000003E-2</v>
      </c>
    </row>
    <row r="12101" spans="1:10" x14ac:dyDescent="0.3">
      <c r="A12101">
        <v>20110725</v>
      </c>
      <c r="B12101">
        <v>0.26</v>
      </c>
      <c r="C12101" s="1"/>
      <c r="D12101">
        <v>20110725</v>
      </c>
      <c r="E12101">
        <v>-1.2988999999999999</v>
      </c>
      <c r="F12101">
        <v>-1.1035999999999999</v>
      </c>
      <c r="G12101">
        <v>-1.2085999999999999</v>
      </c>
      <c r="H12101">
        <v>-0.92769999999999997</v>
      </c>
      <c r="I12101">
        <v>-0.62280000000000002</v>
      </c>
      <c r="J12101">
        <v>-0.50729999999999997</v>
      </c>
    </row>
    <row r="12102" spans="1:10" x14ac:dyDescent="0.3">
      <c r="A12102">
        <v>20110726</v>
      </c>
      <c r="B12102">
        <v>7.0000000000000007E-2</v>
      </c>
      <c r="C12102" s="1"/>
      <c r="D12102">
        <v>20110726</v>
      </c>
      <c r="E12102">
        <v>-0.82079999999999997</v>
      </c>
      <c r="F12102">
        <v>-0.77380000000000004</v>
      </c>
      <c r="G12102">
        <v>-0.63580000000000003</v>
      </c>
      <c r="H12102">
        <v>-0.37069999999999997</v>
      </c>
      <c r="I12102">
        <v>-0.4763</v>
      </c>
      <c r="J12102">
        <v>-0.42449999999999999</v>
      </c>
    </row>
    <row r="12103" spans="1:10" x14ac:dyDescent="0.3">
      <c r="A12103">
        <v>20110727</v>
      </c>
      <c r="B12103">
        <v>0.59</v>
      </c>
      <c r="C12103" s="1"/>
      <c r="D12103">
        <v>20110727</v>
      </c>
      <c r="E12103">
        <v>-3.0015000000000001</v>
      </c>
      <c r="F12103">
        <v>-2.7572000000000001</v>
      </c>
      <c r="G12103">
        <v>-2.8073000000000001</v>
      </c>
      <c r="H12103">
        <v>-2.9253</v>
      </c>
      <c r="I12103">
        <v>-2.0051999999999999</v>
      </c>
      <c r="J12103">
        <v>-1.9446000000000001</v>
      </c>
    </row>
    <row r="12104" spans="1:10" x14ac:dyDescent="0.3">
      <c r="A12104">
        <v>20110728</v>
      </c>
      <c r="B12104">
        <v>-0.15</v>
      </c>
      <c r="C12104" s="1"/>
      <c r="D12104">
        <v>20110728</v>
      </c>
      <c r="E12104">
        <v>-0.26079999999999998</v>
      </c>
      <c r="F12104">
        <v>-0.08</v>
      </c>
      <c r="G12104">
        <v>-0.34699999999999998</v>
      </c>
      <c r="H12104">
        <v>-0.21360000000000001</v>
      </c>
      <c r="I12104">
        <v>-0.2092</v>
      </c>
      <c r="J12104">
        <v>-0.43490000000000001</v>
      </c>
    </row>
    <row r="12105" spans="1:10" x14ac:dyDescent="0.3">
      <c r="A12105">
        <v>20110729</v>
      </c>
      <c r="B12105">
        <v>-0.19</v>
      </c>
      <c r="C12105" s="1"/>
      <c r="D12105">
        <v>20110729</v>
      </c>
      <c r="E12105">
        <v>-0.27829999999999999</v>
      </c>
      <c r="F12105">
        <v>-0.47449999999999998</v>
      </c>
      <c r="G12105">
        <v>-0.10390000000000001</v>
      </c>
      <c r="H12105">
        <v>-0.129</v>
      </c>
      <c r="I12105">
        <v>-0.6119</v>
      </c>
      <c r="J12105">
        <v>-0.68279999999999996</v>
      </c>
    </row>
    <row r="12106" spans="1:10" x14ac:dyDescent="0.3">
      <c r="A12106">
        <v>20110801</v>
      </c>
      <c r="B12106">
        <v>0.02</v>
      </c>
      <c r="C12106" s="1"/>
      <c r="D12106">
        <v>20110801</v>
      </c>
      <c r="E12106">
        <v>-0.37930000000000003</v>
      </c>
      <c r="F12106">
        <v>-0.67759999999999998</v>
      </c>
      <c r="G12106">
        <v>-0.46789999999999998</v>
      </c>
      <c r="H12106">
        <v>-0.47299999999999998</v>
      </c>
      <c r="I12106">
        <v>-0.41589999999999999</v>
      </c>
      <c r="J12106">
        <v>-0.34389999999999998</v>
      </c>
    </row>
    <row r="12107" spans="1:10" x14ac:dyDescent="0.3">
      <c r="A12107">
        <v>20110802</v>
      </c>
      <c r="B12107">
        <v>0.18</v>
      </c>
      <c r="C12107" s="1"/>
      <c r="D12107">
        <v>20110802</v>
      </c>
      <c r="E12107">
        <v>-3.2176999999999998</v>
      </c>
      <c r="F12107">
        <v>-2.6560000000000001</v>
      </c>
      <c r="G12107">
        <v>-3.6128</v>
      </c>
      <c r="H12107">
        <v>-3.0903999999999998</v>
      </c>
      <c r="I12107">
        <v>-2.8433000000000002</v>
      </c>
      <c r="J12107">
        <v>-2.3431000000000002</v>
      </c>
    </row>
    <row r="12108" spans="1:10" x14ac:dyDescent="0.3">
      <c r="A12108">
        <v>20110803</v>
      </c>
      <c r="B12108">
        <v>0.16</v>
      </c>
      <c r="C12108" s="1"/>
      <c r="D12108">
        <v>20110803</v>
      </c>
      <c r="E12108">
        <v>0.58460000000000001</v>
      </c>
      <c r="F12108">
        <v>0.78490000000000004</v>
      </c>
      <c r="G12108">
        <v>0.95409999999999995</v>
      </c>
      <c r="H12108">
        <v>0.5927</v>
      </c>
      <c r="I12108">
        <v>0.627</v>
      </c>
      <c r="J12108">
        <v>0.53490000000000004</v>
      </c>
    </row>
    <row r="12109" spans="1:10" x14ac:dyDescent="0.3">
      <c r="A12109">
        <v>20110804</v>
      </c>
      <c r="B12109">
        <v>0.96</v>
      </c>
      <c r="C12109" s="1"/>
      <c r="D12109">
        <v>20110804</v>
      </c>
      <c r="E12109">
        <v>-6.4265999999999996</v>
      </c>
      <c r="F12109">
        <v>-5.1003999999999996</v>
      </c>
      <c r="G12109">
        <v>-5.8691000000000004</v>
      </c>
      <c r="H12109">
        <v>-6.0351999999999997</v>
      </c>
      <c r="I12109">
        <v>-4.9954999999999998</v>
      </c>
      <c r="J12109">
        <v>-4.6707999999999998</v>
      </c>
    </row>
    <row r="12110" spans="1:10" x14ac:dyDescent="0.3">
      <c r="A12110">
        <v>20110805</v>
      </c>
      <c r="B12110">
        <v>1.2</v>
      </c>
      <c r="C12110" s="1"/>
      <c r="D12110">
        <v>20110805</v>
      </c>
      <c r="E12110">
        <v>-1.9273</v>
      </c>
      <c r="F12110">
        <v>-1.3498000000000001</v>
      </c>
      <c r="G12110">
        <v>-1.1808000000000001</v>
      </c>
      <c r="H12110">
        <v>-1.4771000000000001</v>
      </c>
      <c r="I12110">
        <v>-0.39829999999999999</v>
      </c>
      <c r="J12110">
        <v>0.18240000000000001</v>
      </c>
    </row>
    <row r="12111" spans="1:10" x14ac:dyDescent="0.3">
      <c r="A12111">
        <v>20110808</v>
      </c>
      <c r="B12111">
        <v>1.79</v>
      </c>
      <c r="C12111" s="1"/>
      <c r="D12111">
        <v>20110808</v>
      </c>
      <c r="E12111">
        <v>-9.0030000000000001</v>
      </c>
      <c r="F12111">
        <v>-8.2474000000000007</v>
      </c>
      <c r="G12111">
        <v>-8.5663</v>
      </c>
      <c r="H12111">
        <v>-9.1542999999999992</v>
      </c>
      <c r="I12111">
        <v>-7.0785999999999998</v>
      </c>
      <c r="J12111">
        <v>-6.0195999999999996</v>
      </c>
    </row>
    <row r="12112" spans="1:10" x14ac:dyDescent="0.3">
      <c r="A12112">
        <v>20110809</v>
      </c>
      <c r="B12112">
        <v>-1.8</v>
      </c>
      <c r="C12112" s="1"/>
      <c r="D12112">
        <v>20110809</v>
      </c>
      <c r="E12112">
        <v>6.3474000000000004</v>
      </c>
      <c r="F12112">
        <v>6.0393999999999997</v>
      </c>
      <c r="G12112">
        <v>5.8238000000000003</v>
      </c>
      <c r="H12112">
        <v>7.2680999999999996</v>
      </c>
      <c r="I12112">
        <v>5.0811000000000002</v>
      </c>
      <c r="J12112">
        <v>4.1840000000000002</v>
      </c>
    </row>
    <row r="12113" spans="1:10" x14ac:dyDescent="0.3">
      <c r="A12113">
        <v>20110810</v>
      </c>
      <c r="B12113">
        <v>1.49</v>
      </c>
      <c r="C12113" s="1"/>
      <c r="D12113">
        <v>20110810</v>
      </c>
      <c r="E12113">
        <v>-5.4722</v>
      </c>
      <c r="F12113">
        <v>-5.0073999999999996</v>
      </c>
      <c r="G12113">
        <v>-4.4154</v>
      </c>
      <c r="H12113">
        <v>-5.8303000000000003</v>
      </c>
      <c r="I12113">
        <v>-4.2473999999999998</v>
      </c>
      <c r="J12113">
        <v>-3.9035000000000002</v>
      </c>
    </row>
    <row r="12114" spans="1:10" x14ac:dyDescent="0.3">
      <c r="A12114">
        <v>20110811</v>
      </c>
      <c r="B12114">
        <v>-0.84</v>
      </c>
      <c r="C12114" s="1"/>
      <c r="D12114">
        <v>20110811</v>
      </c>
      <c r="E12114">
        <v>5.2826000000000004</v>
      </c>
      <c r="F12114">
        <v>5.0419</v>
      </c>
      <c r="G12114">
        <v>5.1407999999999996</v>
      </c>
      <c r="H12114">
        <v>5.8226000000000004</v>
      </c>
      <c r="I12114">
        <v>4.9187000000000003</v>
      </c>
      <c r="J12114">
        <v>4.2827000000000002</v>
      </c>
    </row>
    <row r="12115" spans="1:10" x14ac:dyDescent="0.3">
      <c r="A12115">
        <v>20110812</v>
      </c>
      <c r="B12115">
        <v>0.57999999999999996</v>
      </c>
      <c r="C12115" s="1"/>
      <c r="D12115">
        <v>20110812</v>
      </c>
      <c r="E12115">
        <v>-5.7599999999999998E-2</v>
      </c>
      <c r="F12115">
        <v>0.1368</v>
      </c>
      <c r="G12115">
        <v>0.33979999999999999</v>
      </c>
      <c r="H12115">
        <v>-5.4000000000000003E-3</v>
      </c>
      <c r="I12115">
        <v>0.48530000000000001</v>
      </c>
      <c r="J12115">
        <v>0.75680000000000003</v>
      </c>
    </row>
    <row r="12116" spans="1:10" x14ac:dyDescent="0.3">
      <c r="A12116">
        <v>20110815</v>
      </c>
      <c r="B12116">
        <v>-1.1599999999999999</v>
      </c>
      <c r="C12116" s="1"/>
      <c r="D12116">
        <v>20110815</v>
      </c>
      <c r="E12116">
        <v>3.1661999999999999</v>
      </c>
      <c r="F12116">
        <v>2.8033000000000001</v>
      </c>
      <c r="G12116">
        <v>2.3523000000000001</v>
      </c>
      <c r="H12116">
        <v>3.3862000000000001</v>
      </c>
      <c r="I12116">
        <v>2.2458</v>
      </c>
      <c r="J12116">
        <v>1.8778999999999999</v>
      </c>
    </row>
    <row r="12117" spans="1:10" x14ac:dyDescent="0.3">
      <c r="A12117">
        <v>20110816</v>
      </c>
      <c r="B12117">
        <v>0.66</v>
      </c>
      <c r="C12117" s="1"/>
      <c r="D12117">
        <v>20110816</v>
      </c>
      <c r="E12117">
        <v>-2.0630000000000002</v>
      </c>
      <c r="F12117">
        <v>-1.6981999999999999</v>
      </c>
      <c r="G12117">
        <v>-1.8906000000000001</v>
      </c>
      <c r="H12117">
        <v>-1.8782000000000001</v>
      </c>
      <c r="I12117">
        <v>-1.0893999999999999</v>
      </c>
      <c r="J12117">
        <v>-0.73150000000000004</v>
      </c>
    </row>
    <row r="12118" spans="1:10" x14ac:dyDescent="0.3">
      <c r="A12118">
        <v>20110817</v>
      </c>
      <c r="B12118">
        <v>-0.02</v>
      </c>
      <c r="C12118" s="1"/>
      <c r="D12118">
        <v>20110817</v>
      </c>
      <c r="E12118">
        <v>-0.15359999999999999</v>
      </c>
      <c r="F12118">
        <v>-0.20499999999999999</v>
      </c>
      <c r="G12118">
        <v>-0.34429999999999999</v>
      </c>
      <c r="H12118">
        <v>-0.1074</v>
      </c>
      <c r="I12118">
        <v>1.35E-2</v>
      </c>
      <c r="J12118">
        <v>3.7100000000000001E-2</v>
      </c>
    </row>
    <row r="12119" spans="1:10" x14ac:dyDescent="0.3">
      <c r="A12119">
        <v>20110818</v>
      </c>
      <c r="B12119">
        <v>0.9</v>
      </c>
      <c r="C12119" s="1"/>
      <c r="D12119">
        <v>20110818</v>
      </c>
      <c r="E12119">
        <v>-5.7337999999999996</v>
      </c>
      <c r="F12119">
        <v>-5.3827999999999996</v>
      </c>
      <c r="G12119">
        <v>-5.7225999999999999</v>
      </c>
      <c r="H12119">
        <v>-5.8628999999999998</v>
      </c>
      <c r="I12119">
        <v>-4.7851999999999997</v>
      </c>
      <c r="J12119">
        <v>-4.0777999999999999</v>
      </c>
    </row>
    <row r="12120" spans="1:10" x14ac:dyDescent="0.3">
      <c r="A12120">
        <v>20110819</v>
      </c>
      <c r="B12120">
        <v>0.22</v>
      </c>
      <c r="C12120" s="1"/>
      <c r="D12120">
        <v>20110819</v>
      </c>
      <c r="E12120">
        <v>-1.43</v>
      </c>
      <c r="F12120">
        <v>-1.4778</v>
      </c>
      <c r="G12120">
        <v>-1.4911000000000001</v>
      </c>
      <c r="H12120">
        <v>-2.0482999999999998</v>
      </c>
      <c r="I12120">
        <v>-1.3746</v>
      </c>
      <c r="J12120">
        <v>-1.5557000000000001</v>
      </c>
    </row>
    <row r="12121" spans="1:10" x14ac:dyDescent="0.3">
      <c r="A12121">
        <v>20110822</v>
      </c>
      <c r="B12121">
        <v>0.6</v>
      </c>
      <c r="C12121" s="1"/>
      <c r="D12121">
        <v>20110822</v>
      </c>
      <c r="E12121">
        <v>-0.3241</v>
      </c>
      <c r="F12121">
        <v>2.9700000000000001E-2</v>
      </c>
      <c r="G12121">
        <v>0.1051</v>
      </c>
      <c r="H12121">
        <v>-0.61519999999999997</v>
      </c>
      <c r="I12121">
        <v>-4.1300000000000003E-2</v>
      </c>
      <c r="J12121">
        <v>0.15229999999999999</v>
      </c>
    </row>
    <row r="12122" spans="1:10" x14ac:dyDescent="0.3">
      <c r="A12122">
        <v>20110823</v>
      </c>
      <c r="B12122">
        <v>-0.18</v>
      </c>
      <c r="C12122" s="1"/>
      <c r="D12122">
        <v>20110823</v>
      </c>
      <c r="E12122">
        <v>4.5553999999999997</v>
      </c>
      <c r="F12122">
        <v>4.8250999999999999</v>
      </c>
      <c r="G12122">
        <v>4.5656999999999996</v>
      </c>
      <c r="H12122">
        <v>3.8574000000000002</v>
      </c>
      <c r="I12122">
        <v>3.4424000000000001</v>
      </c>
      <c r="J12122">
        <v>3.4845000000000002</v>
      </c>
    </row>
    <row r="12123" spans="1:10" x14ac:dyDescent="0.3">
      <c r="A12123">
        <v>20110824</v>
      </c>
      <c r="B12123">
        <v>-0.47</v>
      </c>
      <c r="C12123" s="1"/>
      <c r="D12123">
        <v>20110824</v>
      </c>
      <c r="E12123">
        <v>1.4841</v>
      </c>
      <c r="F12123">
        <v>1.4059999999999999</v>
      </c>
      <c r="G12123">
        <v>1.2271000000000001</v>
      </c>
      <c r="H12123">
        <v>1.7748999999999999</v>
      </c>
      <c r="I12123">
        <v>1.5384</v>
      </c>
      <c r="J12123">
        <v>1.0984</v>
      </c>
    </row>
    <row r="12124" spans="1:10" x14ac:dyDescent="0.3">
      <c r="A12124">
        <v>20110825</v>
      </c>
      <c r="B12124">
        <v>-0.09</v>
      </c>
      <c r="C12124" s="1"/>
      <c r="D12124">
        <v>20110825</v>
      </c>
      <c r="E12124">
        <v>-2.3936000000000002</v>
      </c>
      <c r="F12124">
        <v>-2.4331</v>
      </c>
      <c r="G12124">
        <v>-2.6629</v>
      </c>
      <c r="H12124">
        <v>-1.7130000000000001</v>
      </c>
      <c r="I12124">
        <v>-1.5439000000000001</v>
      </c>
      <c r="J12124">
        <v>-1.6145</v>
      </c>
    </row>
    <row r="12125" spans="1:10" x14ac:dyDescent="0.3">
      <c r="A12125">
        <v>20110826</v>
      </c>
      <c r="B12125">
        <v>7.0000000000000007E-2</v>
      </c>
      <c r="C12125" s="1"/>
      <c r="D12125">
        <v>20110826</v>
      </c>
      <c r="E12125">
        <v>2.2955000000000001</v>
      </c>
      <c r="F12125">
        <v>2.4203999999999999</v>
      </c>
      <c r="G12125">
        <v>2.6151</v>
      </c>
      <c r="H12125">
        <v>1.8396999999999999</v>
      </c>
      <c r="I12125">
        <v>1.6597999999999999</v>
      </c>
      <c r="J12125">
        <v>1.6545000000000001</v>
      </c>
    </row>
    <row r="12126" spans="1:10" x14ac:dyDescent="0.3">
      <c r="A12126">
        <v>20110829</v>
      </c>
      <c r="B12126">
        <v>-1.27</v>
      </c>
      <c r="C12126" s="1"/>
      <c r="D12126">
        <v>20110829</v>
      </c>
      <c r="E12126">
        <v>5.0713999999999997</v>
      </c>
      <c r="F12126">
        <v>4.3343999999999996</v>
      </c>
      <c r="G12126">
        <v>4.5330000000000004</v>
      </c>
      <c r="H12126">
        <v>4.5793999999999997</v>
      </c>
      <c r="I12126">
        <v>3.0224000000000002</v>
      </c>
      <c r="J12126">
        <v>2.5706000000000002</v>
      </c>
    </row>
    <row r="12127" spans="1:10" x14ac:dyDescent="0.3">
      <c r="A12127">
        <v>20110830</v>
      </c>
      <c r="B12127">
        <v>0.27</v>
      </c>
      <c r="C12127" s="1"/>
      <c r="D12127">
        <v>20110830</v>
      </c>
      <c r="E12127">
        <v>0.45829999999999999</v>
      </c>
      <c r="F12127">
        <v>0.3725</v>
      </c>
      <c r="G12127">
        <v>0.76929999999999998</v>
      </c>
      <c r="H12127">
        <v>7.4499999999999997E-2</v>
      </c>
      <c r="I12127">
        <v>0.35299999999999998</v>
      </c>
      <c r="J12127">
        <v>0.3105</v>
      </c>
    </row>
    <row r="12128" spans="1:10" x14ac:dyDescent="0.3">
      <c r="A12128">
        <v>20110831</v>
      </c>
      <c r="B12128">
        <v>-0.13</v>
      </c>
      <c r="C12128" s="1"/>
      <c r="D12128">
        <v>20110831</v>
      </c>
      <c r="E12128">
        <v>-0.2853</v>
      </c>
      <c r="F12128">
        <v>-0.18809999999999999</v>
      </c>
      <c r="G12128">
        <v>-8.6900000000000005E-2</v>
      </c>
      <c r="H12128">
        <v>0.8226</v>
      </c>
      <c r="I12128">
        <v>0.52410000000000001</v>
      </c>
      <c r="J12128">
        <v>0.3629</v>
      </c>
    </row>
    <row r="12129" spans="1:10" x14ac:dyDescent="0.3">
      <c r="A12129">
        <v>20110901</v>
      </c>
      <c r="B12129">
        <v>0.61</v>
      </c>
      <c r="C12129" s="1"/>
      <c r="D12129">
        <v>20110901</v>
      </c>
      <c r="E12129">
        <v>-2.5994999999999999</v>
      </c>
      <c r="F12129">
        <v>-2.2450999999999999</v>
      </c>
      <c r="G12129">
        <v>-2.3165</v>
      </c>
      <c r="H12129">
        <v>-2.0127999999999999</v>
      </c>
      <c r="I12129">
        <v>-1.2068000000000001</v>
      </c>
      <c r="J12129">
        <v>-1.0778000000000001</v>
      </c>
    </row>
    <row r="12130" spans="1:10" x14ac:dyDescent="0.3">
      <c r="A12130">
        <v>20110902</v>
      </c>
      <c r="B12130">
        <v>0.62</v>
      </c>
      <c r="C12130" s="1"/>
      <c r="D12130">
        <v>20110902</v>
      </c>
      <c r="E12130">
        <v>-3.5516000000000001</v>
      </c>
      <c r="F12130">
        <v>-3.5506000000000002</v>
      </c>
      <c r="G12130">
        <v>-3.4403999999999999</v>
      </c>
      <c r="H12130">
        <v>-3.4203000000000001</v>
      </c>
      <c r="I12130">
        <v>-2.6694</v>
      </c>
      <c r="J12130">
        <v>-2.2896999999999998</v>
      </c>
    </row>
    <row r="12131" spans="1:10" x14ac:dyDescent="0.3">
      <c r="A12131">
        <v>20110906</v>
      </c>
      <c r="B12131">
        <v>0.22</v>
      </c>
      <c r="C12131" s="1"/>
      <c r="D12131">
        <v>20110906</v>
      </c>
      <c r="E12131">
        <v>-0.4148</v>
      </c>
      <c r="F12131">
        <v>-0.42280000000000001</v>
      </c>
      <c r="G12131">
        <v>-0.66249999999999998</v>
      </c>
      <c r="H12131">
        <v>-1.3515999999999999</v>
      </c>
      <c r="I12131">
        <v>-0.67759999999999998</v>
      </c>
      <c r="J12131">
        <v>-0.65690000000000004</v>
      </c>
    </row>
    <row r="12132" spans="1:10" x14ac:dyDescent="0.3">
      <c r="A12132">
        <v>20110907</v>
      </c>
      <c r="B12132">
        <v>-1.29</v>
      </c>
      <c r="C12132" s="1"/>
      <c r="D12132">
        <v>20110907</v>
      </c>
      <c r="E12132">
        <v>4.4581</v>
      </c>
      <c r="F12132">
        <v>3.8515999999999999</v>
      </c>
      <c r="G12132">
        <v>3.8431999999999999</v>
      </c>
      <c r="H12132">
        <v>4.5195999999999996</v>
      </c>
      <c r="I12132">
        <v>3.0792999999999999</v>
      </c>
      <c r="J12132">
        <v>2.5587</v>
      </c>
    </row>
    <row r="12133" spans="1:10" x14ac:dyDescent="0.3">
      <c r="A12133">
        <v>20110908</v>
      </c>
      <c r="B12133">
        <v>0.44</v>
      </c>
      <c r="C12133" s="1"/>
      <c r="D12133">
        <v>20110908</v>
      </c>
      <c r="E12133">
        <v>-2.0979999999999999</v>
      </c>
      <c r="F12133">
        <v>-1.9440999999999999</v>
      </c>
      <c r="G12133">
        <v>-2.0112000000000001</v>
      </c>
      <c r="H12133">
        <v>-1.7708999999999999</v>
      </c>
      <c r="I12133">
        <v>-1.0745</v>
      </c>
      <c r="J12133">
        <v>-0.97889999999999999</v>
      </c>
    </row>
    <row r="12134" spans="1:10" x14ac:dyDescent="0.3">
      <c r="A12134">
        <v>20110909</v>
      </c>
      <c r="B12134">
        <v>0.25</v>
      </c>
      <c r="C12134" s="1"/>
      <c r="D12134">
        <v>20110909</v>
      </c>
      <c r="E12134">
        <v>-2.8862999999999999</v>
      </c>
      <c r="F12134">
        <v>-2.8976000000000002</v>
      </c>
      <c r="G12134">
        <v>-2.7301000000000002</v>
      </c>
      <c r="H12134">
        <v>-2.9131</v>
      </c>
      <c r="I12134">
        <v>-2.6273</v>
      </c>
      <c r="J12134">
        <v>-2.5707</v>
      </c>
    </row>
    <row r="12135" spans="1:10" x14ac:dyDescent="0.3">
      <c r="A12135">
        <v>20110912</v>
      </c>
      <c r="B12135">
        <v>-0.47</v>
      </c>
      <c r="C12135" s="1"/>
      <c r="D12135">
        <v>20110912</v>
      </c>
      <c r="E12135">
        <v>0.96660000000000001</v>
      </c>
      <c r="F12135">
        <v>0.64900000000000002</v>
      </c>
      <c r="G12135">
        <v>0.42599999999999999</v>
      </c>
      <c r="H12135">
        <v>0.94910000000000005</v>
      </c>
      <c r="I12135">
        <v>0.79159999999999997</v>
      </c>
      <c r="J12135">
        <v>0.54500000000000004</v>
      </c>
    </row>
    <row r="12136" spans="1:10" x14ac:dyDescent="0.3">
      <c r="A12136">
        <v>20110913</v>
      </c>
      <c r="B12136">
        <v>-0.17</v>
      </c>
      <c r="C12136" s="1"/>
      <c r="D12136">
        <v>20110913</v>
      </c>
      <c r="E12136">
        <v>1.9097999999999999</v>
      </c>
      <c r="F12136">
        <v>1.6884999999999999</v>
      </c>
      <c r="G12136">
        <v>1.7855000000000001</v>
      </c>
      <c r="H12136">
        <v>1.1518999999999999</v>
      </c>
      <c r="I12136">
        <v>1.2060999999999999</v>
      </c>
      <c r="J12136">
        <v>0.92989999999999995</v>
      </c>
    </row>
    <row r="12137" spans="1:10" x14ac:dyDescent="0.3">
      <c r="A12137">
        <v>20110914</v>
      </c>
      <c r="B12137">
        <v>-0.08</v>
      </c>
      <c r="C12137" s="1"/>
      <c r="D12137">
        <v>20110914</v>
      </c>
      <c r="E12137">
        <v>1.8043</v>
      </c>
      <c r="F12137">
        <v>1.7527999999999999</v>
      </c>
      <c r="G12137">
        <v>1.6926000000000001</v>
      </c>
      <c r="H12137">
        <v>1.4742</v>
      </c>
      <c r="I12137">
        <v>1.3833</v>
      </c>
      <c r="J12137">
        <v>1.421</v>
      </c>
    </row>
    <row r="12138" spans="1:10" x14ac:dyDescent="0.3">
      <c r="A12138">
        <v>20110915</v>
      </c>
      <c r="B12138">
        <v>-0.34</v>
      </c>
      <c r="C12138" s="1"/>
      <c r="D12138">
        <v>20110915</v>
      </c>
      <c r="E12138">
        <v>1.2468999999999999</v>
      </c>
      <c r="F12138">
        <v>1.2758</v>
      </c>
      <c r="G12138">
        <v>1.1984999999999999</v>
      </c>
      <c r="H12138">
        <v>2.2040000000000002</v>
      </c>
      <c r="I12138">
        <v>1.6501999999999999</v>
      </c>
      <c r="J12138">
        <v>1.5779000000000001</v>
      </c>
    </row>
    <row r="12139" spans="1:10" x14ac:dyDescent="0.3">
      <c r="A12139">
        <v>20110916</v>
      </c>
      <c r="B12139">
        <v>0.22</v>
      </c>
      <c r="C12139" s="1"/>
      <c r="D12139">
        <v>20110916</v>
      </c>
      <c r="E12139">
        <v>-6.7000000000000004E-2</v>
      </c>
      <c r="F12139">
        <v>0.18090000000000001</v>
      </c>
      <c r="G12139">
        <v>0.1229</v>
      </c>
      <c r="H12139">
        <v>0.3216</v>
      </c>
      <c r="I12139">
        <v>0.47089999999999999</v>
      </c>
      <c r="J12139">
        <v>0.56499999999999995</v>
      </c>
    </row>
    <row r="12140" spans="1:10" x14ac:dyDescent="0.3">
      <c r="A12140">
        <v>20110919</v>
      </c>
      <c r="B12140">
        <v>1.1200000000000001</v>
      </c>
      <c r="C12140" s="1"/>
      <c r="D12140">
        <v>20110919</v>
      </c>
      <c r="E12140">
        <v>-1.9096</v>
      </c>
      <c r="F12140">
        <v>-1.6605000000000001</v>
      </c>
      <c r="G12140">
        <v>-1.3362000000000001</v>
      </c>
      <c r="H12140">
        <v>-2.2688000000000001</v>
      </c>
      <c r="I12140">
        <v>-0.96060000000000001</v>
      </c>
      <c r="J12140">
        <v>-0.59470000000000001</v>
      </c>
    </row>
    <row r="12141" spans="1:10" x14ac:dyDescent="0.3">
      <c r="A12141">
        <v>20110920</v>
      </c>
      <c r="B12141">
        <v>0.23</v>
      </c>
      <c r="C12141" s="1"/>
      <c r="D12141">
        <v>20110920</v>
      </c>
      <c r="E12141">
        <v>-1.7062999999999999</v>
      </c>
      <c r="F12141">
        <v>-1.7586999999999999</v>
      </c>
      <c r="G12141">
        <v>-1.9272</v>
      </c>
      <c r="H12141">
        <v>-0.89700000000000002</v>
      </c>
      <c r="I12141">
        <v>-0.31940000000000002</v>
      </c>
      <c r="J12141">
        <v>-0.2084</v>
      </c>
    </row>
    <row r="12142" spans="1:10" x14ac:dyDescent="0.3">
      <c r="A12142">
        <v>20110921</v>
      </c>
      <c r="B12142">
        <v>0.51</v>
      </c>
      <c r="C12142" s="1"/>
      <c r="D12142">
        <v>20110921</v>
      </c>
      <c r="E12142">
        <v>-3.4397000000000002</v>
      </c>
      <c r="F12142">
        <v>-3.5363000000000002</v>
      </c>
      <c r="G12142">
        <v>-3.5042</v>
      </c>
      <c r="H12142">
        <v>-3.6251000000000002</v>
      </c>
      <c r="I12142">
        <v>-3.0731999999999999</v>
      </c>
      <c r="J12142">
        <v>-2.5440999999999998</v>
      </c>
    </row>
    <row r="12143" spans="1:10" x14ac:dyDescent="0.3">
      <c r="A12143">
        <v>20110922</v>
      </c>
      <c r="B12143">
        <v>0.55000000000000004</v>
      </c>
      <c r="C12143" s="1"/>
      <c r="D12143">
        <v>20110922</v>
      </c>
      <c r="E12143">
        <v>-3.3559999999999999</v>
      </c>
      <c r="F12143">
        <v>-2.9102999999999999</v>
      </c>
      <c r="G12143">
        <v>-3.1749000000000001</v>
      </c>
      <c r="H12143">
        <v>-4.0537000000000001</v>
      </c>
      <c r="I12143">
        <v>-3.2957000000000001</v>
      </c>
      <c r="J12143">
        <v>-3.1406000000000001</v>
      </c>
    </row>
    <row r="12144" spans="1:10" x14ac:dyDescent="0.3">
      <c r="A12144">
        <v>20110923</v>
      </c>
      <c r="B12144">
        <v>-0.23</v>
      </c>
      <c r="C12144" s="1"/>
      <c r="D12144">
        <v>20110923</v>
      </c>
      <c r="E12144">
        <v>1.3389</v>
      </c>
      <c r="F12144">
        <v>1.5524</v>
      </c>
      <c r="G12144">
        <v>1.3801000000000001</v>
      </c>
      <c r="H12144">
        <v>1.0287999999999999</v>
      </c>
      <c r="I12144">
        <v>0.74560000000000004</v>
      </c>
      <c r="J12144">
        <v>0.53149999999999997</v>
      </c>
    </row>
    <row r="12145" spans="1:10" x14ac:dyDescent="0.3">
      <c r="A12145">
        <v>20110926</v>
      </c>
      <c r="B12145">
        <v>-0.61</v>
      </c>
      <c r="C12145" s="1"/>
      <c r="D12145">
        <v>20110926</v>
      </c>
      <c r="E12145">
        <v>1.8028999999999999</v>
      </c>
      <c r="F12145">
        <v>2.0247999999999999</v>
      </c>
      <c r="G12145">
        <v>2.1865999999999999</v>
      </c>
      <c r="H12145">
        <v>3.6962999999999999</v>
      </c>
      <c r="I12145">
        <v>2.2166000000000001</v>
      </c>
      <c r="J12145">
        <v>2.1017000000000001</v>
      </c>
    </row>
    <row r="12146" spans="1:10" x14ac:dyDescent="0.3">
      <c r="A12146">
        <v>20110927</v>
      </c>
      <c r="B12146">
        <v>-0.01</v>
      </c>
      <c r="C12146" s="1"/>
      <c r="D12146">
        <v>20110927</v>
      </c>
      <c r="E12146">
        <v>2.0972</v>
      </c>
      <c r="F12146">
        <v>2.1549</v>
      </c>
      <c r="G12146">
        <v>2.1431</v>
      </c>
      <c r="H12146">
        <v>1.2689999999999999</v>
      </c>
      <c r="I12146">
        <v>1.0481</v>
      </c>
      <c r="J12146">
        <v>1.2055</v>
      </c>
    </row>
    <row r="12147" spans="1:10" x14ac:dyDescent="0.3">
      <c r="A12147">
        <v>20110928</v>
      </c>
      <c r="B12147">
        <v>0.75</v>
      </c>
      <c r="C12147" s="1"/>
      <c r="D12147">
        <v>20110928</v>
      </c>
      <c r="E12147">
        <v>-4.1298000000000004</v>
      </c>
      <c r="F12147">
        <v>-3.7521</v>
      </c>
      <c r="G12147">
        <v>-3.8410000000000002</v>
      </c>
      <c r="H12147">
        <v>-3.0972</v>
      </c>
      <c r="I12147">
        <v>-2.2132999999999998</v>
      </c>
      <c r="J12147">
        <v>-1.8773</v>
      </c>
    </row>
    <row r="12148" spans="1:10" x14ac:dyDescent="0.3">
      <c r="A12148">
        <v>20110929</v>
      </c>
      <c r="B12148">
        <v>-0.85</v>
      </c>
      <c r="C12148" s="1"/>
      <c r="D12148">
        <v>20110929</v>
      </c>
      <c r="E12148">
        <v>1.6218999999999999</v>
      </c>
      <c r="F12148">
        <v>1.7725</v>
      </c>
      <c r="G12148">
        <v>1.0314000000000001</v>
      </c>
      <c r="H12148">
        <v>1.6312</v>
      </c>
      <c r="I12148">
        <v>0.71430000000000005</v>
      </c>
      <c r="J12148">
        <v>0.52739999999999998</v>
      </c>
    </row>
    <row r="12149" spans="1:10" x14ac:dyDescent="0.3">
      <c r="A12149">
        <v>20110930</v>
      </c>
      <c r="B12149">
        <v>0.47</v>
      </c>
      <c r="C12149" s="1"/>
      <c r="D12149">
        <v>20110930</v>
      </c>
      <c r="E12149">
        <v>-2.8435000000000001</v>
      </c>
      <c r="F12149">
        <v>-2.4748999999999999</v>
      </c>
      <c r="G12149">
        <v>-2.8538000000000001</v>
      </c>
      <c r="H12149">
        <v>-3.2000999999999999</v>
      </c>
      <c r="I12149">
        <v>-2.5939000000000001</v>
      </c>
      <c r="J12149">
        <v>-2.2578</v>
      </c>
    </row>
    <row r="12150" spans="1:10" x14ac:dyDescent="0.3">
      <c r="A12150">
        <v>20111003</v>
      </c>
      <c r="B12150">
        <v>1.1000000000000001</v>
      </c>
      <c r="C12150" s="1"/>
      <c r="D12150">
        <v>20111003</v>
      </c>
      <c r="E12150">
        <v>-5.5587</v>
      </c>
      <c r="F12150">
        <v>-4.8891</v>
      </c>
      <c r="G12150">
        <v>-4.9859999999999998</v>
      </c>
      <c r="H12150">
        <v>-4.2068000000000003</v>
      </c>
      <c r="I12150">
        <v>-3.1972999999999998</v>
      </c>
      <c r="J12150">
        <v>-2.5889000000000002</v>
      </c>
    </row>
    <row r="12151" spans="1:10" x14ac:dyDescent="0.3">
      <c r="A12151">
        <v>20111004</v>
      </c>
      <c r="B12151">
        <v>-0.89</v>
      </c>
      <c r="C12151" s="1"/>
      <c r="D12151">
        <v>20111004</v>
      </c>
      <c r="E12151">
        <v>6.29</v>
      </c>
      <c r="F12151">
        <v>5.9764999999999997</v>
      </c>
      <c r="G12151">
        <v>6.1355000000000004</v>
      </c>
      <c r="H12151">
        <v>3.6819000000000002</v>
      </c>
      <c r="I12151">
        <v>2.42</v>
      </c>
      <c r="J12151">
        <v>2.06</v>
      </c>
    </row>
    <row r="12152" spans="1:10" x14ac:dyDescent="0.3">
      <c r="A12152">
        <v>20111005</v>
      </c>
      <c r="B12152">
        <v>-0.63</v>
      </c>
      <c r="C12152" s="1"/>
      <c r="D12152">
        <v>20111005</v>
      </c>
      <c r="E12152">
        <v>1.8069999999999999</v>
      </c>
      <c r="F12152">
        <v>1.6126</v>
      </c>
      <c r="G12152">
        <v>1.6216999999999999</v>
      </c>
      <c r="H12152">
        <v>2.7642000000000002</v>
      </c>
      <c r="I12152">
        <v>2.0204</v>
      </c>
      <c r="J12152">
        <v>1.6977</v>
      </c>
    </row>
    <row r="12153" spans="1:10" x14ac:dyDescent="0.3">
      <c r="A12153">
        <v>20111006</v>
      </c>
      <c r="B12153">
        <v>-0.42</v>
      </c>
      <c r="C12153" s="1"/>
      <c r="D12153">
        <v>20111006</v>
      </c>
      <c r="E12153">
        <v>2.1682999999999999</v>
      </c>
      <c r="F12153">
        <v>2.2557</v>
      </c>
      <c r="G12153">
        <v>2.5106999999999999</v>
      </c>
      <c r="H12153">
        <v>2.7673000000000001</v>
      </c>
      <c r="I12153">
        <v>2.0666000000000002</v>
      </c>
      <c r="J12153">
        <v>1.5838000000000001</v>
      </c>
    </row>
    <row r="12154" spans="1:10" x14ac:dyDescent="0.3">
      <c r="A12154">
        <v>20111007</v>
      </c>
      <c r="B12154">
        <v>1.39</v>
      </c>
      <c r="C12154" s="1"/>
      <c r="D12154">
        <v>20111007</v>
      </c>
      <c r="E12154">
        <v>-2.7440000000000002</v>
      </c>
      <c r="F12154">
        <v>-2.2587000000000002</v>
      </c>
      <c r="G12154">
        <v>-2.0674000000000001</v>
      </c>
      <c r="H12154">
        <v>-2.5318999999999998</v>
      </c>
      <c r="I12154">
        <v>-0.92430000000000001</v>
      </c>
      <c r="J12154">
        <v>-0.41949999999999998</v>
      </c>
    </row>
    <row r="12155" spans="1:10" x14ac:dyDescent="0.3">
      <c r="A12155">
        <v>20111010</v>
      </c>
      <c r="B12155">
        <v>-0.53</v>
      </c>
      <c r="C12155" s="1"/>
      <c r="D12155">
        <v>20111010</v>
      </c>
      <c r="E12155">
        <v>4.1288</v>
      </c>
      <c r="F12155">
        <v>3.952</v>
      </c>
      <c r="G12155">
        <v>4.0076000000000001</v>
      </c>
      <c r="H12155">
        <v>4.0956999999999999</v>
      </c>
      <c r="I12155">
        <v>3.5009999999999999</v>
      </c>
      <c r="J12155">
        <v>3.1543999999999999</v>
      </c>
    </row>
    <row r="12156" spans="1:10" x14ac:dyDescent="0.3">
      <c r="A12156">
        <v>20111011</v>
      </c>
      <c r="B12156">
        <v>-0.01</v>
      </c>
      <c r="C12156" s="1"/>
      <c r="D12156">
        <v>20111011</v>
      </c>
      <c r="E12156">
        <v>0.64910000000000001</v>
      </c>
      <c r="F12156">
        <v>0.65290000000000004</v>
      </c>
      <c r="G12156">
        <v>0.96160000000000001</v>
      </c>
      <c r="H12156">
        <v>0.43859999999999999</v>
      </c>
      <c r="I12156">
        <v>-2.9399999999999999E-2</v>
      </c>
      <c r="J12156">
        <v>0.1154</v>
      </c>
    </row>
    <row r="12157" spans="1:10" x14ac:dyDescent="0.3">
      <c r="A12157">
        <v>20111012</v>
      </c>
      <c r="B12157">
        <v>-0.69</v>
      </c>
      <c r="C12157" s="1"/>
      <c r="D12157">
        <v>20111012</v>
      </c>
      <c r="E12157">
        <v>1.8317000000000001</v>
      </c>
      <c r="F12157">
        <v>1.6116999999999999</v>
      </c>
      <c r="G12157">
        <v>1.4534</v>
      </c>
      <c r="H12157">
        <v>1.7769999999999999</v>
      </c>
      <c r="I12157">
        <v>1.1204000000000001</v>
      </c>
      <c r="J12157">
        <v>0.76910000000000001</v>
      </c>
    </row>
    <row r="12158" spans="1:10" x14ac:dyDescent="0.3">
      <c r="A12158">
        <v>20111013</v>
      </c>
      <c r="B12158">
        <v>0.36</v>
      </c>
      <c r="C12158" s="1"/>
      <c r="D12158">
        <v>20111013</v>
      </c>
      <c r="E12158">
        <v>-0.26369999999999999</v>
      </c>
      <c r="F12158">
        <v>-0.16489999999999999</v>
      </c>
      <c r="G12158">
        <v>-0.14360000000000001</v>
      </c>
      <c r="H12158">
        <v>-0.70169999999999999</v>
      </c>
      <c r="I12158">
        <v>-0.25979999999999998</v>
      </c>
      <c r="J12158">
        <v>-9.3600000000000003E-2</v>
      </c>
    </row>
    <row r="12159" spans="1:10" x14ac:dyDescent="0.3">
      <c r="A12159">
        <v>20111014</v>
      </c>
      <c r="B12159">
        <v>-0.02</v>
      </c>
      <c r="C12159" s="1"/>
      <c r="D12159">
        <v>20111014</v>
      </c>
      <c r="E12159">
        <v>1.88</v>
      </c>
      <c r="F12159">
        <v>1.6910000000000001</v>
      </c>
      <c r="G12159">
        <v>1.9987999999999999</v>
      </c>
      <c r="H12159">
        <v>1.7956000000000001</v>
      </c>
      <c r="I12159">
        <v>1.7431000000000001</v>
      </c>
      <c r="J12159">
        <v>1.6407</v>
      </c>
    </row>
    <row r="12160" spans="1:10" x14ac:dyDescent="0.3">
      <c r="A12160">
        <v>20111017</v>
      </c>
      <c r="B12160">
        <v>0.65</v>
      </c>
      <c r="C12160" s="1"/>
      <c r="D12160">
        <v>20111017</v>
      </c>
      <c r="E12160">
        <v>-3.5402</v>
      </c>
      <c r="F12160">
        <v>-3.2021999999999999</v>
      </c>
      <c r="G12160">
        <v>-3.3003999999999998</v>
      </c>
      <c r="H12160">
        <v>-2.7443</v>
      </c>
      <c r="I12160">
        <v>-2.0739999999999998</v>
      </c>
      <c r="J12160">
        <v>-1.6859999999999999</v>
      </c>
    </row>
    <row r="12161" spans="1:10" x14ac:dyDescent="0.3">
      <c r="A12161">
        <v>20111018</v>
      </c>
      <c r="B12161">
        <v>-1.48</v>
      </c>
      <c r="C12161" s="1"/>
      <c r="D12161">
        <v>20111018</v>
      </c>
      <c r="E12161">
        <v>3.4354</v>
      </c>
      <c r="F12161">
        <v>2.8891</v>
      </c>
      <c r="G12161">
        <v>2.4967999999999999</v>
      </c>
      <c r="H12161">
        <v>3.5402</v>
      </c>
      <c r="I12161">
        <v>2.3178999999999998</v>
      </c>
      <c r="J12161">
        <v>1.5087999999999999</v>
      </c>
    </row>
    <row r="12162" spans="1:10" x14ac:dyDescent="0.3">
      <c r="A12162">
        <v>20111019</v>
      </c>
      <c r="B12162">
        <v>0.33</v>
      </c>
      <c r="C12162" s="1"/>
      <c r="D12162">
        <v>20111019</v>
      </c>
      <c r="E12162">
        <v>-2.1983999999999999</v>
      </c>
      <c r="F12162">
        <v>-1.9404999999999999</v>
      </c>
      <c r="G12162">
        <v>-2.1105</v>
      </c>
      <c r="H12162">
        <v>-1.7629999999999999</v>
      </c>
      <c r="I12162">
        <v>-1.3314999999999999</v>
      </c>
      <c r="J12162">
        <v>-1.1877</v>
      </c>
    </row>
    <row r="12163" spans="1:10" x14ac:dyDescent="0.3">
      <c r="A12163">
        <v>20111020</v>
      </c>
      <c r="B12163">
        <v>-0.24</v>
      </c>
      <c r="C12163" s="1"/>
      <c r="D12163">
        <v>20111020</v>
      </c>
      <c r="E12163">
        <v>0.20169999999999999</v>
      </c>
      <c r="F12163">
        <v>0.3226</v>
      </c>
      <c r="G12163">
        <v>0.59860000000000002</v>
      </c>
      <c r="H12163">
        <v>1.0991</v>
      </c>
      <c r="I12163">
        <v>0.54359999999999997</v>
      </c>
      <c r="J12163">
        <v>0.214</v>
      </c>
    </row>
    <row r="12164" spans="1:10" x14ac:dyDescent="0.3">
      <c r="A12164">
        <v>20111021</v>
      </c>
      <c r="B12164">
        <v>-0.24</v>
      </c>
      <c r="C12164" s="1"/>
      <c r="D12164">
        <v>20111021</v>
      </c>
      <c r="E12164">
        <v>2.1682000000000001</v>
      </c>
      <c r="F12164">
        <v>2.1312000000000002</v>
      </c>
      <c r="G12164">
        <v>1.9378</v>
      </c>
      <c r="H12164">
        <v>2.1093999999999999</v>
      </c>
      <c r="I12164">
        <v>1.8666</v>
      </c>
      <c r="J12164">
        <v>1.8622000000000001</v>
      </c>
    </row>
    <row r="12165" spans="1:10" x14ac:dyDescent="0.3">
      <c r="A12165">
        <v>20111024</v>
      </c>
      <c r="B12165">
        <v>-0.45</v>
      </c>
      <c r="C12165" s="1"/>
      <c r="D12165">
        <v>20111024</v>
      </c>
      <c r="E12165">
        <v>3.3241000000000001</v>
      </c>
      <c r="F12165">
        <v>3.0261999999999998</v>
      </c>
      <c r="G12165">
        <v>3.3254000000000001</v>
      </c>
      <c r="H12165">
        <v>2.2252000000000001</v>
      </c>
      <c r="I12165">
        <v>1.3855</v>
      </c>
      <c r="J12165">
        <v>1.3216000000000001</v>
      </c>
    </row>
    <row r="12166" spans="1:10" x14ac:dyDescent="0.3">
      <c r="A12166">
        <v>20111025</v>
      </c>
      <c r="B12166">
        <v>0.76</v>
      </c>
      <c r="C12166" s="1"/>
      <c r="D12166">
        <v>20111025</v>
      </c>
      <c r="E12166">
        <v>-3.1716000000000002</v>
      </c>
      <c r="F12166">
        <v>-3.0312999999999999</v>
      </c>
      <c r="G12166">
        <v>-2.7852999999999999</v>
      </c>
      <c r="H12166">
        <v>-2.8647</v>
      </c>
      <c r="I12166">
        <v>-2.2315</v>
      </c>
      <c r="J12166">
        <v>-1.7273000000000001</v>
      </c>
    </row>
    <row r="12167" spans="1:10" x14ac:dyDescent="0.3">
      <c r="A12167">
        <v>20111026</v>
      </c>
      <c r="B12167">
        <v>-0.68</v>
      </c>
      <c r="C12167" s="1"/>
      <c r="D12167">
        <v>20111026</v>
      </c>
      <c r="E12167">
        <v>2.1116000000000001</v>
      </c>
      <c r="F12167">
        <v>1.9719</v>
      </c>
      <c r="G12167">
        <v>1.4352</v>
      </c>
      <c r="H12167">
        <v>1.8087</v>
      </c>
      <c r="I12167">
        <v>0.78859999999999997</v>
      </c>
      <c r="J12167">
        <v>1.1346000000000001</v>
      </c>
    </row>
    <row r="12168" spans="1:10" x14ac:dyDescent="0.3">
      <c r="A12168">
        <v>20111027</v>
      </c>
      <c r="B12168">
        <v>-1.6</v>
      </c>
      <c r="C12168" s="1"/>
      <c r="D12168">
        <v>20111027</v>
      </c>
      <c r="E12168">
        <v>5.6565000000000003</v>
      </c>
      <c r="F12168">
        <v>4.6333000000000002</v>
      </c>
      <c r="G12168">
        <v>5.0156999999999998</v>
      </c>
      <c r="H12168">
        <v>5.3316999999999997</v>
      </c>
      <c r="I12168">
        <v>3.6972999999999998</v>
      </c>
      <c r="J12168">
        <v>2.7732000000000001</v>
      </c>
    </row>
    <row r="12169" spans="1:10" x14ac:dyDescent="0.3">
      <c r="A12169">
        <v>20111028</v>
      </c>
      <c r="B12169">
        <v>-0.15</v>
      </c>
      <c r="C12169" s="1"/>
      <c r="D12169">
        <v>20111028</v>
      </c>
      <c r="E12169">
        <v>-0.48880000000000001</v>
      </c>
      <c r="F12169">
        <v>-0.4677</v>
      </c>
      <c r="G12169">
        <v>-0.65669999999999995</v>
      </c>
      <c r="H12169">
        <v>0.1293</v>
      </c>
      <c r="I12169">
        <v>4.9500000000000002E-2</v>
      </c>
      <c r="J12169">
        <v>-9.5999999999999992E-3</v>
      </c>
    </row>
    <row r="12170" spans="1:10" x14ac:dyDescent="0.3">
      <c r="A12170">
        <v>20111031</v>
      </c>
      <c r="B12170">
        <v>1.08</v>
      </c>
      <c r="C12170" s="1"/>
      <c r="D12170">
        <v>20111031</v>
      </c>
      <c r="E12170">
        <v>-2.9367000000000001</v>
      </c>
      <c r="F12170">
        <v>-2.4533999999999998</v>
      </c>
      <c r="G12170">
        <v>-2.4007000000000001</v>
      </c>
      <c r="H12170">
        <v>-3.8355999999999999</v>
      </c>
      <c r="I12170">
        <v>-2.4750999999999999</v>
      </c>
      <c r="J12170">
        <v>-2.2189999999999999</v>
      </c>
    </row>
    <row r="12171" spans="1:10" x14ac:dyDescent="0.3">
      <c r="A12171">
        <v>20111101</v>
      </c>
      <c r="B12171">
        <v>0.98</v>
      </c>
      <c r="C12171" s="1"/>
      <c r="D12171">
        <v>20111101</v>
      </c>
      <c r="E12171">
        <v>-3.7690000000000001</v>
      </c>
      <c r="F12171">
        <v>-3.3717999999999999</v>
      </c>
      <c r="G12171">
        <v>-3.3904000000000001</v>
      </c>
      <c r="H12171">
        <v>-4.1048999999999998</v>
      </c>
      <c r="I12171">
        <v>-2.7610999999999999</v>
      </c>
      <c r="J12171">
        <v>-2.5323000000000002</v>
      </c>
    </row>
    <row r="12172" spans="1:10" x14ac:dyDescent="0.3">
      <c r="A12172">
        <v>20111102</v>
      </c>
      <c r="B12172">
        <v>-0.63</v>
      </c>
      <c r="C12172" s="1"/>
      <c r="D12172">
        <v>20111102</v>
      </c>
      <c r="E12172">
        <v>2.6715</v>
      </c>
      <c r="F12172">
        <v>2.4681999999999999</v>
      </c>
      <c r="G12172">
        <v>2.4131</v>
      </c>
      <c r="H12172">
        <v>2.3622999999999998</v>
      </c>
      <c r="I12172">
        <v>1.8632</v>
      </c>
      <c r="J12172">
        <v>1.3577999999999999</v>
      </c>
    </row>
    <row r="12173" spans="1:10" x14ac:dyDescent="0.3">
      <c r="A12173">
        <v>20111103</v>
      </c>
      <c r="B12173">
        <v>-7.0000000000000007E-2</v>
      </c>
      <c r="C12173" s="1"/>
      <c r="D12173">
        <v>20111103</v>
      </c>
      <c r="E12173">
        <v>2.4866000000000001</v>
      </c>
      <c r="F12173">
        <v>2.5167000000000002</v>
      </c>
      <c r="G12173">
        <v>2.4975000000000001</v>
      </c>
      <c r="H12173">
        <v>1.9624999999999999</v>
      </c>
      <c r="I12173">
        <v>2.0562999999999998</v>
      </c>
      <c r="J12173">
        <v>1.8199000000000001</v>
      </c>
    </row>
    <row r="12174" spans="1:10" x14ac:dyDescent="0.3">
      <c r="A12174">
        <v>20111104</v>
      </c>
      <c r="B12174">
        <v>0.11</v>
      </c>
      <c r="C12174" s="1"/>
      <c r="D12174">
        <v>20111104</v>
      </c>
      <c r="E12174">
        <v>-0.59840000000000004</v>
      </c>
      <c r="F12174">
        <v>-0.65959999999999996</v>
      </c>
      <c r="G12174">
        <v>-0.60809999999999997</v>
      </c>
      <c r="H12174">
        <v>-0.66110000000000002</v>
      </c>
      <c r="I12174">
        <v>-0.6048</v>
      </c>
      <c r="J12174">
        <v>-0.43959999999999999</v>
      </c>
    </row>
    <row r="12175" spans="1:10" x14ac:dyDescent="0.3">
      <c r="A12175">
        <v>20111107</v>
      </c>
      <c r="B12175">
        <v>0.24</v>
      </c>
      <c r="C12175" s="1"/>
      <c r="D12175">
        <v>20111107</v>
      </c>
      <c r="E12175">
        <v>-0.29659999999999997</v>
      </c>
      <c r="F12175">
        <v>3.9199999999999999E-2</v>
      </c>
      <c r="G12175">
        <v>-0.185</v>
      </c>
      <c r="H12175">
        <v>0.23780000000000001</v>
      </c>
      <c r="I12175">
        <v>0.55269999999999997</v>
      </c>
      <c r="J12175">
        <v>0.61240000000000006</v>
      </c>
    </row>
    <row r="12176" spans="1:10" x14ac:dyDescent="0.3">
      <c r="A12176">
        <v>20111108</v>
      </c>
      <c r="B12176">
        <v>-0.19</v>
      </c>
      <c r="C12176" s="1"/>
      <c r="D12176">
        <v>20111108</v>
      </c>
      <c r="E12176">
        <v>1.3404</v>
      </c>
      <c r="F12176">
        <v>1.3084</v>
      </c>
      <c r="G12176">
        <v>1.0817000000000001</v>
      </c>
      <c r="H12176">
        <v>1.3614999999999999</v>
      </c>
      <c r="I12176">
        <v>1.1294999999999999</v>
      </c>
      <c r="J12176">
        <v>1.2357</v>
      </c>
    </row>
    <row r="12177" spans="1:10" x14ac:dyDescent="0.3">
      <c r="A12177">
        <v>20111109</v>
      </c>
      <c r="B12177">
        <v>1.03</v>
      </c>
      <c r="C12177" s="1"/>
      <c r="D12177">
        <v>20111109</v>
      </c>
      <c r="E12177">
        <v>-5.0914000000000001</v>
      </c>
      <c r="F12177">
        <v>-4.3810000000000002</v>
      </c>
      <c r="G12177">
        <v>-4.4054000000000002</v>
      </c>
      <c r="H12177">
        <v>-4.8125999999999998</v>
      </c>
      <c r="I12177">
        <v>-3.7079</v>
      </c>
      <c r="J12177">
        <v>-3.4398</v>
      </c>
    </row>
    <row r="12178" spans="1:10" x14ac:dyDescent="0.3">
      <c r="A12178">
        <v>20111110</v>
      </c>
      <c r="B12178">
        <v>0.12</v>
      </c>
      <c r="C12178" s="1"/>
      <c r="D12178">
        <v>20111110</v>
      </c>
      <c r="E12178">
        <v>0.66779999999999995</v>
      </c>
      <c r="F12178">
        <v>1.0965</v>
      </c>
      <c r="G12178">
        <v>1.0751999999999999</v>
      </c>
      <c r="H12178">
        <v>0.88680000000000003</v>
      </c>
      <c r="I12178">
        <v>0.92600000000000005</v>
      </c>
      <c r="J12178">
        <v>0.72270000000000001</v>
      </c>
    </row>
    <row r="12179" spans="1:10" x14ac:dyDescent="0.3">
      <c r="A12179">
        <v>20111111</v>
      </c>
      <c r="B12179">
        <v>-0.06</v>
      </c>
      <c r="C12179" s="1"/>
      <c r="D12179">
        <v>20111111</v>
      </c>
      <c r="E12179">
        <v>2.4005000000000001</v>
      </c>
      <c r="F12179">
        <v>2.4817999999999998</v>
      </c>
      <c r="G12179">
        <v>2.5541999999999998</v>
      </c>
      <c r="H12179">
        <v>2.0560999999999998</v>
      </c>
      <c r="I12179">
        <v>2.1072000000000002</v>
      </c>
      <c r="J12179">
        <v>1.7851999999999999</v>
      </c>
    </row>
    <row r="12180" spans="1:10" x14ac:dyDescent="0.3">
      <c r="A12180">
        <v>20111114</v>
      </c>
      <c r="B12180">
        <v>0.45</v>
      </c>
      <c r="C12180" s="1"/>
      <c r="D12180">
        <v>20111114</v>
      </c>
      <c r="E12180">
        <v>-1.6229</v>
      </c>
      <c r="F12180">
        <v>-1.4046000000000001</v>
      </c>
      <c r="G12180">
        <v>-1.1913</v>
      </c>
      <c r="H12180">
        <v>-1.2406999999999999</v>
      </c>
      <c r="I12180">
        <v>-0.88649999999999995</v>
      </c>
      <c r="J12180">
        <v>-0.7772</v>
      </c>
    </row>
    <row r="12181" spans="1:10" x14ac:dyDescent="0.3">
      <c r="A12181">
        <v>20111115</v>
      </c>
      <c r="B12181">
        <v>0.13</v>
      </c>
      <c r="C12181" s="1"/>
      <c r="D12181">
        <v>20111115</v>
      </c>
      <c r="E12181">
        <v>1.3431</v>
      </c>
      <c r="F12181">
        <v>1.2906</v>
      </c>
      <c r="G12181">
        <v>1.2718</v>
      </c>
      <c r="H12181">
        <v>0.2276</v>
      </c>
      <c r="I12181">
        <v>0.49280000000000002</v>
      </c>
      <c r="J12181">
        <v>0.56040000000000001</v>
      </c>
    </row>
    <row r="12182" spans="1:10" x14ac:dyDescent="0.3">
      <c r="A12182">
        <v>20111116</v>
      </c>
      <c r="B12182">
        <v>0.11</v>
      </c>
      <c r="C12182" s="1"/>
      <c r="D12182">
        <v>20111116</v>
      </c>
      <c r="E12182">
        <v>-1.6119000000000001</v>
      </c>
      <c r="F12182">
        <v>-2.1433</v>
      </c>
      <c r="G12182">
        <v>-1.8683000000000001</v>
      </c>
      <c r="H12182">
        <v>-1.9730000000000001</v>
      </c>
      <c r="I12182">
        <v>-1.6449</v>
      </c>
      <c r="J12182">
        <v>-1.5049999999999999</v>
      </c>
    </row>
    <row r="12183" spans="1:10" x14ac:dyDescent="0.3">
      <c r="A12183">
        <v>20111117</v>
      </c>
      <c r="B12183">
        <v>0.28000000000000003</v>
      </c>
      <c r="C12183" s="1"/>
      <c r="D12183">
        <v>20111117</v>
      </c>
      <c r="E12183">
        <v>-1.5621</v>
      </c>
      <c r="F12183">
        <v>-1.3136000000000001</v>
      </c>
      <c r="G12183">
        <v>-1.5664</v>
      </c>
      <c r="H12183">
        <v>-2.1166999999999998</v>
      </c>
      <c r="I12183">
        <v>-1.6969000000000001</v>
      </c>
      <c r="J12183">
        <v>-1.5522</v>
      </c>
    </row>
    <row r="12184" spans="1:10" x14ac:dyDescent="0.3">
      <c r="A12184">
        <v>20111118</v>
      </c>
      <c r="B12184">
        <v>0</v>
      </c>
      <c r="C12184" s="1"/>
      <c r="D12184">
        <v>20111118</v>
      </c>
      <c r="E12184">
        <v>-7.9399999999999998E-2</v>
      </c>
      <c r="F12184">
        <v>0.1744</v>
      </c>
      <c r="G12184">
        <v>2.46E-2</v>
      </c>
      <c r="H12184">
        <v>3.7699999999999997E-2</v>
      </c>
      <c r="I12184">
        <v>-0.15890000000000001</v>
      </c>
      <c r="J12184">
        <v>-5.9200000000000003E-2</v>
      </c>
    </row>
    <row r="12185" spans="1:10" x14ac:dyDescent="0.3">
      <c r="A12185">
        <v>20111121</v>
      </c>
      <c r="B12185">
        <v>0.1</v>
      </c>
      <c r="C12185" s="1"/>
      <c r="D12185">
        <v>20111121</v>
      </c>
      <c r="E12185">
        <v>-2.4695</v>
      </c>
      <c r="F12185">
        <v>-2.2844000000000002</v>
      </c>
      <c r="G12185">
        <v>-2.2848000000000002</v>
      </c>
      <c r="H12185">
        <v>-1.7587999999999999</v>
      </c>
      <c r="I12185">
        <v>-1.9186000000000001</v>
      </c>
      <c r="J12185">
        <v>-1.7388999999999999</v>
      </c>
    </row>
    <row r="12186" spans="1:10" x14ac:dyDescent="0.3">
      <c r="A12186">
        <v>20111122</v>
      </c>
      <c r="B12186">
        <v>0.19</v>
      </c>
      <c r="C12186" s="1"/>
      <c r="D12186">
        <v>20111122</v>
      </c>
      <c r="E12186">
        <v>-0.79759999999999998</v>
      </c>
      <c r="F12186">
        <v>-0.78069999999999995</v>
      </c>
      <c r="G12186">
        <v>-0.84099999999999997</v>
      </c>
      <c r="H12186">
        <v>-0.62949999999999995</v>
      </c>
      <c r="I12186">
        <v>-0.56240000000000001</v>
      </c>
      <c r="J12186">
        <v>-0.20380000000000001</v>
      </c>
    </row>
    <row r="12187" spans="1:10" x14ac:dyDescent="0.3">
      <c r="A12187">
        <v>20111123</v>
      </c>
      <c r="B12187">
        <v>0.66</v>
      </c>
      <c r="C12187" s="1"/>
      <c r="D12187">
        <v>20111123</v>
      </c>
      <c r="E12187">
        <v>-3.2391999999999999</v>
      </c>
      <c r="F12187">
        <v>-2.9558</v>
      </c>
      <c r="G12187">
        <v>-2.6728999999999998</v>
      </c>
      <c r="H12187">
        <v>-2.8509000000000002</v>
      </c>
      <c r="I12187">
        <v>-2.1905000000000001</v>
      </c>
      <c r="J12187">
        <v>-2.0972</v>
      </c>
    </row>
    <row r="12188" spans="1:10" x14ac:dyDescent="0.3">
      <c r="A12188">
        <v>20111125</v>
      </c>
      <c r="B12188">
        <v>-0.22</v>
      </c>
      <c r="C12188" s="1"/>
      <c r="D12188">
        <v>20111125</v>
      </c>
      <c r="E12188">
        <v>-1.1393</v>
      </c>
      <c r="F12188">
        <v>-1.2081</v>
      </c>
      <c r="G12188">
        <v>-1.2506999999999999</v>
      </c>
      <c r="H12188">
        <v>-2.87E-2</v>
      </c>
      <c r="I12188">
        <v>-0.21060000000000001</v>
      </c>
      <c r="J12188">
        <v>-0.3533</v>
      </c>
    </row>
    <row r="12189" spans="1:10" x14ac:dyDescent="0.3">
      <c r="A12189">
        <v>20111128</v>
      </c>
      <c r="B12189">
        <v>-0.63</v>
      </c>
      <c r="C12189" s="1"/>
      <c r="D12189">
        <v>20111128</v>
      </c>
      <c r="E12189">
        <v>4.6791</v>
      </c>
      <c r="F12189">
        <v>4.5444000000000004</v>
      </c>
      <c r="G12189">
        <v>4.4782000000000002</v>
      </c>
      <c r="H12189">
        <v>3.8892000000000002</v>
      </c>
      <c r="I12189">
        <v>2.9918999999999998</v>
      </c>
      <c r="J12189">
        <v>2.8210000000000002</v>
      </c>
    </row>
    <row r="12190" spans="1:10" x14ac:dyDescent="0.3">
      <c r="A12190">
        <v>20111129</v>
      </c>
      <c r="B12190">
        <v>0.35</v>
      </c>
      <c r="C12190" s="1"/>
      <c r="D12190">
        <v>20111129</v>
      </c>
      <c r="E12190">
        <v>-0.38290000000000002</v>
      </c>
      <c r="F12190">
        <v>-0.22869999999999999</v>
      </c>
      <c r="G12190">
        <v>-0.35620000000000002</v>
      </c>
      <c r="H12190">
        <v>-0.2611</v>
      </c>
      <c r="I12190">
        <v>0.13789999999999999</v>
      </c>
      <c r="J12190">
        <v>0.40620000000000001</v>
      </c>
    </row>
    <row r="12191" spans="1:10" x14ac:dyDescent="0.3">
      <c r="A12191">
        <v>20111130</v>
      </c>
      <c r="B12191">
        <v>-1.19</v>
      </c>
      <c r="C12191" s="1"/>
      <c r="D12191">
        <v>20111130</v>
      </c>
      <c r="E12191">
        <v>5.9740000000000002</v>
      </c>
      <c r="F12191">
        <v>5.7153999999999998</v>
      </c>
      <c r="G12191">
        <v>5.1929999999999996</v>
      </c>
      <c r="H12191">
        <v>5.6402999999999999</v>
      </c>
      <c r="I12191">
        <v>4.3714000000000004</v>
      </c>
      <c r="J12191">
        <v>4.04</v>
      </c>
    </row>
    <row r="12192" spans="1:10" x14ac:dyDescent="0.3">
      <c r="A12192">
        <v>20111201</v>
      </c>
      <c r="B12192">
        <v>0.33</v>
      </c>
      <c r="C12192" s="1"/>
      <c r="D12192">
        <v>20111201</v>
      </c>
      <c r="E12192">
        <v>-0.84119999999999995</v>
      </c>
      <c r="F12192">
        <v>-0.8851</v>
      </c>
      <c r="G12192">
        <v>-0.67859999999999998</v>
      </c>
      <c r="H12192">
        <v>-0.64549999999999996</v>
      </c>
      <c r="I12192">
        <v>-0.11</v>
      </c>
      <c r="J12192">
        <v>-0.1472</v>
      </c>
    </row>
    <row r="12193" spans="1:10" x14ac:dyDescent="0.3">
      <c r="A12193">
        <v>20111202</v>
      </c>
      <c r="B12193">
        <v>-0.39</v>
      </c>
      <c r="C12193" s="1"/>
      <c r="D12193">
        <v>20111202</v>
      </c>
      <c r="E12193">
        <v>0.82469999999999999</v>
      </c>
      <c r="F12193">
        <v>0.41560000000000002</v>
      </c>
      <c r="G12193">
        <v>0.6452</v>
      </c>
      <c r="H12193">
        <v>0.40400000000000003</v>
      </c>
      <c r="I12193">
        <v>0.1103</v>
      </c>
      <c r="J12193">
        <v>-0.18820000000000001</v>
      </c>
    </row>
    <row r="12194" spans="1:10" x14ac:dyDescent="0.3">
      <c r="A12194">
        <v>20111205</v>
      </c>
      <c r="B12194">
        <v>-0.67</v>
      </c>
      <c r="C12194" s="1"/>
      <c r="D12194">
        <v>20111205</v>
      </c>
      <c r="E12194">
        <v>1.5794999999999999</v>
      </c>
      <c r="F12194">
        <v>1.5065999999999999</v>
      </c>
      <c r="G12194">
        <v>1.2574000000000001</v>
      </c>
      <c r="H12194">
        <v>1.9543999999999999</v>
      </c>
      <c r="I12194">
        <v>0.96689999999999998</v>
      </c>
      <c r="J12194">
        <v>0.93730000000000002</v>
      </c>
    </row>
    <row r="12195" spans="1:10" x14ac:dyDescent="0.3">
      <c r="A12195">
        <v>20111206</v>
      </c>
      <c r="B12195">
        <v>7.0000000000000007E-2</v>
      </c>
      <c r="C12195" s="1"/>
      <c r="D12195">
        <v>20111206</v>
      </c>
      <c r="E12195">
        <v>2.2100000000000002E-2</v>
      </c>
      <c r="F12195">
        <v>3.5000000000000001E-3</v>
      </c>
      <c r="G12195">
        <v>-8.6599999999999996E-2</v>
      </c>
      <c r="H12195">
        <v>-0.17499999999999999</v>
      </c>
      <c r="I12195">
        <v>0.1293</v>
      </c>
      <c r="J12195">
        <v>6.6400000000000001E-2</v>
      </c>
    </row>
    <row r="12196" spans="1:10" x14ac:dyDescent="0.3">
      <c r="A12196">
        <v>20111207</v>
      </c>
      <c r="B12196">
        <v>0.04</v>
      </c>
      <c r="C12196" s="1"/>
      <c r="D12196">
        <v>20111207</v>
      </c>
      <c r="E12196">
        <v>7.7000000000000002E-3</v>
      </c>
      <c r="F12196">
        <v>-5.4000000000000003E-3</v>
      </c>
      <c r="G12196">
        <v>-9.8599999999999993E-2</v>
      </c>
      <c r="H12196">
        <v>-6.1999999999999998E-3</v>
      </c>
      <c r="I12196">
        <v>0.22339999999999999</v>
      </c>
      <c r="J12196">
        <v>0.1701</v>
      </c>
    </row>
    <row r="12197" spans="1:10" x14ac:dyDescent="0.3">
      <c r="A12197">
        <v>20111208</v>
      </c>
      <c r="B12197">
        <v>0.97</v>
      </c>
      <c r="C12197" s="1"/>
      <c r="D12197">
        <v>20111208</v>
      </c>
      <c r="E12197">
        <v>-3.3062</v>
      </c>
      <c r="F12197">
        <v>-3.0653000000000001</v>
      </c>
      <c r="G12197">
        <v>-3.0303</v>
      </c>
      <c r="H12197">
        <v>-3.4497</v>
      </c>
      <c r="I12197">
        <v>-2.2675000000000001</v>
      </c>
      <c r="J12197">
        <v>-1.7871999999999999</v>
      </c>
    </row>
    <row r="12198" spans="1:10" x14ac:dyDescent="0.3">
      <c r="A12198">
        <v>20111209</v>
      </c>
      <c r="B12198">
        <v>-0.33</v>
      </c>
      <c r="C12198" s="1"/>
      <c r="D12198">
        <v>20111209</v>
      </c>
      <c r="E12198">
        <v>3.1181000000000001</v>
      </c>
      <c r="F12198">
        <v>3.1909000000000001</v>
      </c>
      <c r="G12198">
        <v>2.9573999999999998</v>
      </c>
      <c r="H12198">
        <v>2.0428999999999999</v>
      </c>
      <c r="I12198">
        <v>1.8416999999999999</v>
      </c>
      <c r="J12198">
        <v>1.5462</v>
      </c>
    </row>
    <row r="12199" spans="1:10" x14ac:dyDescent="0.3">
      <c r="A12199">
        <v>20111212</v>
      </c>
      <c r="B12199">
        <v>0.66</v>
      </c>
      <c r="C12199" s="1"/>
      <c r="D12199">
        <v>20111212</v>
      </c>
      <c r="E12199">
        <v>-1.7144999999999999</v>
      </c>
      <c r="F12199">
        <v>-1.4610000000000001</v>
      </c>
      <c r="G12199">
        <v>-1.3792</v>
      </c>
      <c r="H12199">
        <v>-2.2970000000000002</v>
      </c>
      <c r="I12199">
        <v>-1.4832000000000001</v>
      </c>
      <c r="J12199">
        <v>-1.3079000000000001</v>
      </c>
    </row>
    <row r="12200" spans="1:10" x14ac:dyDescent="0.3">
      <c r="A12200">
        <v>20111213</v>
      </c>
      <c r="B12200">
        <v>0.27</v>
      </c>
      <c r="C12200" s="1"/>
      <c r="D12200">
        <v>20111213</v>
      </c>
      <c r="E12200">
        <v>-1.9952000000000001</v>
      </c>
      <c r="F12200">
        <v>-1.8207</v>
      </c>
      <c r="G12200">
        <v>-2.1749999999999998</v>
      </c>
      <c r="H12200">
        <v>-1.5127999999999999</v>
      </c>
      <c r="I12200">
        <v>-1.0218</v>
      </c>
      <c r="J12200">
        <v>-0.79749999999999999</v>
      </c>
    </row>
    <row r="12201" spans="1:10" x14ac:dyDescent="0.3">
      <c r="A12201">
        <v>20111214</v>
      </c>
      <c r="B12201">
        <v>-0.09</v>
      </c>
      <c r="C12201" s="1"/>
      <c r="D12201">
        <v>20111214</v>
      </c>
      <c r="E12201">
        <v>-1.3323</v>
      </c>
      <c r="F12201">
        <v>-1.3765000000000001</v>
      </c>
      <c r="G12201">
        <v>-1.5941000000000001</v>
      </c>
      <c r="H12201">
        <v>-1.2972999999999999</v>
      </c>
      <c r="I12201">
        <v>-1.0965</v>
      </c>
      <c r="J12201">
        <v>-1.2206999999999999</v>
      </c>
    </row>
    <row r="12202" spans="1:10" x14ac:dyDescent="0.3">
      <c r="A12202">
        <v>20111215</v>
      </c>
      <c r="B12202">
        <v>0.3</v>
      </c>
      <c r="C12202" s="1"/>
      <c r="D12202">
        <v>20111215</v>
      </c>
      <c r="E12202">
        <v>0.78449999999999998</v>
      </c>
      <c r="F12202">
        <v>1.1837</v>
      </c>
      <c r="G12202">
        <v>1.1678999999999999</v>
      </c>
      <c r="H12202">
        <v>0.1053</v>
      </c>
      <c r="I12202">
        <v>0.42109999999999997</v>
      </c>
      <c r="J12202">
        <v>0.31669999999999998</v>
      </c>
    </row>
    <row r="12203" spans="1:10" x14ac:dyDescent="0.3">
      <c r="A12203">
        <v>20111216</v>
      </c>
      <c r="B12203">
        <v>0.11</v>
      </c>
      <c r="C12203" s="1"/>
      <c r="D12203">
        <v>20111216</v>
      </c>
      <c r="E12203">
        <v>0.52600000000000002</v>
      </c>
      <c r="F12203">
        <v>0.71360000000000001</v>
      </c>
      <c r="G12203">
        <v>0.89439999999999997</v>
      </c>
      <c r="H12203">
        <v>0.43990000000000001</v>
      </c>
      <c r="I12203">
        <v>0.60699999999999998</v>
      </c>
      <c r="J12203">
        <v>0.28549999999999998</v>
      </c>
    </row>
    <row r="12204" spans="1:10" x14ac:dyDescent="0.3">
      <c r="A12204">
        <v>20111219</v>
      </c>
      <c r="B12204">
        <v>0.77</v>
      </c>
      <c r="C12204" s="1"/>
      <c r="D12204">
        <v>20111219</v>
      </c>
      <c r="E12204">
        <v>-1.9811000000000001</v>
      </c>
      <c r="F12204">
        <v>-1.8464</v>
      </c>
      <c r="G12204">
        <v>-1.625</v>
      </c>
      <c r="H12204">
        <v>-2.2414000000000001</v>
      </c>
      <c r="I12204">
        <v>-1.2382</v>
      </c>
      <c r="J12204">
        <v>-1.0563</v>
      </c>
    </row>
    <row r="12205" spans="1:10" x14ac:dyDescent="0.3">
      <c r="A12205">
        <v>20111220</v>
      </c>
      <c r="B12205">
        <v>-0.78</v>
      </c>
      <c r="C12205" s="1"/>
      <c r="D12205">
        <v>20111220</v>
      </c>
      <c r="E12205">
        <v>4.1963999999999997</v>
      </c>
      <c r="F12205">
        <v>3.9533</v>
      </c>
      <c r="G12205">
        <v>3.5150999999999999</v>
      </c>
      <c r="H12205">
        <v>3.7395999999999998</v>
      </c>
      <c r="I12205">
        <v>3.0638000000000001</v>
      </c>
      <c r="J12205">
        <v>2.8653</v>
      </c>
    </row>
    <row r="12206" spans="1:10" x14ac:dyDescent="0.3">
      <c r="A12206">
        <v>20111221</v>
      </c>
      <c r="B12206">
        <v>-0.2</v>
      </c>
      <c r="C12206" s="1"/>
      <c r="D12206">
        <v>20111221</v>
      </c>
      <c r="E12206">
        <v>0.41970000000000002</v>
      </c>
      <c r="F12206">
        <v>0.2412</v>
      </c>
      <c r="G12206">
        <v>0.31430000000000002</v>
      </c>
      <c r="H12206">
        <v>0.33950000000000002</v>
      </c>
      <c r="I12206">
        <v>0.30880000000000002</v>
      </c>
      <c r="J12206">
        <v>4.1799999999999997E-2</v>
      </c>
    </row>
    <row r="12207" spans="1:10" x14ac:dyDescent="0.3">
      <c r="A12207">
        <v>20111222</v>
      </c>
      <c r="B12207">
        <v>-0.81</v>
      </c>
      <c r="C12207" s="1"/>
      <c r="D12207">
        <v>20111222</v>
      </c>
      <c r="E12207">
        <v>1.0980000000000001</v>
      </c>
      <c r="F12207">
        <v>0.67559999999999998</v>
      </c>
      <c r="G12207">
        <v>0.53810000000000002</v>
      </c>
      <c r="H12207">
        <v>1.6257999999999999</v>
      </c>
      <c r="I12207">
        <v>1.0094000000000001</v>
      </c>
      <c r="J12207">
        <v>0.5665</v>
      </c>
    </row>
    <row r="12208" spans="1:10" x14ac:dyDescent="0.3">
      <c r="A12208">
        <v>20111223</v>
      </c>
      <c r="B12208">
        <v>0.3</v>
      </c>
      <c r="C12208" s="1"/>
      <c r="D12208">
        <v>20111223</v>
      </c>
      <c r="E12208">
        <v>0.18010000000000001</v>
      </c>
      <c r="F12208">
        <v>0.31929999999999997</v>
      </c>
      <c r="G12208">
        <v>0.45490000000000003</v>
      </c>
      <c r="H12208">
        <v>0.62039999999999995</v>
      </c>
      <c r="I12208">
        <v>0.91520000000000001</v>
      </c>
      <c r="J12208">
        <v>0.93579999999999997</v>
      </c>
    </row>
    <row r="12209" spans="1:10" x14ac:dyDescent="0.3">
      <c r="A12209">
        <v>20111227</v>
      </c>
      <c r="B12209">
        <v>0.42</v>
      </c>
      <c r="C12209" s="1"/>
      <c r="D12209">
        <v>20111227</v>
      </c>
      <c r="E12209">
        <v>0.1898</v>
      </c>
      <c r="F12209">
        <v>0.57520000000000004</v>
      </c>
      <c r="G12209">
        <v>0.50219999999999998</v>
      </c>
      <c r="H12209">
        <v>-0.4597</v>
      </c>
      <c r="I12209">
        <v>4.82E-2</v>
      </c>
      <c r="J12209">
        <v>7.5499999999999998E-2</v>
      </c>
    </row>
    <row r="12210" spans="1:10" x14ac:dyDescent="0.3">
      <c r="A12210">
        <v>20111228</v>
      </c>
      <c r="B12210">
        <v>0.23</v>
      </c>
      <c r="C12210" s="1"/>
      <c r="D12210">
        <v>20111228</v>
      </c>
      <c r="E12210">
        <v>-1.9702</v>
      </c>
      <c r="F12210">
        <v>-2.0630999999999999</v>
      </c>
      <c r="G12210">
        <v>-2.0716000000000001</v>
      </c>
      <c r="H12210">
        <v>-1.7102999999999999</v>
      </c>
      <c r="I12210">
        <v>-1.3273999999999999</v>
      </c>
      <c r="J12210">
        <v>-1.1459999999999999</v>
      </c>
    </row>
    <row r="12211" spans="1:10" x14ac:dyDescent="0.3">
      <c r="A12211">
        <v>20111229</v>
      </c>
      <c r="B12211">
        <v>-0.19</v>
      </c>
      <c r="C12211" s="1"/>
      <c r="D12211">
        <v>20111229</v>
      </c>
      <c r="E12211">
        <v>1.3976999999999999</v>
      </c>
      <c r="F12211">
        <v>1.3912</v>
      </c>
      <c r="G12211">
        <v>1.3198000000000001</v>
      </c>
      <c r="H12211">
        <v>1.3036000000000001</v>
      </c>
      <c r="I12211">
        <v>1.1427</v>
      </c>
      <c r="J12211">
        <v>1.0015000000000001</v>
      </c>
    </row>
    <row r="12212" spans="1:10" x14ac:dyDescent="0.3">
      <c r="A12212">
        <v>20111230</v>
      </c>
      <c r="B12212">
        <v>-0.03</v>
      </c>
      <c r="C12212" s="1"/>
      <c r="D12212">
        <v>20111230</v>
      </c>
      <c r="E12212">
        <v>-0.32350000000000001</v>
      </c>
      <c r="F12212">
        <v>-0.77559999999999996</v>
      </c>
      <c r="G12212">
        <v>-0.3967</v>
      </c>
      <c r="H12212">
        <v>-0.43099999999999999</v>
      </c>
      <c r="I12212">
        <v>-0.38529999999999998</v>
      </c>
      <c r="J12212">
        <v>-0.42659999999999998</v>
      </c>
    </row>
    <row r="12213" spans="1:10" x14ac:dyDescent="0.3">
      <c r="A12213">
        <v>20120103</v>
      </c>
      <c r="B12213">
        <v>-0.74</v>
      </c>
      <c r="C12213" s="1"/>
      <c r="D12213">
        <v>20120103</v>
      </c>
      <c r="E12213">
        <v>1.8374999999999999</v>
      </c>
      <c r="F12213">
        <v>1.385</v>
      </c>
      <c r="G12213">
        <v>1.1382000000000001</v>
      </c>
      <c r="H12213">
        <v>2.0998000000000001</v>
      </c>
      <c r="I12213">
        <v>1.6043000000000001</v>
      </c>
      <c r="J12213">
        <v>1.3267</v>
      </c>
    </row>
    <row r="12214" spans="1:10" x14ac:dyDescent="0.3">
      <c r="A12214">
        <v>20120104</v>
      </c>
      <c r="B12214">
        <v>0.33</v>
      </c>
      <c r="C12214" s="1"/>
      <c r="D12214">
        <v>20120104</v>
      </c>
      <c r="E12214">
        <v>-0.60860000000000003</v>
      </c>
      <c r="F12214">
        <v>-0.73970000000000002</v>
      </c>
      <c r="G12214">
        <v>-0.52290000000000003</v>
      </c>
      <c r="H12214">
        <v>-0.46189999999999998</v>
      </c>
      <c r="I12214">
        <v>0.11210000000000001</v>
      </c>
      <c r="J12214">
        <v>0.1145</v>
      </c>
    </row>
    <row r="12215" spans="1:10" x14ac:dyDescent="0.3">
      <c r="A12215">
        <v>20120105</v>
      </c>
      <c r="B12215">
        <v>-0.4</v>
      </c>
      <c r="C12215" s="1"/>
      <c r="D12215">
        <v>20120105</v>
      </c>
      <c r="E12215">
        <v>0.745</v>
      </c>
      <c r="F12215">
        <v>0.61680000000000001</v>
      </c>
      <c r="G12215">
        <v>0.48659999999999998</v>
      </c>
      <c r="H12215">
        <v>0.73180000000000001</v>
      </c>
      <c r="I12215">
        <v>0.47239999999999999</v>
      </c>
      <c r="J12215">
        <v>0.19309999999999999</v>
      </c>
    </row>
    <row r="12216" spans="1:10" x14ac:dyDescent="0.3">
      <c r="A12216">
        <v>20120106</v>
      </c>
      <c r="B12216">
        <v>0</v>
      </c>
      <c r="C12216" s="1"/>
      <c r="D12216">
        <v>20120106</v>
      </c>
      <c r="E12216">
        <v>-0.192</v>
      </c>
      <c r="F12216">
        <v>-0.26190000000000002</v>
      </c>
      <c r="G12216">
        <v>-0.30480000000000002</v>
      </c>
      <c r="H12216">
        <v>-0.27579999999999999</v>
      </c>
      <c r="I12216">
        <v>-0.2127</v>
      </c>
      <c r="J12216">
        <v>-0.16969999999999999</v>
      </c>
    </row>
    <row r="12217" spans="1:10" x14ac:dyDescent="0.3">
      <c r="A12217">
        <v>20120109</v>
      </c>
      <c r="B12217">
        <v>-0.23</v>
      </c>
      <c r="C12217" s="1"/>
      <c r="D12217">
        <v>20120109</v>
      </c>
      <c r="E12217">
        <v>0.76049999999999995</v>
      </c>
      <c r="F12217">
        <v>0.37940000000000002</v>
      </c>
      <c r="G12217">
        <v>0.57979999999999998</v>
      </c>
      <c r="H12217">
        <v>0.4582</v>
      </c>
      <c r="I12217">
        <v>0.3049</v>
      </c>
      <c r="J12217">
        <v>0.18779999999999999</v>
      </c>
    </row>
    <row r="12218" spans="1:10" x14ac:dyDescent="0.3">
      <c r="A12218">
        <v>20120110</v>
      </c>
      <c r="B12218">
        <v>-0.82</v>
      </c>
      <c r="C12218" s="1"/>
      <c r="D12218">
        <v>20120110</v>
      </c>
      <c r="E12218">
        <v>1.6437999999999999</v>
      </c>
      <c r="F12218">
        <v>1.3522000000000001</v>
      </c>
      <c r="G12218">
        <v>1.1785000000000001</v>
      </c>
      <c r="H12218">
        <v>1.895</v>
      </c>
      <c r="I12218">
        <v>0.96199999999999997</v>
      </c>
      <c r="J12218">
        <v>0.71689999999999998</v>
      </c>
    </row>
    <row r="12219" spans="1:10" x14ac:dyDescent="0.3">
      <c r="A12219">
        <v>20120111</v>
      </c>
      <c r="B12219">
        <v>-0.81</v>
      </c>
      <c r="C12219" s="1"/>
      <c r="D12219">
        <v>20120111</v>
      </c>
      <c r="E12219">
        <v>0.7359</v>
      </c>
      <c r="F12219">
        <v>9.0399999999999994E-2</v>
      </c>
      <c r="G12219">
        <v>0.22120000000000001</v>
      </c>
      <c r="H12219">
        <v>1.0091000000000001</v>
      </c>
      <c r="I12219">
        <v>9.3399999999999997E-2</v>
      </c>
      <c r="J12219">
        <v>-0.1014</v>
      </c>
    </row>
    <row r="12220" spans="1:10" x14ac:dyDescent="0.3">
      <c r="A12220">
        <v>20120112</v>
      </c>
      <c r="B12220">
        <v>-0.22</v>
      </c>
      <c r="C12220" s="1"/>
      <c r="D12220">
        <v>20120112</v>
      </c>
      <c r="E12220">
        <v>0.72809999999999997</v>
      </c>
      <c r="F12220">
        <v>0.46960000000000002</v>
      </c>
      <c r="G12220">
        <v>0.51519999999999999</v>
      </c>
      <c r="H12220">
        <v>0.44790000000000002</v>
      </c>
      <c r="I12220">
        <v>0.316</v>
      </c>
      <c r="J12220">
        <v>0.22459999999999999</v>
      </c>
    </row>
    <row r="12221" spans="1:10" x14ac:dyDescent="0.3">
      <c r="A12221">
        <v>20120113</v>
      </c>
      <c r="B12221">
        <v>0.63</v>
      </c>
      <c r="C12221" s="1"/>
      <c r="D12221">
        <v>20120113</v>
      </c>
      <c r="E12221">
        <v>-1.0774999999999999</v>
      </c>
      <c r="F12221">
        <v>-0.73740000000000006</v>
      </c>
      <c r="G12221">
        <v>-0.52300000000000002</v>
      </c>
      <c r="H12221">
        <v>-1.0663</v>
      </c>
      <c r="I12221">
        <v>-0.54249999999999998</v>
      </c>
      <c r="J12221">
        <v>-0.36</v>
      </c>
    </row>
    <row r="12222" spans="1:10" x14ac:dyDescent="0.3">
      <c r="A12222">
        <v>20120117</v>
      </c>
      <c r="B12222">
        <v>0.61</v>
      </c>
      <c r="C12222" s="1"/>
      <c r="D12222">
        <v>20120117</v>
      </c>
      <c r="E12222">
        <v>-1.7500000000000002E-2</v>
      </c>
      <c r="F12222">
        <v>0.27489999999999998</v>
      </c>
      <c r="G12222">
        <v>0.2074</v>
      </c>
      <c r="H12222">
        <v>-0.50170000000000003</v>
      </c>
      <c r="I12222">
        <v>0.47910000000000003</v>
      </c>
      <c r="J12222">
        <v>0.4869</v>
      </c>
    </row>
    <row r="12223" spans="1:10" x14ac:dyDescent="0.3">
      <c r="A12223">
        <v>20120118</v>
      </c>
      <c r="B12223">
        <v>-0.67</v>
      </c>
      <c r="C12223" s="1"/>
      <c r="D12223">
        <v>20120118</v>
      </c>
      <c r="E12223">
        <v>2.0171999999999999</v>
      </c>
      <c r="F12223">
        <v>1.7125999999999999</v>
      </c>
      <c r="G12223">
        <v>1.6358999999999999</v>
      </c>
      <c r="H12223">
        <v>1.9508000000000001</v>
      </c>
      <c r="I12223">
        <v>1.1315999999999999</v>
      </c>
      <c r="J12223">
        <v>0.99790000000000001</v>
      </c>
    </row>
    <row r="12224" spans="1:10" x14ac:dyDescent="0.3">
      <c r="A12224">
        <v>20120119</v>
      </c>
      <c r="B12224">
        <v>-0.16</v>
      </c>
      <c r="C12224" s="1"/>
      <c r="D12224">
        <v>20120119</v>
      </c>
      <c r="E12224">
        <v>0.31230000000000002</v>
      </c>
      <c r="F12224">
        <v>0.42570000000000002</v>
      </c>
      <c r="G12224">
        <v>0.55559999999999998</v>
      </c>
      <c r="H12224">
        <v>0.95389999999999997</v>
      </c>
      <c r="I12224">
        <v>0.54669999999999996</v>
      </c>
      <c r="J12224">
        <v>0.39419999999999999</v>
      </c>
    </row>
    <row r="12225" spans="1:10" x14ac:dyDescent="0.3">
      <c r="A12225">
        <v>20120120</v>
      </c>
      <c r="B12225">
        <v>0</v>
      </c>
      <c r="C12225" s="1"/>
      <c r="D12225">
        <v>20120120</v>
      </c>
      <c r="E12225">
        <v>0.3453</v>
      </c>
      <c r="F12225">
        <v>0.40389999999999998</v>
      </c>
      <c r="G12225">
        <v>0.1326</v>
      </c>
      <c r="H12225">
        <v>0.10639999999999999</v>
      </c>
      <c r="I12225">
        <v>-0.39190000000000003</v>
      </c>
      <c r="J12225">
        <v>0.3115</v>
      </c>
    </row>
    <row r="12226" spans="1:10" x14ac:dyDescent="0.3">
      <c r="A12226">
        <v>20120123</v>
      </c>
      <c r="B12226">
        <v>0.28000000000000003</v>
      </c>
      <c r="C12226" s="1"/>
      <c r="D12226">
        <v>20120123</v>
      </c>
      <c r="E12226">
        <v>-0.34789999999999999</v>
      </c>
      <c r="F12226">
        <v>-0.2109</v>
      </c>
      <c r="G12226">
        <v>-2.4899999999999999E-2</v>
      </c>
      <c r="H12226">
        <v>-6.1699999999999998E-2</v>
      </c>
      <c r="I12226">
        <v>-0.12379999999999999</v>
      </c>
      <c r="J12226">
        <v>0.1789</v>
      </c>
    </row>
    <row r="12227" spans="1:10" x14ac:dyDescent="0.3">
      <c r="A12227">
        <v>20120124</v>
      </c>
      <c r="B12227">
        <v>-0.42</v>
      </c>
      <c r="C12227" s="1"/>
      <c r="D12227">
        <v>20120124</v>
      </c>
      <c r="E12227">
        <v>0.86970000000000003</v>
      </c>
      <c r="F12227">
        <v>0.64170000000000005</v>
      </c>
      <c r="G12227">
        <v>0.307</v>
      </c>
      <c r="H12227">
        <v>0.1226</v>
      </c>
      <c r="I12227">
        <v>-4.99E-2</v>
      </c>
      <c r="J12227">
        <v>-0.15</v>
      </c>
    </row>
    <row r="12228" spans="1:10" x14ac:dyDescent="0.3">
      <c r="A12228">
        <v>20120125</v>
      </c>
      <c r="B12228">
        <v>0.28000000000000003</v>
      </c>
      <c r="C12228" s="1"/>
      <c r="D12228">
        <v>20120125</v>
      </c>
      <c r="E12228">
        <v>0.92810000000000004</v>
      </c>
      <c r="F12228">
        <v>0.74680000000000002</v>
      </c>
      <c r="G12228">
        <v>0.94910000000000005</v>
      </c>
      <c r="H12228">
        <v>0.57340000000000002</v>
      </c>
      <c r="I12228">
        <v>0.73460000000000003</v>
      </c>
      <c r="J12228">
        <v>1.1163000000000001</v>
      </c>
    </row>
    <row r="12229" spans="1:10" x14ac:dyDescent="0.3">
      <c r="A12229">
        <v>20120126</v>
      </c>
      <c r="B12229">
        <v>0.25</v>
      </c>
      <c r="C12229" s="1"/>
      <c r="D12229">
        <v>20120126</v>
      </c>
      <c r="E12229">
        <v>-0.53510000000000002</v>
      </c>
      <c r="F12229">
        <v>-0.33329999999999999</v>
      </c>
      <c r="G12229">
        <v>-0.46060000000000001</v>
      </c>
      <c r="H12229">
        <v>-0.83</v>
      </c>
      <c r="I12229">
        <v>-0.81369999999999998</v>
      </c>
      <c r="J12229">
        <v>-0.40110000000000001</v>
      </c>
    </row>
    <row r="12230" spans="1:10" x14ac:dyDescent="0.3">
      <c r="A12230">
        <v>20120127</v>
      </c>
      <c r="B12230">
        <v>-0.32</v>
      </c>
      <c r="C12230" s="1"/>
      <c r="D12230">
        <v>20120127</v>
      </c>
      <c r="E12230">
        <v>0.81759999999999999</v>
      </c>
      <c r="F12230">
        <v>0.69210000000000005</v>
      </c>
      <c r="G12230">
        <v>0.93230000000000002</v>
      </c>
      <c r="H12230">
        <v>0.4511</v>
      </c>
      <c r="I12230">
        <v>0.1154</v>
      </c>
      <c r="J12230">
        <v>-0.29470000000000002</v>
      </c>
    </row>
    <row r="12231" spans="1:10" x14ac:dyDescent="0.3">
      <c r="A12231">
        <v>20120130</v>
      </c>
      <c r="B12231">
        <v>0.46</v>
      </c>
      <c r="C12231" s="1"/>
      <c r="D12231">
        <v>20120130</v>
      </c>
      <c r="E12231">
        <v>-0.93049999999999999</v>
      </c>
      <c r="F12231">
        <v>-0.84409999999999996</v>
      </c>
      <c r="G12231">
        <v>-0.6573</v>
      </c>
      <c r="H12231">
        <v>-0.71870000000000001</v>
      </c>
      <c r="I12231">
        <v>-0.3987</v>
      </c>
      <c r="J12231">
        <v>-6.6900000000000001E-2</v>
      </c>
    </row>
    <row r="12232" spans="1:10" x14ac:dyDescent="0.3">
      <c r="A12232">
        <v>20120131</v>
      </c>
      <c r="B12232">
        <v>-0.06</v>
      </c>
      <c r="C12232" s="1"/>
      <c r="D12232">
        <v>20120131</v>
      </c>
      <c r="E12232">
        <v>-0.188</v>
      </c>
      <c r="F12232">
        <v>0.14030000000000001</v>
      </c>
      <c r="G12232">
        <v>-0.27179999999999999</v>
      </c>
      <c r="H12232">
        <v>-5.8599999999999999E-2</v>
      </c>
      <c r="I12232">
        <v>-2.3699999999999999E-2</v>
      </c>
      <c r="J12232">
        <v>-9.4500000000000001E-2</v>
      </c>
    </row>
    <row r="12233" spans="1:10" x14ac:dyDescent="0.3">
      <c r="A12233">
        <v>20120201</v>
      </c>
      <c r="B12233">
        <v>-0.5</v>
      </c>
      <c r="C12233" s="1"/>
      <c r="D12233">
        <v>20120201</v>
      </c>
      <c r="E12233">
        <v>2.2389999999999999</v>
      </c>
      <c r="F12233">
        <v>2.1757</v>
      </c>
      <c r="G12233">
        <v>2.1311</v>
      </c>
      <c r="H12233">
        <v>1.6877</v>
      </c>
      <c r="I12233">
        <v>1.0733999999999999</v>
      </c>
      <c r="J12233">
        <v>0.7954</v>
      </c>
    </row>
    <row r="12234" spans="1:10" x14ac:dyDescent="0.3">
      <c r="A12234">
        <v>20120202</v>
      </c>
      <c r="B12234">
        <v>-0.48</v>
      </c>
      <c r="C12234" s="1"/>
      <c r="D12234">
        <v>20120202</v>
      </c>
      <c r="E12234">
        <v>0.83550000000000002</v>
      </c>
      <c r="F12234">
        <v>0.30220000000000002</v>
      </c>
      <c r="G12234">
        <v>0.23569999999999999</v>
      </c>
      <c r="H12234">
        <v>0.36470000000000002</v>
      </c>
      <c r="I12234">
        <v>0.1895</v>
      </c>
      <c r="J12234">
        <v>-4.1000000000000003E-3</v>
      </c>
    </row>
    <row r="12235" spans="1:10" x14ac:dyDescent="0.3">
      <c r="A12235">
        <v>20120203</v>
      </c>
      <c r="B12235">
        <v>-0.7</v>
      </c>
      <c r="C12235" s="1"/>
      <c r="D12235">
        <v>20120203</v>
      </c>
      <c r="E12235">
        <v>2.3755999999999999</v>
      </c>
      <c r="F12235">
        <v>2.1434000000000002</v>
      </c>
      <c r="G12235">
        <v>2.2416</v>
      </c>
      <c r="H12235">
        <v>2.6032999999999999</v>
      </c>
      <c r="I12235">
        <v>1.4088000000000001</v>
      </c>
      <c r="J12235">
        <v>1.3342000000000001</v>
      </c>
    </row>
    <row r="12236" spans="1:10" x14ac:dyDescent="0.3">
      <c r="A12236">
        <v>20120206</v>
      </c>
      <c r="B12236">
        <v>-0.01</v>
      </c>
      <c r="C12236" s="1"/>
      <c r="D12236">
        <v>20120206</v>
      </c>
      <c r="E12236">
        <v>-0.2364</v>
      </c>
      <c r="F12236">
        <v>-0.4708</v>
      </c>
      <c r="G12236">
        <v>-0.3024</v>
      </c>
      <c r="H12236">
        <v>-5.11E-2</v>
      </c>
      <c r="I12236">
        <v>-7.6100000000000001E-2</v>
      </c>
      <c r="J12236">
        <v>4.8999999999999998E-3</v>
      </c>
    </row>
    <row r="12237" spans="1:10" x14ac:dyDescent="0.3">
      <c r="A12237">
        <v>20120207</v>
      </c>
      <c r="B12237">
        <v>0.15</v>
      </c>
      <c r="C12237" s="1"/>
      <c r="D12237">
        <v>20120207</v>
      </c>
      <c r="E12237">
        <v>-0.15939999999999999</v>
      </c>
      <c r="F12237">
        <v>-7.2300000000000003E-2</v>
      </c>
      <c r="G12237">
        <v>9.2999999999999992E-3</v>
      </c>
      <c r="H12237">
        <v>7.8600000000000003E-2</v>
      </c>
      <c r="I12237">
        <v>0.2142</v>
      </c>
      <c r="J12237">
        <v>0.2112</v>
      </c>
    </row>
    <row r="12238" spans="1:10" x14ac:dyDescent="0.3">
      <c r="A12238">
        <v>20120208</v>
      </c>
      <c r="B12238">
        <v>-0.19</v>
      </c>
      <c r="C12238" s="1"/>
      <c r="D12238">
        <v>20120208</v>
      </c>
      <c r="E12238">
        <v>0.18840000000000001</v>
      </c>
      <c r="F12238">
        <v>0.24490000000000001</v>
      </c>
      <c r="G12238">
        <v>0.1603</v>
      </c>
      <c r="H12238">
        <v>0.50319999999999998</v>
      </c>
      <c r="I12238">
        <v>0.3024</v>
      </c>
      <c r="J12238">
        <v>0.15609999999999999</v>
      </c>
    </row>
    <row r="12239" spans="1:10" x14ac:dyDescent="0.3">
      <c r="A12239">
        <v>20120209</v>
      </c>
      <c r="B12239">
        <v>0.23</v>
      </c>
      <c r="C12239" s="1"/>
      <c r="D12239">
        <v>20120209</v>
      </c>
      <c r="E12239">
        <v>-0.19750000000000001</v>
      </c>
      <c r="F12239">
        <v>-0.43109999999999998</v>
      </c>
      <c r="G12239">
        <v>-0.1116</v>
      </c>
      <c r="H12239">
        <v>-6.0400000000000002E-2</v>
      </c>
      <c r="I12239">
        <v>0.13439999999999999</v>
      </c>
      <c r="J12239">
        <v>0.30459999999999998</v>
      </c>
    </row>
    <row r="12240" spans="1:10" x14ac:dyDescent="0.3">
      <c r="A12240">
        <v>20120210</v>
      </c>
      <c r="B12240">
        <v>0.28999999999999998</v>
      </c>
      <c r="C12240" s="1"/>
      <c r="D12240">
        <v>20120210</v>
      </c>
      <c r="E12240">
        <v>-1.4514</v>
      </c>
      <c r="F12240">
        <v>-1.2309000000000001</v>
      </c>
      <c r="G12240">
        <v>-1.145</v>
      </c>
      <c r="H12240">
        <v>-0.96589999999999998</v>
      </c>
      <c r="I12240">
        <v>-0.63439999999999996</v>
      </c>
      <c r="J12240">
        <v>-0.68810000000000004</v>
      </c>
    </row>
    <row r="12241" spans="1:10" x14ac:dyDescent="0.3">
      <c r="A12241">
        <v>20120213</v>
      </c>
      <c r="B12241">
        <v>-0.2</v>
      </c>
      <c r="C12241" s="1"/>
      <c r="D12241">
        <v>20120213</v>
      </c>
      <c r="E12241">
        <v>1.4209000000000001</v>
      </c>
      <c r="F12241">
        <v>1.2203999999999999</v>
      </c>
      <c r="G12241">
        <v>1.1998</v>
      </c>
      <c r="H12241">
        <v>0.85329999999999995</v>
      </c>
      <c r="I12241">
        <v>0.72509999999999997</v>
      </c>
      <c r="J12241">
        <v>0.66830000000000001</v>
      </c>
    </row>
    <row r="12242" spans="1:10" x14ac:dyDescent="0.3">
      <c r="A12242">
        <v>20120214</v>
      </c>
      <c r="B12242">
        <v>0.53</v>
      </c>
      <c r="C12242" s="1"/>
      <c r="D12242">
        <v>20120214</v>
      </c>
      <c r="E12242">
        <v>-0.69159999999999999</v>
      </c>
      <c r="F12242">
        <v>-0.41899999999999998</v>
      </c>
      <c r="G12242">
        <v>-0.39529999999999998</v>
      </c>
      <c r="H12242">
        <v>-0.65400000000000003</v>
      </c>
      <c r="I12242">
        <v>-8.5800000000000001E-2</v>
      </c>
      <c r="J12242">
        <v>0.1139</v>
      </c>
    </row>
    <row r="12243" spans="1:10" x14ac:dyDescent="0.3">
      <c r="A12243">
        <v>20120215</v>
      </c>
      <c r="B12243">
        <v>-0.11</v>
      </c>
      <c r="C12243" s="1"/>
      <c r="D12243">
        <v>20120215</v>
      </c>
      <c r="E12243">
        <v>-0.67900000000000005</v>
      </c>
      <c r="F12243">
        <v>-0.82340000000000002</v>
      </c>
      <c r="G12243">
        <v>-0.63290000000000002</v>
      </c>
      <c r="H12243">
        <v>-0.34189999999999998</v>
      </c>
      <c r="I12243">
        <v>-0.35589999999999999</v>
      </c>
      <c r="J12243">
        <v>-0.61780000000000002</v>
      </c>
    </row>
    <row r="12244" spans="1:10" x14ac:dyDescent="0.3">
      <c r="A12244">
        <v>20120216</v>
      </c>
      <c r="B12244">
        <v>-0.3</v>
      </c>
      <c r="C12244" s="1"/>
      <c r="D12244">
        <v>20120216</v>
      </c>
      <c r="E12244">
        <v>1.8594999999999999</v>
      </c>
      <c r="F12244">
        <v>2.1196000000000002</v>
      </c>
      <c r="G12244">
        <v>1.8104</v>
      </c>
      <c r="H12244">
        <v>1.6969000000000001</v>
      </c>
      <c r="I12244">
        <v>1.1147</v>
      </c>
      <c r="J12244">
        <v>1.1451</v>
      </c>
    </row>
    <row r="12245" spans="1:10" x14ac:dyDescent="0.3">
      <c r="A12245">
        <v>20120217</v>
      </c>
      <c r="B12245">
        <v>0.08</v>
      </c>
      <c r="C12245" s="1"/>
      <c r="D12245">
        <v>20120217</v>
      </c>
      <c r="E12245">
        <v>-3.8800000000000001E-2</v>
      </c>
      <c r="F12245">
        <v>-0.13420000000000001</v>
      </c>
      <c r="G12245">
        <v>0.1074</v>
      </c>
      <c r="H12245">
        <v>0.1701</v>
      </c>
      <c r="I12245">
        <v>0.19939999999999999</v>
      </c>
      <c r="J12245">
        <v>0.18440000000000001</v>
      </c>
    </row>
    <row r="12246" spans="1:10" x14ac:dyDescent="0.3">
      <c r="A12246">
        <v>20120221</v>
      </c>
      <c r="B12246">
        <v>0.18</v>
      </c>
      <c r="C12246" s="1"/>
      <c r="D12246">
        <v>20120221</v>
      </c>
      <c r="E12246">
        <v>-0.73109999999999997</v>
      </c>
      <c r="F12246">
        <v>-0.51970000000000005</v>
      </c>
      <c r="G12246">
        <v>-0.67759999999999998</v>
      </c>
      <c r="H12246">
        <v>-0.2271</v>
      </c>
      <c r="I12246">
        <v>-1.3299999999999999E-2</v>
      </c>
      <c r="J12246">
        <v>7.4999999999999997E-2</v>
      </c>
    </row>
    <row r="12247" spans="1:10" x14ac:dyDescent="0.3">
      <c r="A12247">
        <v>20120222</v>
      </c>
      <c r="B12247">
        <v>0.46</v>
      </c>
      <c r="C12247" s="1"/>
      <c r="D12247">
        <v>20120222</v>
      </c>
      <c r="E12247">
        <v>-0.98950000000000005</v>
      </c>
      <c r="F12247">
        <v>-0.67</v>
      </c>
      <c r="G12247">
        <v>-0.71509999999999996</v>
      </c>
      <c r="H12247">
        <v>-0.90700000000000003</v>
      </c>
      <c r="I12247">
        <v>-0.32700000000000001</v>
      </c>
      <c r="J12247">
        <v>-0.25619999999999998</v>
      </c>
    </row>
    <row r="12248" spans="1:10" x14ac:dyDescent="0.3">
      <c r="A12248">
        <v>20120223</v>
      </c>
      <c r="B12248">
        <v>-0.44</v>
      </c>
      <c r="C12248" s="1"/>
      <c r="D12248">
        <v>20120223</v>
      </c>
      <c r="E12248">
        <v>1.7218</v>
      </c>
      <c r="F12248">
        <v>1.1978</v>
      </c>
      <c r="G12248">
        <v>1.3767</v>
      </c>
      <c r="H12248">
        <v>0.86570000000000003</v>
      </c>
      <c r="I12248">
        <v>0.54720000000000002</v>
      </c>
      <c r="J12248">
        <v>0.3322</v>
      </c>
    </row>
    <row r="12249" spans="1:10" x14ac:dyDescent="0.3">
      <c r="A12249">
        <v>20120224</v>
      </c>
      <c r="B12249">
        <v>0.23</v>
      </c>
      <c r="C12249" s="1"/>
      <c r="D12249">
        <v>20120224</v>
      </c>
      <c r="E12249">
        <v>-0.4108</v>
      </c>
      <c r="F12249">
        <v>-0.32879999999999998</v>
      </c>
      <c r="G12249">
        <v>-9.9099999999999994E-2</v>
      </c>
      <c r="H12249">
        <v>0.18279999999999999</v>
      </c>
      <c r="I12249">
        <v>3.8699999999999998E-2</v>
      </c>
      <c r="J12249">
        <v>0.33710000000000001</v>
      </c>
    </row>
    <row r="12250" spans="1:10" x14ac:dyDescent="0.3">
      <c r="A12250">
        <v>20120227</v>
      </c>
      <c r="B12250">
        <v>0.05</v>
      </c>
      <c r="C12250" s="1"/>
      <c r="D12250">
        <v>20120227</v>
      </c>
      <c r="E12250">
        <v>8.9999999999999998E-4</v>
      </c>
      <c r="F12250">
        <v>-4.3700000000000003E-2</v>
      </c>
      <c r="G12250">
        <v>0.16009999999999999</v>
      </c>
      <c r="H12250">
        <v>0.19950000000000001</v>
      </c>
      <c r="I12250">
        <v>0.13100000000000001</v>
      </c>
      <c r="J12250">
        <v>0.13880000000000001</v>
      </c>
    </row>
    <row r="12251" spans="1:10" x14ac:dyDescent="0.3">
      <c r="A12251">
        <v>20120228</v>
      </c>
      <c r="B12251">
        <v>0.17</v>
      </c>
      <c r="C12251" s="1"/>
      <c r="D12251">
        <v>20120228</v>
      </c>
      <c r="E12251">
        <v>-0.27660000000000001</v>
      </c>
      <c r="F12251">
        <v>-0.35370000000000001</v>
      </c>
      <c r="G12251">
        <v>-0.31390000000000001</v>
      </c>
      <c r="H12251">
        <v>3.4200000000000001E-2</v>
      </c>
      <c r="I12251">
        <v>0.35970000000000002</v>
      </c>
      <c r="J12251">
        <v>0.4047</v>
      </c>
    </row>
    <row r="12252" spans="1:10" x14ac:dyDescent="0.3">
      <c r="A12252">
        <v>20120229</v>
      </c>
      <c r="B12252">
        <v>0.19</v>
      </c>
      <c r="C12252" s="1"/>
      <c r="D12252">
        <v>20120229</v>
      </c>
      <c r="E12252">
        <v>-1.6004</v>
      </c>
      <c r="F12252">
        <v>-1.4886999999999999</v>
      </c>
      <c r="G12252">
        <v>-1.4841</v>
      </c>
      <c r="H12252">
        <v>-0.60729999999999995</v>
      </c>
      <c r="I12252">
        <v>-0.58299999999999996</v>
      </c>
      <c r="J12252">
        <v>-0.33439999999999998</v>
      </c>
    </row>
    <row r="12253" spans="1:10" x14ac:dyDescent="0.3">
      <c r="A12253">
        <v>20120301</v>
      </c>
      <c r="B12253">
        <v>-0.03</v>
      </c>
      <c r="C12253" s="1"/>
      <c r="D12253">
        <v>20120301</v>
      </c>
      <c r="E12253">
        <v>0.47760000000000002</v>
      </c>
      <c r="F12253">
        <v>0.42870000000000003</v>
      </c>
      <c r="G12253">
        <v>0.73040000000000005</v>
      </c>
      <c r="H12253">
        <v>0.85770000000000002</v>
      </c>
      <c r="I12253">
        <v>0.71020000000000005</v>
      </c>
      <c r="J12253">
        <v>0.55369999999999997</v>
      </c>
    </row>
    <row r="12254" spans="1:10" x14ac:dyDescent="0.3">
      <c r="A12254">
        <v>20120302</v>
      </c>
      <c r="B12254">
        <v>0.16</v>
      </c>
      <c r="C12254" s="1"/>
      <c r="D12254">
        <v>20120302</v>
      </c>
      <c r="E12254">
        <v>-1.6291</v>
      </c>
      <c r="F12254">
        <v>-1.6083000000000001</v>
      </c>
      <c r="G12254">
        <v>-1.7124999999999999</v>
      </c>
      <c r="H12254">
        <v>-0.60619999999999996</v>
      </c>
      <c r="I12254">
        <v>-0.49769999999999998</v>
      </c>
      <c r="J12254">
        <v>-0.20319999999999999</v>
      </c>
    </row>
    <row r="12255" spans="1:10" x14ac:dyDescent="0.3">
      <c r="A12255">
        <v>20120305</v>
      </c>
      <c r="B12255">
        <v>0.17</v>
      </c>
      <c r="C12255" s="1"/>
      <c r="D12255">
        <v>20120305</v>
      </c>
      <c r="E12255">
        <v>-5.8400000000000001E-2</v>
      </c>
      <c r="F12255">
        <v>0.13669999999999999</v>
      </c>
      <c r="G12255">
        <v>0.15709999999999999</v>
      </c>
      <c r="H12255">
        <v>-0.53220000000000001</v>
      </c>
      <c r="I12255">
        <v>-0.40629999999999999</v>
      </c>
      <c r="J12255">
        <v>-0.40379999999999999</v>
      </c>
    </row>
    <row r="12256" spans="1:10" x14ac:dyDescent="0.3">
      <c r="A12256">
        <v>20120306</v>
      </c>
      <c r="B12256">
        <v>0.52</v>
      </c>
      <c r="C12256" s="1"/>
      <c r="D12256">
        <v>20120306</v>
      </c>
      <c r="E12256">
        <v>-2.1372</v>
      </c>
      <c r="F12256">
        <v>-1.9017999999999999</v>
      </c>
      <c r="G12256">
        <v>-1.9691000000000001</v>
      </c>
      <c r="H12256">
        <v>-2.2650999999999999</v>
      </c>
      <c r="I12256">
        <v>-1.6520999999999999</v>
      </c>
      <c r="J12256">
        <v>-1.3842000000000001</v>
      </c>
    </row>
    <row r="12257" spans="1:10" x14ac:dyDescent="0.3">
      <c r="A12257">
        <v>20120307</v>
      </c>
      <c r="B12257">
        <v>-0.38</v>
      </c>
      <c r="C12257" s="1"/>
      <c r="D12257">
        <v>20120307</v>
      </c>
      <c r="E12257">
        <v>1.2249000000000001</v>
      </c>
      <c r="F12257">
        <v>1.0105</v>
      </c>
      <c r="G12257">
        <v>1.1365000000000001</v>
      </c>
      <c r="H12257">
        <v>1.2727999999999999</v>
      </c>
      <c r="I12257">
        <v>0.85119999999999996</v>
      </c>
      <c r="J12257">
        <v>0.59260000000000002</v>
      </c>
    </row>
    <row r="12258" spans="1:10" x14ac:dyDescent="0.3">
      <c r="A12258">
        <v>20120308</v>
      </c>
      <c r="B12258">
        <v>-0.18</v>
      </c>
      <c r="C12258" s="1"/>
      <c r="D12258">
        <v>20120308</v>
      </c>
      <c r="E12258">
        <v>1.5184</v>
      </c>
      <c r="F12258">
        <v>1.2847</v>
      </c>
      <c r="G12258">
        <v>1.3006</v>
      </c>
      <c r="H12258">
        <v>1.0570999999999999</v>
      </c>
      <c r="I12258">
        <v>1.1569</v>
      </c>
      <c r="J12258">
        <v>0.9234</v>
      </c>
    </row>
    <row r="12259" spans="1:10" x14ac:dyDescent="0.3">
      <c r="A12259">
        <v>20120309</v>
      </c>
      <c r="B12259">
        <v>-0.24</v>
      </c>
      <c r="C12259" s="1"/>
      <c r="D12259">
        <v>20120309</v>
      </c>
      <c r="E12259">
        <v>1.3273999999999999</v>
      </c>
      <c r="F12259">
        <v>1.4244000000000001</v>
      </c>
      <c r="G12259">
        <v>1.2652000000000001</v>
      </c>
      <c r="H12259">
        <v>0.68430000000000002</v>
      </c>
      <c r="I12259">
        <v>0.49009999999999998</v>
      </c>
      <c r="J12259">
        <v>0.26910000000000001</v>
      </c>
    </row>
    <row r="12260" spans="1:10" x14ac:dyDescent="0.3">
      <c r="A12260">
        <v>20120312</v>
      </c>
      <c r="B12260">
        <v>0.27</v>
      </c>
      <c r="C12260" s="1"/>
      <c r="D12260">
        <v>20120312</v>
      </c>
      <c r="E12260">
        <v>-0.29020000000000001</v>
      </c>
      <c r="F12260">
        <v>-0.29120000000000001</v>
      </c>
      <c r="G12260">
        <v>-0.36109999999999998</v>
      </c>
      <c r="H12260">
        <v>-0.52490000000000003</v>
      </c>
      <c r="I12260">
        <v>-6.6299999999999998E-2</v>
      </c>
      <c r="J12260">
        <v>8.8099999999999998E-2</v>
      </c>
    </row>
    <row r="12261" spans="1:10" x14ac:dyDescent="0.3">
      <c r="A12261">
        <v>20120313</v>
      </c>
      <c r="B12261">
        <v>-0.71</v>
      </c>
      <c r="C12261" s="1"/>
      <c r="D12261">
        <v>20120313</v>
      </c>
      <c r="E12261">
        <v>2.3525999999999998</v>
      </c>
      <c r="F12261">
        <v>2.0729000000000002</v>
      </c>
      <c r="G12261">
        <v>1.8103</v>
      </c>
      <c r="H12261">
        <v>2.5177</v>
      </c>
      <c r="I12261">
        <v>1.9018999999999999</v>
      </c>
      <c r="J12261">
        <v>1.6406000000000001</v>
      </c>
    </row>
    <row r="12262" spans="1:10" x14ac:dyDescent="0.3">
      <c r="A12262">
        <v>20120314</v>
      </c>
      <c r="B12262">
        <v>0.41</v>
      </c>
      <c r="C12262" s="1"/>
      <c r="D12262">
        <v>20120314</v>
      </c>
      <c r="E12262">
        <v>-0.88249999999999995</v>
      </c>
      <c r="F12262">
        <v>-0.89680000000000004</v>
      </c>
      <c r="G12262">
        <v>-0.93620000000000003</v>
      </c>
      <c r="H12262">
        <v>-0.84</v>
      </c>
      <c r="I12262">
        <v>-0.28339999999999999</v>
      </c>
      <c r="J12262">
        <v>3.2599999999999997E-2</v>
      </c>
    </row>
    <row r="12263" spans="1:10" x14ac:dyDescent="0.3">
      <c r="A12263">
        <v>20120315</v>
      </c>
      <c r="B12263">
        <v>-0.55000000000000004</v>
      </c>
      <c r="C12263" s="1"/>
      <c r="D12263">
        <v>20120315</v>
      </c>
      <c r="E12263">
        <v>1.1448</v>
      </c>
      <c r="F12263">
        <v>0.91400000000000003</v>
      </c>
      <c r="G12263">
        <v>1.06</v>
      </c>
      <c r="H12263">
        <v>1.4339</v>
      </c>
      <c r="I12263">
        <v>0.6946</v>
      </c>
      <c r="J12263">
        <v>0.4093</v>
      </c>
    </row>
    <row r="12264" spans="1:10" x14ac:dyDescent="0.3">
      <c r="A12264">
        <v>20120316</v>
      </c>
      <c r="B12264">
        <v>-0.44</v>
      </c>
      <c r="C12264" s="1"/>
      <c r="D12264">
        <v>20120316</v>
      </c>
      <c r="E12264">
        <v>0.1172</v>
      </c>
      <c r="F12264">
        <v>-0.31369999999999998</v>
      </c>
      <c r="G12264">
        <v>-0.4143</v>
      </c>
      <c r="H12264">
        <v>0.32669999999999999</v>
      </c>
      <c r="I12264">
        <v>0.15440000000000001</v>
      </c>
      <c r="J12264">
        <v>-2.5600000000000001E-2</v>
      </c>
    </row>
    <row r="12265" spans="1:10" x14ac:dyDescent="0.3">
      <c r="A12265">
        <v>20120319</v>
      </c>
      <c r="B12265">
        <v>-0.14000000000000001</v>
      </c>
      <c r="C12265" s="1"/>
      <c r="D12265">
        <v>20120319</v>
      </c>
      <c r="E12265">
        <v>1.0278</v>
      </c>
      <c r="F12265">
        <v>0.78879999999999995</v>
      </c>
      <c r="G12265">
        <v>0.62039999999999995</v>
      </c>
      <c r="H12265">
        <v>0.30609999999999998</v>
      </c>
      <c r="I12265">
        <v>0.29320000000000002</v>
      </c>
      <c r="J12265">
        <v>0.43609999999999999</v>
      </c>
    </row>
    <row r="12266" spans="1:10" x14ac:dyDescent="0.3">
      <c r="A12266">
        <v>20120320</v>
      </c>
      <c r="B12266">
        <v>0.06</v>
      </c>
      <c r="C12266" s="1"/>
      <c r="D12266">
        <v>20120320</v>
      </c>
      <c r="E12266">
        <v>-1.0425</v>
      </c>
      <c r="F12266">
        <v>-0.90659999999999996</v>
      </c>
      <c r="G12266">
        <v>-0.73499999999999999</v>
      </c>
      <c r="H12266">
        <v>-0.20810000000000001</v>
      </c>
      <c r="I12266">
        <v>-0.30919999999999997</v>
      </c>
      <c r="J12266">
        <v>-0.3901</v>
      </c>
    </row>
    <row r="12267" spans="1:10" x14ac:dyDescent="0.3">
      <c r="A12267">
        <v>20120321</v>
      </c>
      <c r="B12267">
        <v>0.13</v>
      </c>
      <c r="C12267" s="1"/>
      <c r="D12267">
        <v>20120321</v>
      </c>
      <c r="E12267">
        <v>0.1303</v>
      </c>
      <c r="F12267">
        <v>2.9100000000000001E-2</v>
      </c>
      <c r="G12267">
        <v>0.2596</v>
      </c>
      <c r="H12267">
        <v>-0.31269999999999998</v>
      </c>
      <c r="I12267">
        <v>-4.7300000000000002E-2</v>
      </c>
      <c r="J12267">
        <v>-0.17860000000000001</v>
      </c>
    </row>
    <row r="12268" spans="1:10" x14ac:dyDescent="0.3">
      <c r="A12268">
        <v>20120322</v>
      </c>
      <c r="B12268">
        <v>0.57999999999999996</v>
      </c>
      <c r="C12268" s="1"/>
      <c r="D12268">
        <v>20120322</v>
      </c>
      <c r="E12268">
        <v>-1.115</v>
      </c>
      <c r="F12268">
        <v>-0.8498</v>
      </c>
      <c r="G12268">
        <v>-0.71850000000000003</v>
      </c>
      <c r="H12268">
        <v>-1.3507</v>
      </c>
      <c r="I12268">
        <v>-0.72050000000000003</v>
      </c>
      <c r="J12268">
        <v>-0.58109999999999995</v>
      </c>
    </row>
    <row r="12269" spans="1:10" x14ac:dyDescent="0.3">
      <c r="A12269">
        <v>20120323</v>
      </c>
      <c r="B12269">
        <v>-0.35</v>
      </c>
      <c r="C12269" s="1"/>
      <c r="D12269">
        <v>20120323</v>
      </c>
      <c r="E12269">
        <v>0.97889999999999999</v>
      </c>
      <c r="F12269">
        <v>1.0497000000000001</v>
      </c>
      <c r="G12269">
        <v>0.85489999999999999</v>
      </c>
      <c r="H12269">
        <v>0.74819999999999998</v>
      </c>
      <c r="I12269">
        <v>0.41249999999999998</v>
      </c>
      <c r="J12269">
        <v>0.1794</v>
      </c>
    </row>
    <row r="12270" spans="1:10" x14ac:dyDescent="0.3">
      <c r="A12270">
        <v>20120326</v>
      </c>
      <c r="B12270">
        <v>0.11</v>
      </c>
      <c r="C12270" s="1"/>
      <c r="D12270">
        <v>20120326</v>
      </c>
      <c r="E12270">
        <v>1.7508999999999999</v>
      </c>
      <c r="F12270">
        <v>1.9724999999999999</v>
      </c>
      <c r="G12270">
        <v>2.0038999999999998</v>
      </c>
      <c r="H12270">
        <v>1.4397</v>
      </c>
      <c r="I12270">
        <v>1.4179999999999999</v>
      </c>
      <c r="J12270">
        <v>1.4020999999999999</v>
      </c>
    </row>
    <row r="12271" spans="1:10" x14ac:dyDescent="0.3">
      <c r="A12271">
        <v>20120327</v>
      </c>
      <c r="B12271">
        <v>0.05</v>
      </c>
      <c r="C12271" s="1"/>
      <c r="D12271">
        <v>20120327</v>
      </c>
      <c r="E12271">
        <v>-0.55289999999999995</v>
      </c>
      <c r="F12271">
        <v>-0.69430000000000003</v>
      </c>
      <c r="G12271">
        <v>-0.89990000000000003</v>
      </c>
      <c r="H12271">
        <v>-0.56320000000000003</v>
      </c>
      <c r="I12271">
        <v>-0.36270000000000002</v>
      </c>
      <c r="J12271">
        <v>-0.10829999999999999</v>
      </c>
    </row>
    <row r="12272" spans="1:10" x14ac:dyDescent="0.3">
      <c r="A12272">
        <v>20120328</v>
      </c>
      <c r="B12272">
        <v>-0.26</v>
      </c>
      <c r="C12272" s="1"/>
      <c r="D12272">
        <v>20120328</v>
      </c>
      <c r="E12272">
        <v>-0.27160000000000001</v>
      </c>
      <c r="F12272">
        <v>-0.55789999999999995</v>
      </c>
      <c r="G12272">
        <v>-0.74919999999999998</v>
      </c>
      <c r="H12272">
        <v>-0.48670000000000002</v>
      </c>
      <c r="I12272">
        <v>-0.48520000000000002</v>
      </c>
      <c r="J12272">
        <v>-0.53690000000000004</v>
      </c>
    </row>
    <row r="12273" spans="1:10" x14ac:dyDescent="0.3">
      <c r="A12273">
        <v>20120329</v>
      </c>
      <c r="B12273">
        <v>0.17</v>
      </c>
      <c r="C12273" s="1"/>
      <c r="D12273">
        <v>20120329</v>
      </c>
      <c r="E12273">
        <v>-0.29449999999999998</v>
      </c>
      <c r="F12273">
        <v>-0.20580000000000001</v>
      </c>
      <c r="G12273">
        <v>-0.2319</v>
      </c>
      <c r="H12273">
        <v>-0.28789999999999999</v>
      </c>
      <c r="I12273">
        <v>-0.2949</v>
      </c>
      <c r="J12273">
        <v>-1.7299999999999999E-2</v>
      </c>
    </row>
    <row r="12274" spans="1:10" x14ac:dyDescent="0.3">
      <c r="A12274">
        <v>20120330</v>
      </c>
      <c r="B12274">
        <v>-0.03</v>
      </c>
      <c r="C12274" s="1"/>
      <c r="D12274">
        <v>20120330</v>
      </c>
      <c r="E12274">
        <v>-0.31209999999999999</v>
      </c>
      <c r="F12274">
        <v>-0.32850000000000001</v>
      </c>
      <c r="G12274">
        <v>-0.28199999999999997</v>
      </c>
      <c r="H12274">
        <v>0.372</v>
      </c>
      <c r="I12274">
        <v>0.39369999999999999</v>
      </c>
      <c r="J12274">
        <v>0.2848</v>
      </c>
    </row>
    <row r="12275" spans="1:10" x14ac:dyDescent="0.3">
      <c r="A12275">
        <v>20120402</v>
      </c>
      <c r="B12275">
        <v>0.16</v>
      </c>
      <c r="C12275" s="1"/>
      <c r="D12275">
        <v>20120402</v>
      </c>
      <c r="E12275">
        <v>0.93859999999999999</v>
      </c>
      <c r="F12275">
        <v>1.236</v>
      </c>
      <c r="G12275">
        <v>1.0562</v>
      </c>
      <c r="H12275">
        <v>0.71160000000000001</v>
      </c>
      <c r="I12275">
        <v>0.55779999999999996</v>
      </c>
      <c r="J12275">
        <v>0.91900000000000004</v>
      </c>
    </row>
    <row r="12276" spans="1:10" x14ac:dyDescent="0.3">
      <c r="A12276">
        <v>20120403</v>
      </c>
      <c r="B12276">
        <v>0.17</v>
      </c>
      <c r="C12276" s="1"/>
      <c r="D12276">
        <v>20120403</v>
      </c>
      <c r="E12276">
        <v>-0.82420000000000004</v>
      </c>
      <c r="F12276">
        <v>-0.52259999999999995</v>
      </c>
      <c r="G12276">
        <v>-0.62290000000000001</v>
      </c>
      <c r="H12276">
        <v>-0.4763</v>
      </c>
      <c r="I12276">
        <v>-0.2681</v>
      </c>
      <c r="J12276">
        <v>-0.32869999999999999</v>
      </c>
    </row>
    <row r="12277" spans="1:10" x14ac:dyDescent="0.3">
      <c r="A12277">
        <v>20120404</v>
      </c>
      <c r="B12277">
        <v>0.3</v>
      </c>
      <c r="C12277" s="1"/>
      <c r="D12277">
        <v>20120404</v>
      </c>
      <c r="E12277">
        <v>-1.7337</v>
      </c>
      <c r="F12277">
        <v>-1.6719999999999999</v>
      </c>
      <c r="G12277">
        <v>-1.5407</v>
      </c>
      <c r="H12277">
        <v>-1.3571</v>
      </c>
      <c r="I12277">
        <v>-1.1089</v>
      </c>
      <c r="J12277">
        <v>-0.9405</v>
      </c>
    </row>
    <row r="12278" spans="1:10" x14ac:dyDescent="0.3">
      <c r="A12278">
        <v>20120405</v>
      </c>
      <c r="B12278">
        <v>0.24</v>
      </c>
      <c r="C12278" s="1"/>
      <c r="D12278">
        <v>20120405</v>
      </c>
      <c r="E12278">
        <v>-0.1522</v>
      </c>
      <c r="F12278">
        <v>-0.2165</v>
      </c>
      <c r="G12278">
        <v>-0.27060000000000001</v>
      </c>
      <c r="H12278">
        <v>-0.39100000000000001</v>
      </c>
      <c r="I12278">
        <v>-0.18</v>
      </c>
      <c r="J12278">
        <v>0.19939999999999999</v>
      </c>
    </row>
    <row r="12279" spans="1:10" x14ac:dyDescent="0.3">
      <c r="A12279">
        <v>20120409</v>
      </c>
      <c r="B12279">
        <v>0.53</v>
      </c>
      <c r="C12279" s="1"/>
      <c r="D12279">
        <v>20120409</v>
      </c>
      <c r="E12279">
        <v>-1.7896000000000001</v>
      </c>
      <c r="F12279">
        <v>-1.8442000000000001</v>
      </c>
      <c r="G12279">
        <v>-1.3252999999999999</v>
      </c>
      <c r="H12279">
        <v>-1.6368</v>
      </c>
      <c r="I12279">
        <v>-1.1963999999999999</v>
      </c>
      <c r="J12279">
        <v>-1.0321</v>
      </c>
    </row>
    <row r="12280" spans="1:10" x14ac:dyDescent="0.3">
      <c r="A12280">
        <v>20120410</v>
      </c>
      <c r="B12280">
        <v>0.24</v>
      </c>
      <c r="C12280" s="1"/>
      <c r="D12280">
        <v>20120410</v>
      </c>
      <c r="E12280">
        <v>-2.3149000000000002</v>
      </c>
      <c r="F12280">
        <v>-2.1591</v>
      </c>
      <c r="G12280">
        <v>-2.3816999999999999</v>
      </c>
      <c r="H12280">
        <v>-2.2302</v>
      </c>
      <c r="I12280">
        <v>-1.8280000000000001</v>
      </c>
      <c r="J12280">
        <v>-1.6753</v>
      </c>
    </row>
    <row r="12281" spans="1:10" x14ac:dyDescent="0.3">
      <c r="A12281">
        <v>20120411</v>
      </c>
      <c r="B12281">
        <v>-0.33</v>
      </c>
      <c r="C12281" s="1"/>
      <c r="D12281">
        <v>20120411</v>
      </c>
      <c r="E12281">
        <v>1.7715000000000001</v>
      </c>
      <c r="F12281">
        <v>1.4722</v>
      </c>
      <c r="G12281">
        <v>1.6354</v>
      </c>
      <c r="H12281">
        <v>1.1305000000000001</v>
      </c>
      <c r="I12281">
        <v>0.91200000000000003</v>
      </c>
      <c r="J12281">
        <v>0.59919999999999995</v>
      </c>
    </row>
    <row r="12282" spans="1:10" x14ac:dyDescent="0.3">
      <c r="A12282">
        <v>20120412</v>
      </c>
      <c r="B12282">
        <v>-0.53</v>
      </c>
      <c r="C12282" s="1"/>
      <c r="D12282">
        <v>20120412</v>
      </c>
      <c r="E12282">
        <v>1.6258999999999999</v>
      </c>
      <c r="F12282">
        <v>1.5791999999999999</v>
      </c>
      <c r="G12282">
        <v>1.4415</v>
      </c>
      <c r="H12282">
        <v>2.1335999999999999</v>
      </c>
      <c r="I12282">
        <v>1.4624999999999999</v>
      </c>
      <c r="J12282">
        <v>1.2504999999999999</v>
      </c>
    </row>
    <row r="12283" spans="1:10" x14ac:dyDescent="0.3">
      <c r="A12283">
        <v>20120413</v>
      </c>
      <c r="B12283">
        <v>0.73</v>
      </c>
      <c r="C12283" s="1"/>
      <c r="D12283">
        <v>20120413</v>
      </c>
      <c r="E12283">
        <v>-1.7733000000000001</v>
      </c>
      <c r="F12283">
        <v>-1.4945999999999999</v>
      </c>
      <c r="G12283">
        <v>-1.1376999999999999</v>
      </c>
      <c r="H12283">
        <v>-1.8403</v>
      </c>
      <c r="I12283">
        <v>-1.3249</v>
      </c>
      <c r="J12283">
        <v>-1.0167999999999999</v>
      </c>
    </row>
    <row r="12284" spans="1:10" x14ac:dyDescent="0.3">
      <c r="A12284">
        <v>20120416</v>
      </c>
      <c r="B12284">
        <v>-0.19</v>
      </c>
      <c r="C12284" s="1"/>
      <c r="D12284">
        <v>20120416</v>
      </c>
      <c r="E12284">
        <v>0.14149999999999999</v>
      </c>
      <c r="F12284">
        <v>0.35560000000000003</v>
      </c>
      <c r="G12284">
        <v>9.9000000000000008E-3</v>
      </c>
      <c r="H12284">
        <v>4.8899999999999999E-2</v>
      </c>
      <c r="I12284">
        <v>1.2E-2</v>
      </c>
      <c r="J12284">
        <v>-0.1953</v>
      </c>
    </row>
    <row r="12285" spans="1:10" x14ac:dyDescent="0.3">
      <c r="A12285">
        <v>20120417</v>
      </c>
      <c r="B12285">
        <v>-0.13</v>
      </c>
      <c r="C12285" s="1"/>
      <c r="D12285">
        <v>20120417</v>
      </c>
      <c r="E12285">
        <v>1.661</v>
      </c>
      <c r="F12285">
        <v>1.6463000000000001</v>
      </c>
      <c r="G12285">
        <v>1.3448</v>
      </c>
      <c r="H12285">
        <v>1.623</v>
      </c>
      <c r="I12285">
        <v>1.3813</v>
      </c>
      <c r="J12285">
        <v>1.679</v>
      </c>
    </row>
    <row r="12286" spans="1:10" x14ac:dyDescent="0.3">
      <c r="A12286">
        <v>20120418</v>
      </c>
      <c r="B12286">
        <v>0.38</v>
      </c>
      <c r="C12286" s="1"/>
      <c r="D12286">
        <v>20120418</v>
      </c>
      <c r="E12286">
        <v>-1.1246</v>
      </c>
      <c r="F12286">
        <v>-0.81340000000000001</v>
      </c>
      <c r="G12286">
        <v>-0.79630000000000001</v>
      </c>
      <c r="H12286">
        <v>-0.77080000000000004</v>
      </c>
      <c r="I12286">
        <v>-0.33410000000000001</v>
      </c>
      <c r="J12286">
        <v>-0.33689999999999998</v>
      </c>
    </row>
    <row r="12287" spans="1:10" x14ac:dyDescent="0.3">
      <c r="A12287">
        <v>20120419</v>
      </c>
      <c r="B12287">
        <v>-0.27</v>
      </c>
      <c r="C12287" s="1"/>
      <c r="D12287">
        <v>20120419</v>
      </c>
      <c r="E12287">
        <v>-0.44790000000000002</v>
      </c>
      <c r="F12287">
        <v>-0.52780000000000005</v>
      </c>
      <c r="G12287">
        <v>-0.68420000000000003</v>
      </c>
      <c r="H12287">
        <v>-0.35799999999999998</v>
      </c>
      <c r="I12287">
        <v>-0.52010000000000001</v>
      </c>
      <c r="J12287">
        <v>-0.65290000000000004</v>
      </c>
    </row>
    <row r="12288" spans="1:10" x14ac:dyDescent="0.3">
      <c r="A12288">
        <v>20120420</v>
      </c>
      <c r="B12288">
        <v>0.37</v>
      </c>
      <c r="C12288" s="1"/>
      <c r="D12288">
        <v>20120420</v>
      </c>
      <c r="E12288">
        <v>0.4622</v>
      </c>
      <c r="F12288">
        <v>0.63660000000000005</v>
      </c>
      <c r="G12288">
        <v>0.46429999999999999</v>
      </c>
      <c r="H12288">
        <v>-0.56279999999999997</v>
      </c>
      <c r="I12288">
        <v>0.1535</v>
      </c>
      <c r="J12288">
        <v>0.1699</v>
      </c>
    </row>
    <row r="12289" spans="1:10" x14ac:dyDescent="0.3">
      <c r="A12289">
        <v>20120423</v>
      </c>
      <c r="B12289">
        <v>7.0000000000000007E-2</v>
      </c>
      <c r="C12289" s="1"/>
      <c r="D12289">
        <v>20120423</v>
      </c>
      <c r="E12289">
        <v>-1.3395999999999999</v>
      </c>
      <c r="F12289">
        <v>-1.6129</v>
      </c>
      <c r="G12289">
        <v>-1.2082999999999999</v>
      </c>
      <c r="H12289">
        <v>-0.85089999999999999</v>
      </c>
      <c r="I12289">
        <v>-0.9859</v>
      </c>
      <c r="J12289">
        <v>-0.84279999999999999</v>
      </c>
    </row>
    <row r="12290" spans="1:10" x14ac:dyDescent="0.3">
      <c r="A12290">
        <v>20120424</v>
      </c>
      <c r="B12290">
        <v>-0.62</v>
      </c>
      <c r="C12290" s="1"/>
      <c r="D12290">
        <v>20120424</v>
      </c>
      <c r="E12290">
        <v>0.87809999999999999</v>
      </c>
      <c r="F12290">
        <v>0.68930000000000002</v>
      </c>
      <c r="G12290">
        <v>0.33040000000000003</v>
      </c>
      <c r="H12290">
        <v>0.62380000000000002</v>
      </c>
      <c r="I12290">
        <v>0.56510000000000005</v>
      </c>
      <c r="J12290">
        <v>-6.2300000000000001E-2</v>
      </c>
    </row>
    <row r="12291" spans="1:10" x14ac:dyDescent="0.3">
      <c r="A12291">
        <v>20120425</v>
      </c>
      <c r="B12291">
        <v>0.27</v>
      </c>
      <c r="C12291" s="1"/>
      <c r="D12291">
        <v>20120425</v>
      </c>
      <c r="E12291">
        <v>1.5998000000000001</v>
      </c>
      <c r="F12291">
        <v>1.6556999999999999</v>
      </c>
      <c r="G12291">
        <v>1.9671000000000001</v>
      </c>
      <c r="H12291">
        <v>1.4255</v>
      </c>
      <c r="I12291">
        <v>1.1619999999999999</v>
      </c>
      <c r="J12291">
        <v>1.6045</v>
      </c>
    </row>
    <row r="12292" spans="1:10" x14ac:dyDescent="0.3">
      <c r="A12292">
        <v>20120426</v>
      </c>
      <c r="B12292">
        <v>-0.24</v>
      </c>
      <c r="C12292" s="1"/>
      <c r="D12292">
        <v>20120426</v>
      </c>
      <c r="E12292">
        <v>0.81479999999999997</v>
      </c>
      <c r="F12292">
        <v>0.60389999999999999</v>
      </c>
      <c r="G12292">
        <v>0.96340000000000003</v>
      </c>
      <c r="H12292">
        <v>1.206</v>
      </c>
      <c r="I12292">
        <v>0.81040000000000001</v>
      </c>
      <c r="J12292">
        <v>0.57110000000000005</v>
      </c>
    </row>
    <row r="12293" spans="1:10" x14ac:dyDescent="0.3">
      <c r="A12293">
        <v>20120427</v>
      </c>
      <c r="B12293">
        <v>0.14000000000000001</v>
      </c>
      <c r="C12293" s="1"/>
      <c r="D12293">
        <v>20120427</v>
      </c>
      <c r="E12293">
        <v>0.97270000000000001</v>
      </c>
      <c r="F12293">
        <v>0.74239999999999995</v>
      </c>
      <c r="G12293">
        <v>1.1685000000000001</v>
      </c>
      <c r="H12293">
        <v>0.1105</v>
      </c>
      <c r="I12293">
        <v>0.4839</v>
      </c>
      <c r="J12293">
        <v>0.18720000000000001</v>
      </c>
    </row>
    <row r="12294" spans="1:10" x14ac:dyDescent="0.3">
      <c r="A12294">
        <v>20120430</v>
      </c>
      <c r="B12294">
        <v>-0.01</v>
      </c>
      <c r="C12294" s="1"/>
      <c r="D12294">
        <v>20120430</v>
      </c>
      <c r="E12294">
        <v>-1.0099</v>
      </c>
      <c r="F12294">
        <v>-0.99819999999999998</v>
      </c>
      <c r="G12294">
        <v>-1.1646000000000001</v>
      </c>
      <c r="H12294">
        <v>-0.53649999999999998</v>
      </c>
      <c r="I12294">
        <v>-0.40279999999999999</v>
      </c>
      <c r="J12294">
        <v>-0.41020000000000001</v>
      </c>
    </row>
    <row r="12295" spans="1:10" x14ac:dyDescent="0.3">
      <c r="A12295">
        <v>20120501</v>
      </c>
      <c r="B12295">
        <v>-0.05</v>
      </c>
      <c r="C12295" s="1"/>
      <c r="D12295">
        <v>20120501</v>
      </c>
      <c r="E12295">
        <v>-0.109</v>
      </c>
      <c r="F12295">
        <v>-0.311</v>
      </c>
      <c r="G12295">
        <v>7.7799999999999994E-2</v>
      </c>
      <c r="H12295">
        <v>0.79210000000000003</v>
      </c>
      <c r="I12295">
        <v>0.54469999999999996</v>
      </c>
      <c r="J12295">
        <v>0.51449999999999996</v>
      </c>
    </row>
    <row r="12296" spans="1:10" x14ac:dyDescent="0.3">
      <c r="A12296">
        <v>20120502</v>
      </c>
      <c r="B12296">
        <v>0.43</v>
      </c>
      <c r="C12296" s="1"/>
      <c r="D12296">
        <v>20120502</v>
      </c>
      <c r="E12296">
        <v>0.36919999999999997</v>
      </c>
      <c r="F12296">
        <v>0.23400000000000001</v>
      </c>
      <c r="G12296">
        <v>0.64549999999999996</v>
      </c>
      <c r="H12296">
        <v>-0.61370000000000002</v>
      </c>
      <c r="I12296">
        <v>-0.30209999999999998</v>
      </c>
      <c r="J12296">
        <v>-3.1399999999999997E-2</v>
      </c>
    </row>
    <row r="12297" spans="1:10" x14ac:dyDescent="0.3">
      <c r="A12297">
        <v>20120503</v>
      </c>
      <c r="B12297">
        <v>0.42</v>
      </c>
      <c r="C12297" s="1"/>
      <c r="D12297">
        <v>20120503</v>
      </c>
      <c r="E12297">
        <v>-1.579</v>
      </c>
      <c r="F12297">
        <v>-1.5677000000000001</v>
      </c>
      <c r="G12297">
        <v>-1.3331</v>
      </c>
      <c r="H12297">
        <v>-1.3158000000000001</v>
      </c>
      <c r="I12297">
        <v>-0.8619</v>
      </c>
      <c r="J12297">
        <v>-0.72540000000000004</v>
      </c>
    </row>
    <row r="12298" spans="1:10" x14ac:dyDescent="0.3">
      <c r="A12298">
        <v>20120504</v>
      </c>
      <c r="B12298">
        <v>0.15</v>
      </c>
      <c r="C12298" s="1"/>
      <c r="D12298">
        <v>20120504</v>
      </c>
      <c r="E12298">
        <v>-1.8732</v>
      </c>
      <c r="F12298">
        <v>-1.8369</v>
      </c>
      <c r="G12298">
        <v>-1.6961999999999999</v>
      </c>
      <c r="H12298">
        <v>-1.7370000000000001</v>
      </c>
      <c r="I12298">
        <v>-1.5523</v>
      </c>
      <c r="J12298">
        <v>-1.6205000000000001</v>
      </c>
    </row>
    <row r="12299" spans="1:10" x14ac:dyDescent="0.3">
      <c r="A12299">
        <v>20120507</v>
      </c>
      <c r="B12299">
        <v>-0.37</v>
      </c>
      <c r="C12299" s="1"/>
      <c r="D12299">
        <v>20120507</v>
      </c>
      <c r="E12299">
        <v>0.38109999999999999</v>
      </c>
      <c r="F12299">
        <v>0.1729</v>
      </c>
      <c r="G12299">
        <v>0.1137</v>
      </c>
      <c r="H12299">
        <v>0.40210000000000001</v>
      </c>
      <c r="I12299">
        <v>7.8E-2</v>
      </c>
      <c r="J12299">
        <v>-6.6699999999999995E-2</v>
      </c>
    </row>
    <row r="12300" spans="1:10" x14ac:dyDescent="0.3">
      <c r="A12300">
        <v>20120508</v>
      </c>
      <c r="B12300">
        <v>0.11</v>
      </c>
      <c r="C12300" s="1"/>
      <c r="D12300">
        <v>20120508</v>
      </c>
      <c r="E12300">
        <v>-0.36380000000000001</v>
      </c>
      <c r="F12300">
        <v>0.19980000000000001</v>
      </c>
      <c r="G12300">
        <v>-0.1726</v>
      </c>
      <c r="H12300">
        <v>-0.5454</v>
      </c>
      <c r="I12300">
        <v>-0.29249999999999998</v>
      </c>
      <c r="J12300">
        <v>-0.51319999999999999</v>
      </c>
    </row>
    <row r="12301" spans="1:10" x14ac:dyDescent="0.3">
      <c r="A12301">
        <v>20120509</v>
      </c>
      <c r="B12301">
        <v>-0.02</v>
      </c>
      <c r="C12301" s="1"/>
      <c r="D12301">
        <v>20120509</v>
      </c>
      <c r="E12301">
        <v>-0.45200000000000001</v>
      </c>
      <c r="F12301">
        <v>-0.62490000000000001</v>
      </c>
      <c r="G12301">
        <v>-0.61950000000000005</v>
      </c>
      <c r="H12301">
        <v>-0.73860000000000003</v>
      </c>
      <c r="I12301">
        <v>-0.64800000000000002</v>
      </c>
      <c r="J12301">
        <v>-0.6139</v>
      </c>
    </row>
    <row r="12302" spans="1:10" x14ac:dyDescent="0.3">
      <c r="A12302">
        <v>20120510</v>
      </c>
      <c r="B12302">
        <v>-0.12</v>
      </c>
      <c r="C12302" s="1"/>
      <c r="D12302">
        <v>20120510</v>
      </c>
      <c r="E12302">
        <v>0.42499999999999999</v>
      </c>
      <c r="F12302">
        <v>0.56030000000000002</v>
      </c>
      <c r="G12302">
        <v>0.19719999999999999</v>
      </c>
      <c r="H12302">
        <v>0.249</v>
      </c>
      <c r="I12302">
        <v>0.3473</v>
      </c>
      <c r="J12302">
        <v>0.2414</v>
      </c>
    </row>
    <row r="12303" spans="1:10" x14ac:dyDescent="0.3">
      <c r="A12303">
        <v>20120511</v>
      </c>
      <c r="B12303">
        <v>0.02</v>
      </c>
      <c r="C12303" s="1"/>
      <c r="D12303">
        <v>20120511</v>
      </c>
      <c r="E12303">
        <v>-0.1915</v>
      </c>
      <c r="F12303">
        <v>-0.31859999999999999</v>
      </c>
      <c r="G12303">
        <v>-0.21629999999999999</v>
      </c>
      <c r="H12303">
        <v>-0.34389999999999998</v>
      </c>
      <c r="I12303">
        <v>-0.31369999999999998</v>
      </c>
      <c r="J12303">
        <v>-0.27489999999999998</v>
      </c>
    </row>
    <row r="12304" spans="1:10" x14ac:dyDescent="0.3">
      <c r="A12304">
        <v>20120514</v>
      </c>
      <c r="B12304">
        <v>0.1</v>
      </c>
      <c r="C12304" s="1"/>
      <c r="D12304">
        <v>20120514</v>
      </c>
      <c r="E12304">
        <v>-1.266</v>
      </c>
      <c r="F12304">
        <v>-1.2493000000000001</v>
      </c>
      <c r="G12304">
        <v>-1.5283</v>
      </c>
      <c r="H12304">
        <v>-1.5674999999999999</v>
      </c>
      <c r="I12304">
        <v>-1.0362</v>
      </c>
      <c r="J12304">
        <v>-1.0980000000000001</v>
      </c>
    </row>
    <row r="12305" spans="1:10" x14ac:dyDescent="0.3">
      <c r="A12305">
        <v>20120515</v>
      </c>
      <c r="B12305">
        <v>0.35</v>
      </c>
      <c r="C12305" s="1"/>
      <c r="D12305">
        <v>20120515</v>
      </c>
      <c r="E12305">
        <v>-0.16009999999999999</v>
      </c>
      <c r="F12305">
        <v>-0.1128</v>
      </c>
      <c r="G12305">
        <v>9.06E-2</v>
      </c>
      <c r="H12305">
        <v>-0.8931</v>
      </c>
      <c r="I12305">
        <v>-0.58660000000000001</v>
      </c>
      <c r="J12305">
        <v>-0.44540000000000002</v>
      </c>
    </row>
    <row r="12306" spans="1:10" x14ac:dyDescent="0.3">
      <c r="A12306">
        <v>20120516</v>
      </c>
      <c r="B12306">
        <v>0.68</v>
      </c>
      <c r="C12306" s="1"/>
      <c r="D12306">
        <v>20120516</v>
      </c>
      <c r="E12306">
        <v>-0.87670000000000003</v>
      </c>
      <c r="F12306">
        <v>-0.63109999999999999</v>
      </c>
      <c r="G12306">
        <v>-0.43609999999999999</v>
      </c>
      <c r="H12306">
        <v>-1.2625</v>
      </c>
      <c r="I12306">
        <v>-0.32369999999999999</v>
      </c>
      <c r="J12306">
        <v>-0.34710000000000002</v>
      </c>
    </row>
    <row r="12307" spans="1:10" x14ac:dyDescent="0.3">
      <c r="A12307">
        <v>20120517</v>
      </c>
      <c r="B12307">
        <v>0.1</v>
      </c>
      <c r="C12307" s="1"/>
      <c r="D12307">
        <v>20120517</v>
      </c>
      <c r="E12307">
        <v>-2.1215000000000002</v>
      </c>
      <c r="F12307">
        <v>-1.8475999999999999</v>
      </c>
      <c r="G12307">
        <v>-2.3866000000000001</v>
      </c>
      <c r="H12307">
        <v>-1.9836</v>
      </c>
      <c r="I12307">
        <v>-1.5542</v>
      </c>
      <c r="J12307">
        <v>-1.5126999999999999</v>
      </c>
    </row>
    <row r="12308" spans="1:10" x14ac:dyDescent="0.3">
      <c r="A12308">
        <v>20120518</v>
      </c>
      <c r="B12308">
        <v>0.13</v>
      </c>
      <c r="C12308" s="1"/>
      <c r="D12308">
        <v>20120518</v>
      </c>
      <c r="E12308">
        <v>-1.0313000000000001</v>
      </c>
      <c r="F12308">
        <v>-0.8004</v>
      </c>
      <c r="G12308">
        <v>-0.97570000000000001</v>
      </c>
      <c r="H12308">
        <v>-0.94379999999999997</v>
      </c>
      <c r="I12308">
        <v>-0.77939999999999998</v>
      </c>
      <c r="J12308">
        <v>-0.73929999999999996</v>
      </c>
    </row>
    <row r="12309" spans="1:10" x14ac:dyDescent="0.3">
      <c r="A12309">
        <v>20120521</v>
      </c>
      <c r="B12309">
        <v>-0.26</v>
      </c>
      <c r="C12309" s="1"/>
      <c r="D12309">
        <v>20120521</v>
      </c>
      <c r="E12309">
        <v>2.2968000000000002</v>
      </c>
      <c r="F12309">
        <v>1.9986999999999999</v>
      </c>
      <c r="G12309">
        <v>2.0339</v>
      </c>
      <c r="H12309">
        <v>1.9846999999999999</v>
      </c>
      <c r="I12309">
        <v>1.4905999999999999</v>
      </c>
      <c r="J12309">
        <v>1.7246999999999999</v>
      </c>
    </row>
    <row r="12310" spans="1:10" x14ac:dyDescent="0.3">
      <c r="A12310">
        <v>20120522</v>
      </c>
      <c r="B12310">
        <v>-0.13</v>
      </c>
      <c r="C12310" s="1"/>
      <c r="D12310">
        <v>20120522</v>
      </c>
      <c r="E12310">
        <v>-0.80720000000000003</v>
      </c>
      <c r="F12310">
        <v>-0.46110000000000001</v>
      </c>
      <c r="G12310">
        <v>-0.94850000000000001</v>
      </c>
      <c r="H12310">
        <v>0.18290000000000001</v>
      </c>
      <c r="I12310">
        <v>8.1500000000000003E-2</v>
      </c>
      <c r="J12310">
        <v>7.0800000000000002E-2</v>
      </c>
    </row>
    <row r="12311" spans="1:10" x14ac:dyDescent="0.3">
      <c r="A12311">
        <v>20120523</v>
      </c>
      <c r="B12311">
        <v>-0.02</v>
      </c>
      <c r="C12311" s="1"/>
      <c r="D12311">
        <v>20120523</v>
      </c>
      <c r="E12311">
        <v>0.76039999999999996</v>
      </c>
      <c r="F12311">
        <v>0.52880000000000005</v>
      </c>
      <c r="G12311">
        <v>0.84760000000000002</v>
      </c>
      <c r="H12311">
        <v>0.31059999999999999</v>
      </c>
      <c r="I12311">
        <v>0.1953</v>
      </c>
      <c r="J12311">
        <v>0.17949999999999999</v>
      </c>
    </row>
    <row r="12312" spans="1:10" x14ac:dyDescent="0.3">
      <c r="A12312">
        <v>20120524</v>
      </c>
      <c r="B12312">
        <v>0.37</v>
      </c>
      <c r="C12312" s="1"/>
      <c r="D12312">
        <v>20120524</v>
      </c>
      <c r="E12312">
        <v>0.1002</v>
      </c>
      <c r="F12312">
        <v>0.10290000000000001</v>
      </c>
      <c r="G12312">
        <v>0.38279999999999997</v>
      </c>
      <c r="H12312">
        <v>-0.20469999999999999</v>
      </c>
      <c r="I12312">
        <v>0.12909999999999999</v>
      </c>
      <c r="J12312">
        <v>0.26140000000000002</v>
      </c>
    </row>
    <row r="12313" spans="1:10" x14ac:dyDescent="0.3">
      <c r="A12313">
        <v>20120525</v>
      </c>
      <c r="B12313">
        <v>0.18</v>
      </c>
      <c r="C12313" s="1"/>
      <c r="D12313">
        <v>20120525</v>
      </c>
      <c r="E12313">
        <v>-9.0300000000000005E-2</v>
      </c>
      <c r="F12313">
        <v>1.9300000000000001E-2</v>
      </c>
      <c r="G12313">
        <v>0.44790000000000002</v>
      </c>
      <c r="H12313">
        <v>-9.01E-2</v>
      </c>
      <c r="I12313">
        <v>-0.09</v>
      </c>
      <c r="J12313">
        <v>-0.26590000000000003</v>
      </c>
    </row>
    <row r="12314" spans="1:10" x14ac:dyDescent="0.3">
      <c r="A12314">
        <v>20120529</v>
      </c>
      <c r="B12314">
        <v>-0.36</v>
      </c>
      <c r="C12314" s="1"/>
      <c r="D12314">
        <v>20120529</v>
      </c>
      <c r="E12314">
        <v>1.5833999999999999</v>
      </c>
      <c r="F12314">
        <v>1.1271</v>
      </c>
      <c r="G12314">
        <v>1.224</v>
      </c>
      <c r="H12314">
        <v>1.3951</v>
      </c>
      <c r="I12314">
        <v>1.216</v>
      </c>
      <c r="J12314">
        <v>1.0248999999999999</v>
      </c>
    </row>
    <row r="12315" spans="1:10" x14ac:dyDescent="0.3">
      <c r="A12315">
        <v>20120530</v>
      </c>
      <c r="B12315">
        <v>0.61</v>
      </c>
      <c r="C12315" s="1"/>
      <c r="D12315">
        <v>20120530</v>
      </c>
      <c r="E12315">
        <v>-1.9556</v>
      </c>
      <c r="F12315">
        <v>-1.6768000000000001</v>
      </c>
      <c r="G12315">
        <v>-1.7376</v>
      </c>
      <c r="H12315">
        <v>-2.1894999999999998</v>
      </c>
      <c r="I12315">
        <v>-1.5024999999999999</v>
      </c>
      <c r="J12315">
        <v>-1.1973</v>
      </c>
    </row>
    <row r="12316" spans="1:10" x14ac:dyDescent="0.3">
      <c r="A12316">
        <v>20120531</v>
      </c>
      <c r="B12316">
        <v>-0.16</v>
      </c>
      <c r="C12316" s="1"/>
      <c r="D12316">
        <v>20120531</v>
      </c>
      <c r="E12316">
        <v>2.2200000000000001E-2</v>
      </c>
      <c r="F12316">
        <v>1.7000000000000001E-2</v>
      </c>
      <c r="G12316">
        <v>-6.1100000000000002E-2</v>
      </c>
      <c r="H12316">
        <v>-0.13220000000000001</v>
      </c>
      <c r="I12316">
        <v>-0.14299999999999999</v>
      </c>
      <c r="J12316">
        <v>-0.36059999999999998</v>
      </c>
    </row>
    <row r="12317" spans="1:10" x14ac:dyDescent="0.3">
      <c r="A12317">
        <v>20120601</v>
      </c>
      <c r="B12317">
        <v>0.2</v>
      </c>
      <c r="C12317" s="1"/>
      <c r="D12317">
        <v>20120601</v>
      </c>
      <c r="E12317">
        <v>-3.1749000000000001</v>
      </c>
      <c r="F12317">
        <v>-2.9155000000000002</v>
      </c>
      <c r="G12317">
        <v>-3.3748</v>
      </c>
      <c r="H12317">
        <v>-2.8698000000000001</v>
      </c>
      <c r="I12317">
        <v>-2.7208000000000001</v>
      </c>
      <c r="J12317">
        <v>-2.2743000000000002</v>
      </c>
    </row>
    <row r="12318" spans="1:10" x14ac:dyDescent="0.3">
      <c r="A12318">
        <v>20120604</v>
      </c>
      <c r="B12318">
        <v>0.31</v>
      </c>
      <c r="C12318" s="1"/>
      <c r="D12318">
        <v>20120604</v>
      </c>
      <c r="E12318">
        <v>-4.9000000000000002E-2</v>
      </c>
      <c r="F12318">
        <v>9.9900000000000003E-2</v>
      </c>
      <c r="G12318">
        <v>-0.10639999999999999</v>
      </c>
      <c r="H12318">
        <v>-0.64400000000000002</v>
      </c>
      <c r="I12318">
        <v>2.7900000000000001E-2</v>
      </c>
      <c r="J12318">
        <v>3.4500000000000003E-2</v>
      </c>
    </row>
    <row r="12319" spans="1:10" x14ac:dyDescent="0.3">
      <c r="A12319">
        <v>20120605</v>
      </c>
      <c r="B12319">
        <v>-0.63</v>
      </c>
      <c r="C12319" s="1"/>
      <c r="D12319">
        <v>20120605</v>
      </c>
      <c r="E12319">
        <v>1.1001000000000001</v>
      </c>
      <c r="F12319">
        <v>0.94720000000000004</v>
      </c>
      <c r="G12319">
        <v>1.0375000000000001</v>
      </c>
      <c r="H12319">
        <v>1.5495000000000001</v>
      </c>
      <c r="I12319">
        <v>0.74299999999999999</v>
      </c>
      <c r="J12319">
        <v>0.35770000000000002</v>
      </c>
    </row>
    <row r="12320" spans="1:10" x14ac:dyDescent="0.3">
      <c r="A12320">
        <v>20120606</v>
      </c>
      <c r="B12320">
        <v>-0.45</v>
      </c>
      <c r="C12320" s="1"/>
      <c r="D12320">
        <v>20120606</v>
      </c>
      <c r="E12320">
        <v>2.5461999999999998</v>
      </c>
      <c r="F12320">
        <v>2.4641000000000002</v>
      </c>
      <c r="G12320">
        <v>2.4077999999999999</v>
      </c>
      <c r="H12320">
        <v>2.9133</v>
      </c>
      <c r="I12320">
        <v>2.3105000000000002</v>
      </c>
      <c r="J12320">
        <v>2.1457999999999999</v>
      </c>
    </row>
    <row r="12321" spans="1:10" x14ac:dyDescent="0.3">
      <c r="A12321">
        <v>20120607</v>
      </c>
      <c r="B12321">
        <v>0.08</v>
      </c>
      <c r="C12321" s="1"/>
      <c r="D12321">
        <v>20120607</v>
      </c>
      <c r="E12321">
        <v>-0.45479999999999998</v>
      </c>
      <c r="F12321">
        <v>-0.47839999999999999</v>
      </c>
      <c r="G12321">
        <v>-0.71450000000000002</v>
      </c>
      <c r="H12321">
        <v>-0.40620000000000001</v>
      </c>
      <c r="I12321">
        <v>-2.53E-2</v>
      </c>
      <c r="J12321">
        <v>4.3E-3</v>
      </c>
    </row>
    <row r="12322" spans="1:10" x14ac:dyDescent="0.3">
      <c r="A12322">
        <v>20120608</v>
      </c>
      <c r="B12322">
        <v>-0.09</v>
      </c>
      <c r="C12322" s="1"/>
      <c r="D12322">
        <v>20120608</v>
      </c>
      <c r="E12322">
        <v>1.2047000000000001</v>
      </c>
      <c r="F12322">
        <v>0.97289999999999999</v>
      </c>
      <c r="G12322">
        <v>1.0911</v>
      </c>
      <c r="H12322">
        <v>0.9264</v>
      </c>
      <c r="I12322">
        <v>0.75239999999999996</v>
      </c>
      <c r="J12322">
        <v>0.85660000000000003</v>
      </c>
    </row>
    <row r="12323" spans="1:10" x14ac:dyDescent="0.3">
      <c r="A12323">
        <v>20120611</v>
      </c>
      <c r="B12323">
        <v>0.47</v>
      </c>
      <c r="C12323" s="1"/>
      <c r="D12323">
        <v>20120611</v>
      </c>
      <c r="E12323">
        <v>-2.2564000000000002</v>
      </c>
      <c r="F12323">
        <v>-2.1684999999999999</v>
      </c>
      <c r="G12323">
        <v>-2.2309000000000001</v>
      </c>
      <c r="H12323">
        <v>-2.1619000000000002</v>
      </c>
      <c r="I12323">
        <v>-1.2444999999999999</v>
      </c>
      <c r="J12323">
        <v>-1.2399</v>
      </c>
    </row>
    <row r="12324" spans="1:10" x14ac:dyDescent="0.3">
      <c r="A12324">
        <v>20120612</v>
      </c>
      <c r="B12324">
        <v>-0.3</v>
      </c>
      <c r="C12324" s="1"/>
      <c r="D12324">
        <v>20120612</v>
      </c>
      <c r="E12324">
        <v>1.5017</v>
      </c>
      <c r="F12324">
        <v>1.1695</v>
      </c>
      <c r="G12324">
        <v>1.3142</v>
      </c>
      <c r="H12324">
        <v>1.4749000000000001</v>
      </c>
      <c r="I12324">
        <v>1.181</v>
      </c>
      <c r="J12324">
        <v>1.0716000000000001</v>
      </c>
    </row>
    <row r="12325" spans="1:10" x14ac:dyDescent="0.3">
      <c r="A12325">
        <v>20120613</v>
      </c>
      <c r="B12325">
        <v>0.24</v>
      </c>
      <c r="C12325" s="1"/>
      <c r="D12325">
        <v>20120613</v>
      </c>
      <c r="E12325">
        <v>-1.0984</v>
      </c>
      <c r="F12325">
        <v>-1.2769999999999999</v>
      </c>
      <c r="G12325">
        <v>-1.1756</v>
      </c>
      <c r="H12325">
        <v>-1.1236999999999999</v>
      </c>
      <c r="I12325">
        <v>-0.83399999999999996</v>
      </c>
      <c r="J12325">
        <v>-0.56540000000000001</v>
      </c>
    </row>
    <row r="12326" spans="1:10" x14ac:dyDescent="0.3">
      <c r="A12326">
        <v>20120614</v>
      </c>
      <c r="B12326">
        <v>-0.09</v>
      </c>
      <c r="C12326" s="1"/>
      <c r="D12326">
        <v>20120614</v>
      </c>
      <c r="E12326">
        <v>1.4514</v>
      </c>
      <c r="F12326">
        <v>1.0428999999999999</v>
      </c>
      <c r="G12326">
        <v>1.2637</v>
      </c>
      <c r="H12326">
        <v>1.0274000000000001</v>
      </c>
      <c r="I12326">
        <v>0.96479999999999999</v>
      </c>
      <c r="J12326">
        <v>1.0289999999999999</v>
      </c>
    </row>
    <row r="12327" spans="1:10" x14ac:dyDescent="0.3">
      <c r="A12327">
        <v>20120615</v>
      </c>
      <c r="B12327">
        <v>-0.22</v>
      </c>
      <c r="C12327" s="1"/>
      <c r="D12327">
        <v>20120615</v>
      </c>
      <c r="E12327">
        <v>1.2222</v>
      </c>
      <c r="F12327">
        <v>1.0722</v>
      </c>
      <c r="G12327">
        <v>1.1712</v>
      </c>
      <c r="H12327">
        <v>1.3884000000000001</v>
      </c>
      <c r="I12327">
        <v>1.0015000000000001</v>
      </c>
      <c r="J12327">
        <v>1.0068999999999999</v>
      </c>
    </row>
    <row r="12328" spans="1:10" x14ac:dyDescent="0.3">
      <c r="A12328">
        <v>20120618</v>
      </c>
      <c r="B12328">
        <v>0.21</v>
      </c>
      <c r="C12328" s="1"/>
      <c r="D12328">
        <v>20120618</v>
      </c>
      <c r="E12328">
        <v>0.25230000000000002</v>
      </c>
      <c r="F12328">
        <v>0.17449999999999999</v>
      </c>
      <c r="G12328">
        <v>0.254</v>
      </c>
      <c r="H12328">
        <v>-0.15110000000000001</v>
      </c>
      <c r="I12328">
        <v>0.1711</v>
      </c>
      <c r="J12328">
        <v>0.26829999999999998</v>
      </c>
    </row>
    <row r="12329" spans="1:10" x14ac:dyDescent="0.3">
      <c r="A12329">
        <v>20120619</v>
      </c>
      <c r="B12329">
        <v>-0.42</v>
      </c>
      <c r="C12329" s="1"/>
      <c r="D12329">
        <v>20120619</v>
      </c>
      <c r="E12329">
        <v>1.8508</v>
      </c>
      <c r="F12329">
        <v>1.7655000000000001</v>
      </c>
      <c r="G12329">
        <v>1.7306999999999999</v>
      </c>
      <c r="H12329">
        <v>1.6485000000000001</v>
      </c>
      <c r="I12329">
        <v>0.99009999999999998</v>
      </c>
      <c r="J12329">
        <v>0.93640000000000001</v>
      </c>
    </row>
    <row r="12330" spans="1:10" x14ac:dyDescent="0.3">
      <c r="A12330">
        <v>20120620</v>
      </c>
      <c r="B12330">
        <v>0.03</v>
      </c>
      <c r="C12330" s="1"/>
      <c r="D12330">
        <v>20120620</v>
      </c>
      <c r="E12330">
        <v>-0.1953</v>
      </c>
      <c r="F12330">
        <v>-0.31580000000000003</v>
      </c>
      <c r="G12330">
        <v>-0.1711</v>
      </c>
      <c r="H12330">
        <v>-1.1000000000000001E-3</v>
      </c>
      <c r="I12330">
        <v>-0.3881</v>
      </c>
      <c r="J12330">
        <v>3.3099999999999997E-2</v>
      </c>
    </row>
    <row r="12331" spans="1:10" x14ac:dyDescent="0.3">
      <c r="A12331">
        <v>20120621</v>
      </c>
      <c r="B12331">
        <v>0.19</v>
      </c>
      <c r="C12331" s="1"/>
      <c r="D12331">
        <v>20120621</v>
      </c>
      <c r="E12331">
        <v>-2.444</v>
      </c>
      <c r="F12331">
        <v>-2.4845000000000002</v>
      </c>
      <c r="G12331">
        <v>-2.4123999999999999</v>
      </c>
      <c r="H12331">
        <v>-2.5743</v>
      </c>
      <c r="I12331">
        <v>-2.2092999999999998</v>
      </c>
      <c r="J12331">
        <v>-2.2206000000000001</v>
      </c>
    </row>
    <row r="12332" spans="1:10" x14ac:dyDescent="0.3">
      <c r="A12332">
        <v>20120622</v>
      </c>
      <c r="B12332">
        <v>-0.27</v>
      </c>
      <c r="C12332" s="1"/>
      <c r="D12332">
        <v>20120622</v>
      </c>
      <c r="E12332">
        <v>1.5417000000000001</v>
      </c>
      <c r="F12332">
        <v>1.2304999999999999</v>
      </c>
      <c r="G12332">
        <v>1.3828</v>
      </c>
      <c r="H12332">
        <v>0.95109999999999995</v>
      </c>
      <c r="I12332">
        <v>0.85709999999999997</v>
      </c>
      <c r="J12332">
        <v>0.57609999999999995</v>
      </c>
    </row>
    <row r="12333" spans="1:10" x14ac:dyDescent="0.3">
      <c r="A12333">
        <v>20120625</v>
      </c>
      <c r="B12333">
        <v>0.48</v>
      </c>
      <c r="C12333" s="1"/>
      <c r="D12333">
        <v>20120625</v>
      </c>
      <c r="E12333">
        <v>-1.6395999999999999</v>
      </c>
      <c r="F12333">
        <v>-1.5712999999999999</v>
      </c>
      <c r="G12333">
        <v>-1.6201000000000001</v>
      </c>
      <c r="H12333">
        <v>-2.3489</v>
      </c>
      <c r="I12333">
        <v>-1.6669</v>
      </c>
      <c r="J12333">
        <v>-1.4101999999999999</v>
      </c>
    </row>
    <row r="12334" spans="1:10" x14ac:dyDescent="0.3">
      <c r="A12334">
        <v>20120626</v>
      </c>
      <c r="B12334">
        <v>-0.2</v>
      </c>
      <c r="C12334" s="1"/>
      <c r="D12334">
        <v>20120626</v>
      </c>
      <c r="E12334">
        <v>0.50900000000000001</v>
      </c>
      <c r="F12334">
        <v>0.4113</v>
      </c>
      <c r="G12334">
        <v>0.52859999999999996</v>
      </c>
      <c r="H12334">
        <v>0.87039999999999995</v>
      </c>
      <c r="I12334">
        <v>0.54730000000000001</v>
      </c>
      <c r="J12334">
        <v>0.44869999999999999</v>
      </c>
    </row>
    <row r="12335" spans="1:10" x14ac:dyDescent="0.3">
      <c r="A12335">
        <v>20120627</v>
      </c>
      <c r="B12335">
        <v>-0.53</v>
      </c>
      <c r="C12335" s="1"/>
      <c r="D12335">
        <v>20120627</v>
      </c>
      <c r="E12335">
        <v>1.7266999999999999</v>
      </c>
      <c r="F12335">
        <v>1.242</v>
      </c>
      <c r="G12335">
        <v>1.0459000000000001</v>
      </c>
      <c r="H12335">
        <v>1.1914</v>
      </c>
      <c r="I12335">
        <v>0.95509999999999995</v>
      </c>
      <c r="J12335">
        <v>0.80740000000000001</v>
      </c>
    </row>
    <row r="12336" spans="1:10" x14ac:dyDescent="0.3">
      <c r="A12336">
        <v>20120628</v>
      </c>
      <c r="B12336">
        <v>0.18</v>
      </c>
      <c r="C12336" s="1"/>
      <c r="D12336">
        <v>20120628</v>
      </c>
      <c r="E12336">
        <v>-0.26240000000000002</v>
      </c>
      <c r="F12336">
        <v>4.0899999999999999E-2</v>
      </c>
      <c r="G12336">
        <v>0.12620000000000001</v>
      </c>
      <c r="H12336">
        <v>-0.25090000000000001</v>
      </c>
      <c r="I12336">
        <v>-0.27179999999999999</v>
      </c>
      <c r="J12336">
        <v>-0.27029999999999998</v>
      </c>
    </row>
    <row r="12337" spans="1:10" x14ac:dyDescent="0.3">
      <c r="A12337">
        <v>20120629</v>
      </c>
      <c r="B12337">
        <v>-0.28999999999999998</v>
      </c>
      <c r="C12337" s="1"/>
      <c r="D12337">
        <v>20120629</v>
      </c>
      <c r="E12337">
        <v>2.8959999999999999</v>
      </c>
      <c r="F12337">
        <v>2.8046000000000002</v>
      </c>
      <c r="G12337">
        <v>2.8729</v>
      </c>
      <c r="H12337">
        <v>3.0507</v>
      </c>
      <c r="I12337">
        <v>2.5118999999999998</v>
      </c>
      <c r="J12337">
        <v>2.4942000000000002</v>
      </c>
    </row>
    <row r="12338" spans="1:10" x14ac:dyDescent="0.3">
      <c r="A12338">
        <v>20120702</v>
      </c>
      <c r="B12338">
        <v>-0.21</v>
      </c>
      <c r="C12338" s="1"/>
      <c r="D12338">
        <v>20120702</v>
      </c>
      <c r="E12338">
        <v>1.171</v>
      </c>
      <c r="F12338">
        <v>0.77429999999999999</v>
      </c>
      <c r="G12338">
        <v>0.9647</v>
      </c>
      <c r="H12338">
        <v>0.43009999999999998</v>
      </c>
      <c r="I12338">
        <v>0.27800000000000002</v>
      </c>
      <c r="J12338">
        <v>0.20680000000000001</v>
      </c>
    </row>
    <row r="12339" spans="1:10" x14ac:dyDescent="0.3">
      <c r="A12339">
        <v>20120703</v>
      </c>
      <c r="B12339">
        <v>0.17</v>
      </c>
      <c r="C12339" s="1"/>
      <c r="D12339">
        <v>20120703</v>
      </c>
      <c r="E12339">
        <v>1.2935000000000001</v>
      </c>
      <c r="F12339">
        <v>1.4238999999999999</v>
      </c>
      <c r="G12339">
        <v>1.498</v>
      </c>
      <c r="H12339">
        <v>0.74219999999999997</v>
      </c>
      <c r="I12339">
        <v>0.50480000000000003</v>
      </c>
      <c r="J12339">
        <v>0.87070000000000003</v>
      </c>
    </row>
    <row r="12340" spans="1:10" x14ac:dyDescent="0.3">
      <c r="A12340">
        <v>20120705</v>
      </c>
      <c r="B12340">
        <v>0.56999999999999995</v>
      </c>
      <c r="C12340" s="1"/>
      <c r="D12340">
        <v>20120705</v>
      </c>
      <c r="E12340">
        <v>-0.2366</v>
      </c>
      <c r="F12340">
        <v>-7.7200000000000005E-2</v>
      </c>
      <c r="G12340">
        <v>6.13E-2</v>
      </c>
      <c r="H12340">
        <v>-0.94410000000000005</v>
      </c>
      <c r="I12340">
        <v>-0.53990000000000005</v>
      </c>
      <c r="J12340">
        <v>-9.5899999999999999E-2</v>
      </c>
    </row>
    <row r="12341" spans="1:10" x14ac:dyDescent="0.3">
      <c r="A12341">
        <v>20120706</v>
      </c>
      <c r="B12341">
        <v>0.14000000000000001</v>
      </c>
      <c r="C12341" s="1"/>
      <c r="D12341">
        <v>20120706</v>
      </c>
      <c r="E12341">
        <v>-1.3460000000000001</v>
      </c>
      <c r="F12341">
        <v>-1.3236000000000001</v>
      </c>
      <c r="G12341">
        <v>-1.3266</v>
      </c>
      <c r="H12341">
        <v>-1.1625000000000001</v>
      </c>
      <c r="I12341">
        <v>-0.99890000000000001</v>
      </c>
      <c r="J12341">
        <v>-0.89280000000000004</v>
      </c>
    </row>
    <row r="12342" spans="1:10" x14ac:dyDescent="0.3">
      <c r="A12342">
        <v>20120709</v>
      </c>
      <c r="B12342">
        <v>0.24</v>
      </c>
      <c r="C12342" s="1"/>
      <c r="D12342">
        <v>20120709</v>
      </c>
      <c r="E12342">
        <v>-0.54210000000000003</v>
      </c>
      <c r="F12342">
        <v>-0.36320000000000002</v>
      </c>
      <c r="G12342">
        <v>-0.49509999999999998</v>
      </c>
      <c r="H12342">
        <v>-0.58809999999999996</v>
      </c>
      <c r="I12342">
        <v>-0.13039999999999999</v>
      </c>
      <c r="J12342">
        <v>-0.1615</v>
      </c>
    </row>
    <row r="12343" spans="1:10" x14ac:dyDescent="0.3">
      <c r="A12343">
        <v>20120710</v>
      </c>
      <c r="B12343">
        <v>0.05</v>
      </c>
      <c r="C12343" s="1"/>
      <c r="D12343">
        <v>20120710</v>
      </c>
      <c r="E12343">
        <v>-1.3768</v>
      </c>
      <c r="F12343">
        <v>-0.92849999999999999</v>
      </c>
      <c r="G12343">
        <v>-1.3436999999999999</v>
      </c>
      <c r="H12343">
        <v>-0.87919999999999998</v>
      </c>
      <c r="I12343">
        <v>-0.77710000000000001</v>
      </c>
      <c r="J12343">
        <v>-0.82069999999999999</v>
      </c>
    </row>
    <row r="12344" spans="1:10" x14ac:dyDescent="0.3">
      <c r="A12344">
        <v>20120711</v>
      </c>
      <c r="B12344">
        <v>-0.12</v>
      </c>
      <c r="C12344" s="1"/>
      <c r="D12344">
        <v>20120711</v>
      </c>
      <c r="E12344">
        <v>-0.27539999999999998</v>
      </c>
      <c r="F12344">
        <v>-0.23449999999999999</v>
      </c>
      <c r="G12344">
        <v>-0.1893</v>
      </c>
      <c r="H12344">
        <v>0.16489999999999999</v>
      </c>
      <c r="I12344">
        <v>-2.1499999999999998E-2</v>
      </c>
      <c r="J12344">
        <v>-0.16969999999999999</v>
      </c>
    </row>
    <row r="12345" spans="1:10" x14ac:dyDescent="0.3">
      <c r="A12345">
        <v>20120712</v>
      </c>
      <c r="B12345">
        <v>-0.16</v>
      </c>
      <c r="C12345" s="1"/>
      <c r="D12345">
        <v>20120712</v>
      </c>
      <c r="E12345">
        <v>-0.26640000000000003</v>
      </c>
      <c r="F12345">
        <v>-0.45119999999999999</v>
      </c>
      <c r="G12345">
        <v>-0.66300000000000003</v>
      </c>
      <c r="H12345">
        <v>-0.63149999999999995</v>
      </c>
      <c r="I12345">
        <v>-0.41599999999999998</v>
      </c>
      <c r="J12345">
        <v>-0.56020000000000003</v>
      </c>
    </row>
    <row r="12346" spans="1:10" x14ac:dyDescent="0.3">
      <c r="A12346">
        <v>20120713</v>
      </c>
      <c r="B12346">
        <v>-0.17</v>
      </c>
      <c r="C12346" s="1"/>
      <c r="D12346">
        <v>20120713</v>
      </c>
      <c r="E12346">
        <v>1.3768</v>
      </c>
      <c r="F12346">
        <v>1.5279</v>
      </c>
      <c r="G12346">
        <v>1.4089</v>
      </c>
      <c r="H12346">
        <v>1.8599000000000001</v>
      </c>
      <c r="I12346">
        <v>1.7735000000000001</v>
      </c>
      <c r="J12346">
        <v>1.4787999999999999</v>
      </c>
    </row>
    <row r="12347" spans="1:10" x14ac:dyDescent="0.3">
      <c r="A12347">
        <v>20120716</v>
      </c>
      <c r="B12347">
        <v>0.03</v>
      </c>
      <c r="C12347" s="1"/>
      <c r="D12347">
        <v>20120716</v>
      </c>
      <c r="E12347">
        <v>-0.63570000000000004</v>
      </c>
      <c r="F12347">
        <v>-0.57169999999999999</v>
      </c>
      <c r="G12347">
        <v>-0.80079999999999996</v>
      </c>
      <c r="H12347">
        <v>-0.43480000000000002</v>
      </c>
      <c r="I12347">
        <v>-0.29170000000000001</v>
      </c>
      <c r="J12347">
        <v>-0.21579999999999999</v>
      </c>
    </row>
    <row r="12348" spans="1:10" x14ac:dyDescent="0.3">
      <c r="A12348">
        <v>20120717</v>
      </c>
      <c r="B12348">
        <v>-0.11</v>
      </c>
      <c r="C12348" s="1"/>
      <c r="D12348">
        <v>20120717</v>
      </c>
      <c r="E12348">
        <v>0.1484</v>
      </c>
      <c r="F12348">
        <v>0.33789999999999998</v>
      </c>
      <c r="G12348">
        <v>0.2059</v>
      </c>
      <c r="H12348">
        <v>0.88590000000000002</v>
      </c>
      <c r="I12348">
        <v>0.78820000000000001</v>
      </c>
      <c r="J12348">
        <v>0.60170000000000001</v>
      </c>
    </row>
    <row r="12349" spans="1:10" x14ac:dyDescent="0.3">
      <c r="A12349">
        <v>20120718</v>
      </c>
      <c r="B12349">
        <v>0.39</v>
      </c>
      <c r="C12349" s="1"/>
      <c r="D12349">
        <v>20120718</v>
      </c>
      <c r="E12349">
        <v>0.68940000000000001</v>
      </c>
      <c r="F12349">
        <v>0.83089999999999997</v>
      </c>
      <c r="G12349">
        <v>0.85319999999999996</v>
      </c>
      <c r="H12349">
        <v>0.20549999999999999</v>
      </c>
      <c r="I12349">
        <v>0.73399999999999999</v>
      </c>
      <c r="J12349">
        <v>0.82289999999999996</v>
      </c>
    </row>
    <row r="12350" spans="1:10" x14ac:dyDescent="0.3">
      <c r="A12350">
        <v>20120719</v>
      </c>
      <c r="B12350">
        <v>0.35</v>
      </c>
      <c r="C12350" s="1"/>
      <c r="D12350">
        <v>20120719</v>
      </c>
      <c r="E12350">
        <v>-0.44679999999999997</v>
      </c>
      <c r="F12350">
        <v>-0.15160000000000001</v>
      </c>
      <c r="G12350">
        <v>-0.14449999999999999</v>
      </c>
      <c r="H12350">
        <v>9.6500000000000002E-2</v>
      </c>
      <c r="I12350">
        <v>0.16139999999999999</v>
      </c>
      <c r="J12350">
        <v>0.495</v>
      </c>
    </row>
    <row r="12351" spans="1:10" x14ac:dyDescent="0.3">
      <c r="A12351">
        <v>20120720</v>
      </c>
      <c r="B12351">
        <v>-0.06</v>
      </c>
      <c r="C12351" s="1"/>
      <c r="D12351">
        <v>20120720</v>
      </c>
      <c r="E12351">
        <v>-1.446</v>
      </c>
      <c r="F12351">
        <v>-1.3126</v>
      </c>
      <c r="G12351">
        <v>-1.6677</v>
      </c>
      <c r="H12351">
        <v>-1.2539</v>
      </c>
      <c r="I12351">
        <v>-0.83479999999999999</v>
      </c>
      <c r="J12351">
        <v>-1.1428</v>
      </c>
    </row>
    <row r="12352" spans="1:10" x14ac:dyDescent="0.3">
      <c r="A12352">
        <v>20120723</v>
      </c>
      <c r="B12352">
        <v>0.08</v>
      </c>
      <c r="C12352" s="1"/>
      <c r="D12352">
        <v>20120723</v>
      </c>
      <c r="E12352">
        <v>-1.6383000000000001</v>
      </c>
      <c r="F12352">
        <v>-1.6302000000000001</v>
      </c>
      <c r="G12352">
        <v>-1.6933</v>
      </c>
      <c r="H12352">
        <v>-1.2277</v>
      </c>
      <c r="I12352">
        <v>-0.81530000000000002</v>
      </c>
      <c r="J12352">
        <v>-1.0106999999999999</v>
      </c>
    </row>
    <row r="12353" spans="1:10" x14ac:dyDescent="0.3">
      <c r="A12353">
        <v>20120724</v>
      </c>
      <c r="B12353">
        <v>-0.28000000000000003</v>
      </c>
      <c r="C12353" s="1"/>
      <c r="D12353">
        <v>20120724</v>
      </c>
      <c r="E12353">
        <v>-1.4704999999999999</v>
      </c>
      <c r="F12353">
        <v>-1.3305</v>
      </c>
      <c r="G12353">
        <v>-1.7997000000000001</v>
      </c>
      <c r="H12353">
        <v>-0.71389999999999998</v>
      </c>
      <c r="I12353">
        <v>-1.0385</v>
      </c>
      <c r="J12353">
        <v>-0.9415</v>
      </c>
    </row>
    <row r="12354" spans="1:10" x14ac:dyDescent="0.3">
      <c r="A12354">
        <v>20120725</v>
      </c>
      <c r="B12354">
        <v>-0.47</v>
      </c>
      <c r="C12354" s="1"/>
      <c r="D12354">
        <v>20120725</v>
      </c>
      <c r="E12354">
        <v>0.30120000000000002</v>
      </c>
      <c r="F12354">
        <v>0.3387</v>
      </c>
      <c r="G12354">
        <v>0.22459999999999999</v>
      </c>
      <c r="H12354">
        <v>0.52339999999999998</v>
      </c>
      <c r="I12354">
        <v>0.1739</v>
      </c>
      <c r="J12354">
        <v>-0.34549999999999997</v>
      </c>
    </row>
    <row r="12355" spans="1:10" x14ac:dyDescent="0.3">
      <c r="A12355">
        <v>20120726</v>
      </c>
      <c r="B12355">
        <v>0.08</v>
      </c>
      <c r="C12355" s="1"/>
      <c r="D12355">
        <v>20120726</v>
      </c>
      <c r="E12355">
        <v>0.85709999999999997</v>
      </c>
      <c r="F12355">
        <v>0.71309999999999996</v>
      </c>
      <c r="G12355">
        <v>0.84160000000000001</v>
      </c>
      <c r="H12355">
        <v>1.3549</v>
      </c>
      <c r="I12355">
        <v>1.7583</v>
      </c>
      <c r="J12355">
        <v>1.5266</v>
      </c>
    </row>
    <row r="12356" spans="1:10" x14ac:dyDescent="0.3">
      <c r="A12356">
        <v>20120727</v>
      </c>
      <c r="B12356">
        <v>-0.2</v>
      </c>
      <c r="C12356" s="1"/>
      <c r="D12356">
        <v>20120727</v>
      </c>
      <c r="E12356">
        <v>2.4542999999999999</v>
      </c>
      <c r="F12356">
        <v>2.6423000000000001</v>
      </c>
      <c r="G12356">
        <v>2.5013999999999998</v>
      </c>
      <c r="H12356">
        <v>2.1831999999999998</v>
      </c>
      <c r="I12356">
        <v>2.052</v>
      </c>
      <c r="J12356">
        <v>1.7372000000000001</v>
      </c>
    </row>
    <row r="12357" spans="1:10" x14ac:dyDescent="0.3">
      <c r="A12357">
        <v>20120730</v>
      </c>
      <c r="B12357">
        <v>0.21</v>
      </c>
      <c r="C12357" s="1"/>
      <c r="D12357">
        <v>20120730</v>
      </c>
      <c r="E12357">
        <v>-0.4909</v>
      </c>
      <c r="F12357">
        <v>-0.58899999999999997</v>
      </c>
      <c r="G12357">
        <v>-0.52210000000000001</v>
      </c>
      <c r="H12357">
        <v>-0.32119999999999999</v>
      </c>
      <c r="I12357">
        <v>-0.26740000000000003</v>
      </c>
      <c r="J12357">
        <v>0.12759999999999999</v>
      </c>
    </row>
    <row r="12358" spans="1:10" x14ac:dyDescent="0.3">
      <c r="A12358">
        <v>20120731</v>
      </c>
      <c r="B12358">
        <v>0.53</v>
      </c>
      <c r="C12358" s="1"/>
      <c r="D12358">
        <v>20120731</v>
      </c>
      <c r="E12358">
        <v>-0.91310000000000002</v>
      </c>
      <c r="F12358">
        <v>-0.29430000000000001</v>
      </c>
      <c r="G12358">
        <v>-5.8900000000000001E-2</v>
      </c>
      <c r="H12358">
        <v>-0.63780000000000003</v>
      </c>
      <c r="I12358">
        <v>-0.49030000000000001</v>
      </c>
      <c r="J12358">
        <v>-0.43430000000000002</v>
      </c>
    </row>
    <row r="12359" spans="1:10" x14ac:dyDescent="0.3">
      <c r="A12359">
        <v>20120801</v>
      </c>
      <c r="B12359">
        <v>7.0000000000000007E-2</v>
      </c>
      <c r="C12359" s="1"/>
      <c r="D12359">
        <v>20120801</v>
      </c>
      <c r="E12359">
        <v>-2.0131000000000001</v>
      </c>
      <c r="F12359">
        <v>-1.8562000000000001</v>
      </c>
      <c r="G12359">
        <v>-1.8653999999999999</v>
      </c>
      <c r="H12359">
        <v>-0.4496</v>
      </c>
      <c r="I12359">
        <v>-0.27739999999999998</v>
      </c>
      <c r="J12359">
        <v>-0.45190000000000002</v>
      </c>
    </row>
    <row r="12360" spans="1:10" x14ac:dyDescent="0.3">
      <c r="A12360">
        <v>20120802</v>
      </c>
      <c r="B12360">
        <v>-7.0000000000000007E-2</v>
      </c>
      <c r="C12360" s="1"/>
      <c r="D12360">
        <v>20120802</v>
      </c>
      <c r="E12360">
        <v>-0.62290000000000001</v>
      </c>
      <c r="F12360">
        <v>-0.22939999999999999</v>
      </c>
      <c r="G12360">
        <v>-0.83960000000000001</v>
      </c>
      <c r="H12360">
        <v>-0.71389999999999998</v>
      </c>
      <c r="I12360">
        <v>-0.75739999999999996</v>
      </c>
      <c r="J12360">
        <v>-0.63239999999999996</v>
      </c>
    </row>
    <row r="12361" spans="1:10" x14ac:dyDescent="0.3">
      <c r="A12361">
        <v>20120803</v>
      </c>
      <c r="B12361">
        <v>-0.25</v>
      </c>
      <c r="C12361" s="1"/>
      <c r="D12361">
        <v>20120803</v>
      </c>
      <c r="E12361">
        <v>2.6082999999999998</v>
      </c>
      <c r="F12361">
        <v>2.7591999999999999</v>
      </c>
      <c r="G12361">
        <v>2.6095000000000002</v>
      </c>
      <c r="H12361">
        <v>2.3513000000000002</v>
      </c>
      <c r="I12361">
        <v>1.9370000000000001</v>
      </c>
      <c r="J12361">
        <v>1.8534999999999999</v>
      </c>
    </row>
    <row r="12362" spans="1:10" x14ac:dyDescent="0.3">
      <c r="A12362">
        <v>20120806</v>
      </c>
      <c r="B12362">
        <v>-0.35</v>
      </c>
      <c r="C12362" s="1"/>
      <c r="D12362">
        <v>20120806</v>
      </c>
      <c r="E12362">
        <v>1.1107</v>
      </c>
      <c r="F12362">
        <v>0.79069999999999996</v>
      </c>
      <c r="G12362">
        <v>0.94230000000000003</v>
      </c>
      <c r="H12362">
        <v>0.77029999999999998</v>
      </c>
      <c r="I12362">
        <v>0.25719999999999998</v>
      </c>
      <c r="J12362">
        <v>0.22969999999999999</v>
      </c>
    </row>
    <row r="12363" spans="1:10" x14ac:dyDescent="0.3">
      <c r="A12363">
        <v>20120807</v>
      </c>
      <c r="B12363">
        <v>0.04</v>
      </c>
      <c r="C12363" s="1"/>
      <c r="D12363">
        <v>20120807</v>
      </c>
      <c r="E12363">
        <v>0.88529999999999998</v>
      </c>
      <c r="F12363">
        <v>1.1618999999999999</v>
      </c>
      <c r="G12363">
        <v>1.196</v>
      </c>
      <c r="H12363">
        <v>0.82150000000000001</v>
      </c>
      <c r="I12363">
        <v>0.57509999999999994</v>
      </c>
      <c r="J12363">
        <v>0.59379999999999999</v>
      </c>
    </row>
    <row r="12364" spans="1:10" x14ac:dyDescent="0.3">
      <c r="A12364">
        <v>20120808</v>
      </c>
      <c r="B12364">
        <v>0.19</v>
      </c>
      <c r="C12364" s="1"/>
      <c r="D12364">
        <v>20120808</v>
      </c>
      <c r="E12364">
        <v>-0.29699999999999999</v>
      </c>
      <c r="F12364">
        <v>0.1174</v>
      </c>
      <c r="G12364">
        <v>1.7399999999999999E-2</v>
      </c>
      <c r="H12364">
        <v>1.8499999999999999E-2</v>
      </c>
      <c r="I12364">
        <v>0.1227</v>
      </c>
      <c r="J12364">
        <v>9.2799999999999994E-2</v>
      </c>
    </row>
    <row r="12365" spans="1:10" x14ac:dyDescent="0.3">
      <c r="A12365">
        <v>20120809</v>
      </c>
      <c r="B12365">
        <v>-0.17</v>
      </c>
      <c r="C12365" s="1"/>
      <c r="D12365">
        <v>20120809</v>
      </c>
      <c r="E12365">
        <v>0.60670000000000002</v>
      </c>
      <c r="F12365">
        <v>0.31209999999999999</v>
      </c>
      <c r="G12365">
        <v>0.38690000000000002</v>
      </c>
      <c r="H12365">
        <v>0.18429999999999999</v>
      </c>
      <c r="I12365">
        <v>9.5699999999999993E-2</v>
      </c>
      <c r="J12365">
        <v>6.5699999999999995E-2</v>
      </c>
    </row>
    <row r="12366" spans="1:10" x14ac:dyDescent="0.3">
      <c r="A12366">
        <v>20120810</v>
      </c>
      <c r="B12366">
        <v>0.13</v>
      </c>
      <c r="C12366" s="1"/>
      <c r="D12366">
        <v>20120810</v>
      </c>
      <c r="E12366">
        <v>-0.2044</v>
      </c>
      <c r="F12366">
        <v>-0.126</v>
      </c>
      <c r="G12366">
        <v>-0.23039999999999999</v>
      </c>
      <c r="H12366">
        <v>-1.7299999999999999E-2</v>
      </c>
      <c r="I12366">
        <v>0.18459999999999999</v>
      </c>
      <c r="J12366">
        <v>0.26050000000000001</v>
      </c>
    </row>
    <row r="12367" spans="1:10" x14ac:dyDescent="0.3">
      <c r="A12367">
        <v>20120813</v>
      </c>
      <c r="B12367">
        <v>-0.13</v>
      </c>
      <c r="C12367" s="1"/>
      <c r="D12367">
        <v>20120813</v>
      </c>
      <c r="E12367">
        <v>-0.19239999999999999</v>
      </c>
      <c r="F12367">
        <v>-0.3962</v>
      </c>
      <c r="G12367">
        <v>-0.3367</v>
      </c>
      <c r="H12367">
        <v>3.2899999999999999E-2</v>
      </c>
      <c r="I12367">
        <v>-0.22059999999999999</v>
      </c>
      <c r="J12367">
        <v>-8.4500000000000006E-2</v>
      </c>
    </row>
    <row r="12368" spans="1:10" x14ac:dyDescent="0.3">
      <c r="A12368">
        <v>20120814</v>
      </c>
      <c r="B12368">
        <v>0.32</v>
      </c>
      <c r="C12368" s="1"/>
      <c r="D12368">
        <v>20120814</v>
      </c>
      <c r="E12368">
        <v>-0.57210000000000005</v>
      </c>
      <c r="F12368">
        <v>-0.4909</v>
      </c>
      <c r="G12368">
        <v>-0.14749999999999999</v>
      </c>
      <c r="H12368">
        <v>-0.12720000000000001</v>
      </c>
      <c r="I12368">
        <v>-4.9099999999999998E-2</v>
      </c>
      <c r="J12368">
        <v>9.5500000000000002E-2</v>
      </c>
    </row>
    <row r="12369" spans="1:10" x14ac:dyDescent="0.3">
      <c r="A12369">
        <v>20120815</v>
      </c>
      <c r="B12369">
        <v>-0.11</v>
      </c>
      <c r="C12369" s="1"/>
      <c r="D12369">
        <v>20120815</v>
      </c>
      <c r="E12369">
        <v>0.9899</v>
      </c>
      <c r="F12369">
        <v>0.95660000000000001</v>
      </c>
      <c r="G12369">
        <v>0.93020000000000003</v>
      </c>
      <c r="H12369">
        <v>0.3508</v>
      </c>
      <c r="I12369">
        <v>0.21929999999999999</v>
      </c>
      <c r="J12369">
        <v>0.1948</v>
      </c>
    </row>
    <row r="12370" spans="1:10" x14ac:dyDescent="0.3">
      <c r="A12370">
        <v>20120816</v>
      </c>
      <c r="B12370">
        <v>-0.06</v>
      </c>
      <c r="C12370" s="1"/>
      <c r="D12370">
        <v>20120816</v>
      </c>
      <c r="E12370">
        <v>1.1822999999999999</v>
      </c>
      <c r="F12370">
        <v>1.101</v>
      </c>
      <c r="G12370">
        <v>1.2969999999999999</v>
      </c>
      <c r="H12370">
        <v>0.88829999999999998</v>
      </c>
      <c r="I12370">
        <v>0.72389999999999999</v>
      </c>
      <c r="J12370">
        <v>0.65229999999999999</v>
      </c>
    </row>
    <row r="12371" spans="1:10" x14ac:dyDescent="0.3">
      <c r="A12371">
        <v>20120817</v>
      </c>
      <c r="B12371">
        <v>-0.03</v>
      </c>
      <c r="C12371" s="1"/>
      <c r="D12371">
        <v>20120817</v>
      </c>
      <c r="E12371">
        <v>0.7762</v>
      </c>
      <c r="F12371">
        <v>0.86629999999999996</v>
      </c>
      <c r="G12371">
        <v>0.97430000000000005</v>
      </c>
      <c r="H12371">
        <v>0.52259999999999995</v>
      </c>
      <c r="I12371">
        <v>7.6300000000000007E-2</v>
      </c>
      <c r="J12371">
        <v>0.27129999999999999</v>
      </c>
    </row>
    <row r="12372" spans="1:10" x14ac:dyDescent="0.3">
      <c r="A12372">
        <v>20120820</v>
      </c>
      <c r="B12372">
        <v>-0.18</v>
      </c>
      <c r="C12372" s="1"/>
      <c r="D12372">
        <v>20120820</v>
      </c>
      <c r="E12372">
        <v>-0.38619999999999999</v>
      </c>
      <c r="F12372">
        <v>-0.24579999999999999</v>
      </c>
      <c r="G12372">
        <v>-0.74970000000000003</v>
      </c>
      <c r="H12372">
        <v>5.6800000000000003E-2</v>
      </c>
      <c r="I12372">
        <v>-0.1366</v>
      </c>
      <c r="J12372">
        <v>5.8299999999999998E-2</v>
      </c>
    </row>
    <row r="12373" spans="1:10" x14ac:dyDescent="0.3">
      <c r="A12373">
        <v>20120821</v>
      </c>
      <c r="B12373">
        <v>-0.02</v>
      </c>
      <c r="C12373" s="1"/>
      <c r="D12373">
        <v>20120821</v>
      </c>
      <c r="E12373">
        <v>-0.2364</v>
      </c>
      <c r="F12373">
        <v>-3.2099999999999997E-2</v>
      </c>
      <c r="G12373">
        <v>4.2200000000000001E-2</v>
      </c>
      <c r="H12373">
        <v>-0.17249999999999999</v>
      </c>
      <c r="I12373">
        <v>-0.19550000000000001</v>
      </c>
      <c r="J12373">
        <v>-0.48420000000000002</v>
      </c>
    </row>
    <row r="12374" spans="1:10" x14ac:dyDescent="0.3">
      <c r="A12374">
        <v>20120822</v>
      </c>
      <c r="B12374">
        <v>-0.26</v>
      </c>
      <c r="C12374" s="1"/>
      <c r="D12374">
        <v>20120822</v>
      </c>
      <c r="E12374">
        <v>-0.28770000000000001</v>
      </c>
      <c r="F12374">
        <v>-0.53920000000000001</v>
      </c>
      <c r="G12374">
        <v>-0.73299999999999998</v>
      </c>
      <c r="H12374">
        <v>0.1072</v>
      </c>
      <c r="I12374">
        <v>2.3400000000000001E-2</v>
      </c>
      <c r="J12374">
        <v>2.3300000000000001E-2</v>
      </c>
    </row>
    <row r="12375" spans="1:10" x14ac:dyDescent="0.3">
      <c r="A12375">
        <v>20120823</v>
      </c>
      <c r="B12375">
        <v>-0.16</v>
      </c>
      <c r="C12375" s="1"/>
      <c r="D12375">
        <v>20120823</v>
      </c>
      <c r="E12375">
        <v>-0.7571</v>
      </c>
      <c r="F12375">
        <v>-0.88719999999999999</v>
      </c>
      <c r="G12375">
        <v>-0.98640000000000005</v>
      </c>
      <c r="H12375">
        <v>-0.78059999999999996</v>
      </c>
      <c r="I12375">
        <v>-0.66700000000000004</v>
      </c>
      <c r="J12375">
        <v>-0.88009999999999999</v>
      </c>
    </row>
    <row r="12376" spans="1:10" x14ac:dyDescent="0.3">
      <c r="A12376">
        <v>20120824</v>
      </c>
      <c r="B12376">
        <v>-0.11</v>
      </c>
      <c r="C12376" s="1"/>
      <c r="D12376">
        <v>20120824</v>
      </c>
      <c r="E12376">
        <v>0.44800000000000001</v>
      </c>
      <c r="F12376">
        <v>0.23499999999999999</v>
      </c>
      <c r="G12376">
        <v>0.24859999999999999</v>
      </c>
      <c r="H12376">
        <v>0.64580000000000004</v>
      </c>
      <c r="I12376">
        <v>0.62160000000000004</v>
      </c>
      <c r="J12376">
        <v>0.63090000000000002</v>
      </c>
    </row>
    <row r="12377" spans="1:10" x14ac:dyDescent="0.3">
      <c r="A12377">
        <v>20120827</v>
      </c>
      <c r="B12377">
        <v>0.02</v>
      </c>
      <c r="C12377" s="1"/>
      <c r="D12377">
        <v>20120827</v>
      </c>
      <c r="E12377">
        <v>8.7300000000000003E-2</v>
      </c>
      <c r="F12377">
        <v>5.04E-2</v>
      </c>
      <c r="G12377">
        <v>-0.1181</v>
      </c>
      <c r="H12377">
        <v>-0.2024</v>
      </c>
      <c r="I12377">
        <v>-0.14660000000000001</v>
      </c>
      <c r="J12377">
        <v>4.1500000000000002E-2</v>
      </c>
    </row>
    <row r="12378" spans="1:10" x14ac:dyDescent="0.3">
      <c r="A12378">
        <v>20120828</v>
      </c>
      <c r="B12378">
        <v>-0.05</v>
      </c>
      <c r="C12378" s="1"/>
      <c r="D12378">
        <v>20120828</v>
      </c>
      <c r="E12378">
        <v>0.5716</v>
      </c>
      <c r="F12378">
        <v>0.51529999999999998</v>
      </c>
      <c r="G12378">
        <v>0.38650000000000001</v>
      </c>
      <c r="H12378">
        <v>-0.1113</v>
      </c>
      <c r="I12378">
        <v>-1.6899999999999998E-2</v>
      </c>
      <c r="J12378">
        <v>-2.46E-2</v>
      </c>
    </row>
    <row r="12379" spans="1:10" x14ac:dyDescent="0.3">
      <c r="A12379">
        <v>20120829</v>
      </c>
      <c r="B12379">
        <v>-0.21</v>
      </c>
      <c r="C12379" s="1"/>
      <c r="D12379">
        <v>20120829</v>
      </c>
      <c r="E12379">
        <v>0.47670000000000001</v>
      </c>
      <c r="F12379">
        <v>0.41589999999999999</v>
      </c>
      <c r="G12379">
        <v>0.40739999999999998</v>
      </c>
      <c r="H12379">
        <v>0.3039</v>
      </c>
      <c r="I12379">
        <v>0.27860000000000001</v>
      </c>
      <c r="J12379">
        <v>-4.3999999999999997E-2</v>
      </c>
    </row>
    <row r="12380" spans="1:10" x14ac:dyDescent="0.3">
      <c r="A12380">
        <v>20120830</v>
      </c>
      <c r="B12380">
        <v>0.03</v>
      </c>
      <c r="C12380" s="1"/>
      <c r="D12380">
        <v>20120830</v>
      </c>
      <c r="E12380">
        <v>-1.3007</v>
      </c>
      <c r="F12380">
        <v>-1.1560999999999999</v>
      </c>
      <c r="G12380">
        <v>-1.1087</v>
      </c>
      <c r="H12380">
        <v>-0.70630000000000004</v>
      </c>
      <c r="I12380">
        <v>-0.71609999999999996</v>
      </c>
      <c r="J12380">
        <v>-0.8468</v>
      </c>
    </row>
    <row r="12381" spans="1:10" x14ac:dyDescent="0.3">
      <c r="A12381">
        <v>20120831</v>
      </c>
      <c r="B12381">
        <v>-0.12</v>
      </c>
      <c r="C12381" s="1"/>
      <c r="D12381">
        <v>20120831</v>
      </c>
      <c r="E12381">
        <v>0.49109999999999998</v>
      </c>
      <c r="F12381">
        <v>0.42070000000000002</v>
      </c>
      <c r="G12381">
        <v>0.4229</v>
      </c>
      <c r="H12381">
        <v>0.71809999999999996</v>
      </c>
      <c r="I12381">
        <v>0.45090000000000002</v>
      </c>
      <c r="J12381">
        <v>0.55069999999999997</v>
      </c>
    </row>
    <row r="12382" spans="1:10" x14ac:dyDescent="0.3">
      <c r="A12382">
        <v>20120904</v>
      </c>
      <c r="B12382">
        <v>-0.23</v>
      </c>
      <c r="C12382" s="1"/>
      <c r="D12382">
        <v>20120904</v>
      </c>
      <c r="E12382">
        <v>0.98499999999999999</v>
      </c>
      <c r="F12382">
        <v>0.91710000000000003</v>
      </c>
      <c r="G12382">
        <v>1.0088999999999999</v>
      </c>
      <c r="H12382">
        <v>0.3589</v>
      </c>
      <c r="I12382">
        <v>2.5000000000000001E-2</v>
      </c>
      <c r="J12382">
        <v>-0.11700000000000001</v>
      </c>
    </row>
    <row r="12383" spans="1:10" x14ac:dyDescent="0.3">
      <c r="A12383">
        <v>20120905</v>
      </c>
      <c r="B12383">
        <v>-0.12</v>
      </c>
      <c r="C12383" s="1"/>
      <c r="D12383">
        <v>20120905</v>
      </c>
      <c r="E12383">
        <v>-0.1532</v>
      </c>
      <c r="F12383">
        <v>-5.0700000000000002E-2</v>
      </c>
      <c r="G12383">
        <v>5.8299999999999998E-2</v>
      </c>
      <c r="H12383">
        <v>0.29430000000000001</v>
      </c>
      <c r="I12383">
        <v>-4.8399999999999999E-2</v>
      </c>
      <c r="J12383">
        <v>-0.1646</v>
      </c>
    </row>
    <row r="12384" spans="1:10" x14ac:dyDescent="0.3">
      <c r="A12384">
        <v>20120906</v>
      </c>
      <c r="B12384">
        <v>-0.15</v>
      </c>
      <c r="C12384" s="1"/>
      <c r="D12384">
        <v>20120906</v>
      </c>
      <c r="E12384">
        <v>2.0348000000000002</v>
      </c>
      <c r="F12384">
        <v>2.1073</v>
      </c>
      <c r="G12384">
        <v>2.1667999999999998</v>
      </c>
      <c r="H12384">
        <v>2.2835000000000001</v>
      </c>
      <c r="I12384">
        <v>2.2774999999999999</v>
      </c>
      <c r="J12384">
        <v>1.8514999999999999</v>
      </c>
    </row>
    <row r="12385" spans="1:10" x14ac:dyDescent="0.3">
      <c r="A12385">
        <v>20120907</v>
      </c>
      <c r="B12385">
        <v>-0.04</v>
      </c>
      <c r="C12385" s="1"/>
      <c r="D12385">
        <v>20120907</v>
      </c>
      <c r="E12385">
        <v>0.41310000000000002</v>
      </c>
      <c r="F12385">
        <v>0.7702</v>
      </c>
      <c r="G12385">
        <v>0.86419999999999997</v>
      </c>
      <c r="H12385">
        <v>0.90820000000000001</v>
      </c>
      <c r="I12385">
        <v>0.40389999999999998</v>
      </c>
      <c r="J12385">
        <v>0.37930000000000003</v>
      </c>
    </row>
    <row r="12386" spans="1:10" x14ac:dyDescent="0.3">
      <c r="A12386">
        <v>20120910</v>
      </c>
      <c r="B12386">
        <v>0.19</v>
      </c>
      <c r="C12386" s="1"/>
      <c r="D12386">
        <v>20120910</v>
      </c>
      <c r="E12386">
        <v>-0.4819</v>
      </c>
      <c r="F12386">
        <v>-0.23269999999999999</v>
      </c>
      <c r="G12386">
        <v>-0.13420000000000001</v>
      </c>
      <c r="H12386">
        <v>-0.67559999999999998</v>
      </c>
      <c r="I12386">
        <v>-0.50819999999999999</v>
      </c>
      <c r="J12386">
        <v>-0.64859999999999995</v>
      </c>
    </row>
    <row r="12387" spans="1:10" x14ac:dyDescent="0.3">
      <c r="A12387">
        <v>20120911</v>
      </c>
      <c r="B12387">
        <v>-7.0000000000000007E-2</v>
      </c>
      <c r="C12387" s="1"/>
      <c r="D12387">
        <v>20120911</v>
      </c>
      <c r="E12387">
        <v>0.35410000000000003</v>
      </c>
      <c r="F12387">
        <v>0.43080000000000002</v>
      </c>
      <c r="G12387">
        <v>0.59119999999999995</v>
      </c>
      <c r="H12387">
        <v>0.60670000000000002</v>
      </c>
      <c r="I12387">
        <v>0.24110000000000001</v>
      </c>
      <c r="J12387">
        <v>0.23649999999999999</v>
      </c>
    </row>
    <row r="12388" spans="1:10" x14ac:dyDescent="0.3">
      <c r="A12388">
        <v>20120912</v>
      </c>
      <c r="B12388">
        <v>-0.43</v>
      </c>
      <c r="C12388" s="1"/>
      <c r="D12388">
        <v>20120912</v>
      </c>
      <c r="E12388">
        <v>0.64449999999999996</v>
      </c>
      <c r="F12388">
        <v>0.34920000000000001</v>
      </c>
      <c r="G12388">
        <v>0.2382</v>
      </c>
      <c r="H12388">
        <v>0.59870000000000001</v>
      </c>
      <c r="I12388">
        <v>0.26300000000000001</v>
      </c>
      <c r="J12388">
        <v>0.15129999999999999</v>
      </c>
    </row>
    <row r="12389" spans="1:10" x14ac:dyDescent="0.3">
      <c r="A12389">
        <v>20120913</v>
      </c>
      <c r="B12389">
        <v>-0.31</v>
      </c>
      <c r="C12389" s="1"/>
      <c r="D12389">
        <v>20120913</v>
      </c>
      <c r="E12389">
        <v>1.4510000000000001</v>
      </c>
      <c r="F12389">
        <v>1.2989999999999999</v>
      </c>
      <c r="G12389">
        <v>1.2097</v>
      </c>
      <c r="H12389">
        <v>1.8895</v>
      </c>
      <c r="I12389">
        <v>1.5598000000000001</v>
      </c>
      <c r="J12389">
        <v>1.5170999999999999</v>
      </c>
    </row>
    <row r="12390" spans="1:10" x14ac:dyDescent="0.3">
      <c r="A12390">
        <v>20120914</v>
      </c>
      <c r="B12390">
        <v>-0.11</v>
      </c>
      <c r="C12390" s="1"/>
      <c r="D12390">
        <v>20120914</v>
      </c>
      <c r="E12390">
        <v>1.0363</v>
      </c>
      <c r="F12390">
        <v>1.1492</v>
      </c>
      <c r="G12390">
        <v>1.2847999999999999</v>
      </c>
      <c r="H12390">
        <v>1.0637000000000001</v>
      </c>
      <c r="I12390">
        <v>0.22389999999999999</v>
      </c>
      <c r="J12390">
        <v>0.59840000000000004</v>
      </c>
    </row>
    <row r="12391" spans="1:10" x14ac:dyDescent="0.3">
      <c r="A12391">
        <v>20120917</v>
      </c>
      <c r="B12391">
        <v>0.18</v>
      </c>
      <c r="C12391" s="1"/>
      <c r="D12391">
        <v>20120917</v>
      </c>
      <c r="E12391">
        <v>-0.6482</v>
      </c>
      <c r="F12391">
        <v>-0.83450000000000002</v>
      </c>
      <c r="G12391">
        <v>-0.97989999999999999</v>
      </c>
      <c r="H12391">
        <v>-0.8427</v>
      </c>
      <c r="I12391">
        <v>-0.54990000000000006</v>
      </c>
      <c r="J12391">
        <v>-0.14710000000000001</v>
      </c>
    </row>
    <row r="12392" spans="1:10" x14ac:dyDescent="0.3">
      <c r="A12392">
        <v>20120918</v>
      </c>
      <c r="B12392">
        <v>0</v>
      </c>
      <c r="C12392" s="1"/>
      <c r="D12392">
        <v>20120918</v>
      </c>
      <c r="E12392">
        <v>-9.7900000000000001E-2</v>
      </c>
      <c r="F12392">
        <v>-0.19339999999999999</v>
      </c>
      <c r="G12392">
        <v>-0.51270000000000004</v>
      </c>
      <c r="H12392">
        <v>-0.5181</v>
      </c>
      <c r="I12392">
        <v>-6.2100000000000002E-2</v>
      </c>
      <c r="J12392">
        <v>-0.11070000000000001</v>
      </c>
    </row>
    <row r="12393" spans="1:10" x14ac:dyDescent="0.3">
      <c r="A12393">
        <v>20120919</v>
      </c>
      <c r="B12393">
        <v>-0.13</v>
      </c>
      <c r="C12393" s="1"/>
      <c r="D12393">
        <v>20120919</v>
      </c>
      <c r="E12393">
        <v>9.1600000000000001E-2</v>
      </c>
      <c r="F12393">
        <v>-7.8100000000000003E-2</v>
      </c>
      <c r="G12393">
        <v>0.1424</v>
      </c>
      <c r="H12393">
        <v>0.29249999999999998</v>
      </c>
      <c r="I12393">
        <v>0.36620000000000003</v>
      </c>
      <c r="J12393">
        <v>-8.3999999999999995E-3</v>
      </c>
    </row>
    <row r="12394" spans="1:10" x14ac:dyDescent="0.3">
      <c r="A12394">
        <v>20120920</v>
      </c>
      <c r="B12394">
        <v>0.12</v>
      </c>
      <c r="C12394" s="1"/>
      <c r="D12394">
        <v>20120920</v>
      </c>
      <c r="E12394">
        <v>-0.53100000000000003</v>
      </c>
      <c r="F12394">
        <v>-0.52200000000000002</v>
      </c>
      <c r="G12394">
        <v>-0.63009999999999999</v>
      </c>
      <c r="H12394">
        <v>-0.39240000000000003</v>
      </c>
      <c r="I12394">
        <v>-2.98E-2</v>
      </c>
      <c r="J12394">
        <v>-5.8500000000000003E-2</v>
      </c>
    </row>
    <row r="12395" spans="1:10" x14ac:dyDescent="0.3">
      <c r="A12395">
        <v>20120921</v>
      </c>
      <c r="B12395">
        <v>-0.19</v>
      </c>
      <c r="C12395" s="1"/>
      <c r="D12395">
        <v>20120921</v>
      </c>
      <c r="E12395">
        <v>0.62560000000000004</v>
      </c>
      <c r="F12395">
        <v>0.39290000000000003</v>
      </c>
      <c r="G12395">
        <v>0.29859999999999998</v>
      </c>
      <c r="H12395">
        <v>-4.2000000000000003E-2</v>
      </c>
      <c r="I12395">
        <v>9.5699999999999993E-2</v>
      </c>
      <c r="J12395">
        <v>-8.8599999999999998E-2</v>
      </c>
    </row>
    <row r="12396" spans="1:10" x14ac:dyDescent="0.3">
      <c r="A12396">
        <v>20120924</v>
      </c>
      <c r="B12396">
        <v>-0.09</v>
      </c>
      <c r="C12396" s="1"/>
      <c r="D12396">
        <v>20120924</v>
      </c>
      <c r="E12396">
        <v>-0.44969999999999999</v>
      </c>
      <c r="F12396">
        <v>-0.18049999999999999</v>
      </c>
      <c r="G12396">
        <v>-0.6169</v>
      </c>
      <c r="H12396">
        <v>-0.37830000000000003</v>
      </c>
      <c r="I12396">
        <v>-2.8400000000000002E-2</v>
      </c>
      <c r="J12396">
        <v>-0.39879999999999999</v>
      </c>
    </row>
    <row r="12397" spans="1:10" x14ac:dyDescent="0.3">
      <c r="A12397">
        <v>20120925</v>
      </c>
      <c r="B12397">
        <v>0.05</v>
      </c>
      <c r="C12397" s="1"/>
      <c r="D12397">
        <v>20120925</v>
      </c>
      <c r="E12397">
        <v>-1.5046999999999999</v>
      </c>
      <c r="F12397">
        <v>-1.3808</v>
      </c>
      <c r="G12397">
        <v>-1.8045</v>
      </c>
      <c r="H12397">
        <v>-1.5688</v>
      </c>
      <c r="I12397">
        <v>-0.83069999999999999</v>
      </c>
      <c r="J12397">
        <v>-1.1626000000000001</v>
      </c>
    </row>
    <row r="12398" spans="1:10" x14ac:dyDescent="0.3">
      <c r="A12398">
        <v>20120926</v>
      </c>
      <c r="B12398">
        <v>0.16</v>
      </c>
      <c r="C12398" s="1"/>
      <c r="D12398">
        <v>20120926</v>
      </c>
      <c r="E12398">
        <v>-0.82879999999999998</v>
      </c>
      <c r="F12398">
        <v>-0.44409999999999999</v>
      </c>
      <c r="G12398">
        <v>-0.70079999999999998</v>
      </c>
      <c r="H12398">
        <v>-0.71450000000000002</v>
      </c>
      <c r="I12398">
        <v>-0.56330000000000002</v>
      </c>
      <c r="J12398">
        <v>-0.52900000000000003</v>
      </c>
    </row>
    <row r="12399" spans="1:10" x14ac:dyDescent="0.3">
      <c r="A12399">
        <v>20120927</v>
      </c>
      <c r="B12399">
        <v>-0.14000000000000001</v>
      </c>
      <c r="C12399" s="1"/>
      <c r="D12399">
        <v>20120927</v>
      </c>
      <c r="E12399">
        <v>1.2305999999999999</v>
      </c>
      <c r="F12399">
        <v>1.1477999999999999</v>
      </c>
      <c r="G12399">
        <v>1.4144000000000001</v>
      </c>
      <c r="H12399">
        <v>1.3599000000000001</v>
      </c>
      <c r="I12399">
        <v>0.93689999999999996</v>
      </c>
      <c r="J12399">
        <v>0.8962</v>
      </c>
    </row>
    <row r="12400" spans="1:10" x14ac:dyDescent="0.3">
      <c r="A12400">
        <v>20120928</v>
      </c>
      <c r="B12400">
        <v>0.03</v>
      </c>
      <c r="C12400" s="1"/>
      <c r="D12400">
        <v>20120928</v>
      </c>
      <c r="E12400">
        <v>-0.85619999999999996</v>
      </c>
      <c r="F12400">
        <v>-0.66590000000000005</v>
      </c>
      <c r="G12400">
        <v>-0.64849999999999997</v>
      </c>
      <c r="H12400">
        <v>-0.41110000000000002</v>
      </c>
      <c r="I12400">
        <v>-0.2908</v>
      </c>
      <c r="J12400">
        <v>-0.5675</v>
      </c>
    </row>
    <row r="12401" spans="1:10" x14ac:dyDescent="0.3">
      <c r="A12401">
        <v>20121001</v>
      </c>
      <c r="B12401">
        <v>0.05</v>
      </c>
      <c r="C12401" s="1"/>
      <c r="D12401">
        <v>20121001</v>
      </c>
      <c r="E12401">
        <v>0.35670000000000002</v>
      </c>
      <c r="F12401">
        <v>0.3947</v>
      </c>
      <c r="G12401">
        <v>0.35570000000000002</v>
      </c>
      <c r="H12401">
        <v>0.2009</v>
      </c>
      <c r="I12401">
        <v>0.2263</v>
      </c>
      <c r="J12401">
        <v>0.29620000000000002</v>
      </c>
    </row>
    <row r="12402" spans="1:10" x14ac:dyDescent="0.3">
      <c r="A12402">
        <v>20121002</v>
      </c>
      <c r="B12402">
        <v>-0.17</v>
      </c>
      <c r="C12402" s="1"/>
      <c r="D12402">
        <v>20121002</v>
      </c>
      <c r="E12402">
        <v>2.58E-2</v>
      </c>
      <c r="F12402">
        <v>-1.5E-3</v>
      </c>
      <c r="G12402">
        <v>1.0200000000000001E-2</v>
      </c>
      <c r="H12402">
        <v>0.41460000000000002</v>
      </c>
      <c r="I12402">
        <v>4.5999999999999999E-2</v>
      </c>
      <c r="J12402">
        <v>8.9700000000000002E-2</v>
      </c>
    </row>
    <row r="12403" spans="1:10" x14ac:dyDescent="0.3">
      <c r="A12403">
        <v>20121003</v>
      </c>
      <c r="B12403">
        <v>-0.4</v>
      </c>
      <c r="C12403" s="1"/>
      <c r="D12403">
        <v>20121003</v>
      </c>
      <c r="E12403">
        <v>0.02</v>
      </c>
      <c r="F12403">
        <v>-0.38040000000000002</v>
      </c>
      <c r="G12403">
        <v>-0.32669999999999999</v>
      </c>
      <c r="H12403">
        <v>0.74609999999999999</v>
      </c>
      <c r="I12403">
        <v>0.41220000000000001</v>
      </c>
      <c r="J12403">
        <v>0.29220000000000002</v>
      </c>
    </row>
    <row r="12404" spans="1:10" x14ac:dyDescent="0.3">
      <c r="A12404">
        <v>20121004</v>
      </c>
      <c r="B12404">
        <v>-0.16</v>
      </c>
      <c r="C12404" s="1"/>
      <c r="D12404">
        <v>20121004</v>
      </c>
      <c r="E12404">
        <v>0.6502</v>
      </c>
      <c r="F12404">
        <v>0.75729999999999997</v>
      </c>
      <c r="G12404">
        <v>1.1178999999999999</v>
      </c>
      <c r="H12404">
        <v>1.2981</v>
      </c>
      <c r="I12404">
        <v>0.89280000000000004</v>
      </c>
      <c r="J12404">
        <v>0.51859999999999995</v>
      </c>
    </row>
    <row r="12405" spans="1:10" x14ac:dyDescent="0.3">
      <c r="A12405">
        <v>20121005</v>
      </c>
      <c r="B12405">
        <v>-0.11</v>
      </c>
      <c r="C12405" s="1"/>
      <c r="D12405">
        <v>20121005</v>
      </c>
      <c r="E12405">
        <v>-9.1399999999999995E-2</v>
      </c>
      <c r="F12405">
        <v>-0.2069</v>
      </c>
      <c r="G12405">
        <v>-0.214</v>
      </c>
      <c r="H12405">
        <v>4.9500000000000002E-2</v>
      </c>
      <c r="I12405">
        <v>2.46E-2</v>
      </c>
      <c r="J12405">
        <v>-5.6500000000000002E-2</v>
      </c>
    </row>
    <row r="12406" spans="1:10" x14ac:dyDescent="0.3">
      <c r="A12406">
        <v>20121008</v>
      </c>
      <c r="B12406">
        <v>0.06</v>
      </c>
      <c r="C12406" s="1"/>
      <c r="D12406">
        <v>20121008</v>
      </c>
      <c r="E12406">
        <v>-0.60819999999999996</v>
      </c>
      <c r="F12406">
        <v>-0.50239999999999996</v>
      </c>
      <c r="G12406">
        <v>-0.35670000000000002</v>
      </c>
      <c r="H12406">
        <v>-0.1613</v>
      </c>
      <c r="I12406">
        <v>-0.4451</v>
      </c>
      <c r="J12406">
        <v>-0.29399999999999998</v>
      </c>
    </row>
    <row r="12407" spans="1:10" x14ac:dyDescent="0.3">
      <c r="A12407">
        <v>20121009</v>
      </c>
      <c r="B12407">
        <v>0.17</v>
      </c>
      <c r="C12407" s="1"/>
      <c r="D12407">
        <v>20121009</v>
      </c>
      <c r="E12407">
        <v>-1.4041999999999999</v>
      </c>
      <c r="F12407">
        <v>-1.1101000000000001</v>
      </c>
      <c r="G12407">
        <v>-1.2454000000000001</v>
      </c>
      <c r="H12407">
        <v>-1.0684</v>
      </c>
      <c r="I12407">
        <v>-1.1660999999999999</v>
      </c>
      <c r="J12407">
        <v>-0.89590000000000003</v>
      </c>
    </row>
    <row r="12408" spans="1:10" x14ac:dyDescent="0.3">
      <c r="A12408">
        <v>20121010</v>
      </c>
      <c r="B12408">
        <v>-0.4</v>
      </c>
      <c r="C12408" s="1"/>
      <c r="D12408">
        <v>20121010</v>
      </c>
      <c r="E12408">
        <v>-3.4799999999999998E-2</v>
      </c>
      <c r="F12408">
        <v>-0.1348</v>
      </c>
      <c r="G12408">
        <v>-0.44009999999999999</v>
      </c>
      <c r="H12408">
        <v>-0.30769999999999997</v>
      </c>
      <c r="I12408">
        <v>-0.59599999999999997</v>
      </c>
      <c r="J12408">
        <v>-0.69620000000000004</v>
      </c>
    </row>
    <row r="12409" spans="1:10" x14ac:dyDescent="0.3">
      <c r="A12409">
        <v>20121011</v>
      </c>
      <c r="B12409">
        <v>-0.2</v>
      </c>
      <c r="C12409" s="1"/>
      <c r="D12409">
        <v>20121011</v>
      </c>
      <c r="E12409">
        <v>0.53</v>
      </c>
      <c r="F12409">
        <v>0.38429999999999997</v>
      </c>
      <c r="G12409">
        <v>0.64400000000000002</v>
      </c>
      <c r="H12409">
        <v>0.46260000000000001</v>
      </c>
      <c r="I12409">
        <v>0.1328</v>
      </c>
      <c r="J12409">
        <v>-6.0400000000000002E-2</v>
      </c>
    </row>
    <row r="12410" spans="1:10" x14ac:dyDescent="0.3">
      <c r="A12410">
        <v>20121012</v>
      </c>
      <c r="B12410">
        <v>0.48</v>
      </c>
      <c r="C12410" s="1"/>
      <c r="D12410">
        <v>20121012</v>
      </c>
      <c r="E12410">
        <v>-0.84130000000000005</v>
      </c>
      <c r="F12410">
        <v>-0.94210000000000005</v>
      </c>
      <c r="G12410">
        <v>-0.68159999999999998</v>
      </c>
      <c r="H12410">
        <v>-0.78259999999999996</v>
      </c>
      <c r="I12410">
        <v>-0.54069999999999996</v>
      </c>
      <c r="J12410">
        <v>2.63E-2</v>
      </c>
    </row>
    <row r="12411" spans="1:10" x14ac:dyDescent="0.3">
      <c r="A12411">
        <v>20121015</v>
      </c>
      <c r="B12411">
        <v>-0.19</v>
      </c>
      <c r="C12411" s="1"/>
      <c r="D12411">
        <v>20121015</v>
      </c>
      <c r="E12411">
        <v>0.69569999999999999</v>
      </c>
      <c r="F12411">
        <v>0.62480000000000002</v>
      </c>
      <c r="G12411">
        <v>0.71450000000000002</v>
      </c>
      <c r="H12411">
        <v>1.1974</v>
      </c>
      <c r="I12411">
        <v>0.67120000000000002</v>
      </c>
      <c r="J12411">
        <v>0.80110000000000003</v>
      </c>
    </row>
    <row r="12412" spans="1:10" x14ac:dyDescent="0.3">
      <c r="A12412">
        <v>20121016</v>
      </c>
      <c r="B12412">
        <v>0.19</v>
      </c>
      <c r="C12412" s="1"/>
      <c r="D12412">
        <v>20121016</v>
      </c>
      <c r="E12412">
        <v>0.61990000000000001</v>
      </c>
      <c r="F12412">
        <v>0.73850000000000005</v>
      </c>
      <c r="G12412">
        <v>1.0293000000000001</v>
      </c>
      <c r="H12412">
        <v>1.1384000000000001</v>
      </c>
      <c r="I12412">
        <v>0.9133</v>
      </c>
      <c r="J12412">
        <v>1.1051</v>
      </c>
    </row>
    <row r="12413" spans="1:10" x14ac:dyDescent="0.3">
      <c r="A12413">
        <v>20121017</v>
      </c>
      <c r="B12413">
        <v>-0.57999999999999996</v>
      </c>
      <c r="C12413" s="1"/>
      <c r="D12413">
        <v>20121017</v>
      </c>
      <c r="E12413">
        <v>0.87619999999999998</v>
      </c>
      <c r="F12413">
        <v>0.90749999999999997</v>
      </c>
      <c r="G12413">
        <v>0.77569999999999995</v>
      </c>
      <c r="H12413">
        <v>1.0740000000000001</v>
      </c>
      <c r="I12413">
        <v>0.75309999999999999</v>
      </c>
      <c r="J12413">
        <v>2.3400000000000001E-2</v>
      </c>
    </row>
    <row r="12414" spans="1:10" x14ac:dyDescent="0.3">
      <c r="A12414">
        <v>20121018</v>
      </c>
      <c r="B12414">
        <v>-0.15</v>
      </c>
      <c r="C12414" s="1"/>
      <c r="D12414">
        <v>20121018</v>
      </c>
      <c r="E12414">
        <v>-0.82289999999999996</v>
      </c>
      <c r="F12414">
        <v>-0.61060000000000003</v>
      </c>
      <c r="G12414">
        <v>-0.57609999999999995</v>
      </c>
      <c r="H12414">
        <v>7.2400000000000006E-2</v>
      </c>
      <c r="I12414">
        <v>-0.17610000000000001</v>
      </c>
      <c r="J12414">
        <v>-0.47110000000000002</v>
      </c>
    </row>
    <row r="12415" spans="1:10" x14ac:dyDescent="0.3">
      <c r="A12415">
        <v>20121019</v>
      </c>
      <c r="B12415">
        <v>-0.13</v>
      </c>
      <c r="C12415" s="1"/>
      <c r="D12415">
        <v>20121019</v>
      </c>
      <c r="E12415">
        <v>-2.0592999999999999</v>
      </c>
      <c r="F12415">
        <v>-1.8833</v>
      </c>
      <c r="G12415">
        <v>-2.0804999999999998</v>
      </c>
      <c r="H12415">
        <v>-1.5485</v>
      </c>
      <c r="I12415">
        <v>-1.5503</v>
      </c>
      <c r="J12415">
        <v>-1.7873000000000001</v>
      </c>
    </row>
    <row r="12416" spans="1:10" x14ac:dyDescent="0.3">
      <c r="A12416">
        <v>20121022</v>
      </c>
      <c r="B12416">
        <v>0.13</v>
      </c>
      <c r="C12416" s="1"/>
      <c r="D12416">
        <v>20121022</v>
      </c>
      <c r="E12416">
        <v>-0.15740000000000001</v>
      </c>
      <c r="F12416">
        <v>1.12E-2</v>
      </c>
      <c r="G12416">
        <v>-0.20030000000000001</v>
      </c>
      <c r="H12416">
        <v>-6.6799999999999998E-2</v>
      </c>
      <c r="I12416">
        <v>-0.20979999999999999</v>
      </c>
      <c r="J12416">
        <v>0.23350000000000001</v>
      </c>
    </row>
    <row r="12417" spans="1:10" x14ac:dyDescent="0.3">
      <c r="A12417">
        <v>20121023</v>
      </c>
      <c r="B12417">
        <v>-0.02</v>
      </c>
      <c r="C12417" s="1"/>
      <c r="D12417">
        <v>20121023</v>
      </c>
      <c r="E12417">
        <v>-0.49170000000000003</v>
      </c>
      <c r="F12417">
        <v>-0.46960000000000002</v>
      </c>
      <c r="G12417">
        <v>-0.54920000000000002</v>
      </c>
      <c r="H12417">
        <v>-1.4817</v>
      </c>
      <c r="I12417">
        <v>-1.2375</v>
      </c>
      <c r="J12417">
        <v>-1.4604999999999999</v>
      </c>
    </row>
    <row r="12418" spans="1:10" x14ac:dyDescent="0.3">
      <c r="A12418">
        <v>20121024</v>
      </c>
      <c r="B12418">
        <v>-0.42</v>
      </c>
      <c r="C12418" s="1"/>
      <c r="D12418">
        <v>20121024</v>
      </c>
      <c r="E12418">
        <v>-0.2238</v>
      </c>
      <c r="F12418">
        <v>-0.26250000000000001</v>
      </c>
      <c r="G12418">
        <v>-0.99650000000000005</v>
      </c>
      <c r="H12418">
        <v>-0.15010000000000001</v>
      </c>
      <c r="I12418">
        <v>-0.38240000000000002</v>
      </c>
      <c r="J12418">
        <v>-0.20979999999999999</v>
      </c>
    </row>
    <row r="12419" spans="1:10" x14ac:dyDescent="0.3">
      <c r="A12419">
        <v>20121025</v>
      </c>
      <c r="B12419">
        <v>0.04</v>
      </c>
      <c r="C12419" s="1"/>
      <c r="D12419">
        <v>20121025</v>
      </c>
      <c r="E12419">
        <v>0.47260000000000002</v>
      </c>
      <c r="F12419">
        <v>0.63180000000000003</v>
      </c>
      <c r="G12419">
        <v>0.2863</v>
      </c>
      <c r="H12419">
        <v>-8.0000000000000004E-4</v>
      </c>
      <c r="I12419">
        <v>0.3246</v>
      </c>
      <c r="J12419">
        <v>0.27039999999999997</v>
      </c>
    </row>
    <row r="12420" spans="1:10" x14ac:dyDescent="0.3">
      <c r="A12420">
        <v>20121026</v>
      </c>
      <c r="B12420">
        <v>0.31</v>
      </c>
      <c r="C12420" s="1"/>
      <c r="D12420">
        <v>20121026</v>
      </c>
      <c r="E12420">
        <v>-0.53420000000000001</v>
      </c>
      <c r="F12420">
        <v>-0.13930000000000001</v>
      </c>
      <c r="G12420">
        <v>-0.2462</v>
      </c>
      <c r="H12420">
        <v>-0.3095</v>
      </c>
      <c r="I12420">
        <v>-2.5000000000000001E-2</v>
      </c>
      <c r="J12420">
        <v>1.9199999999999998E-2</v>
      </c>
    </row>
    <row r="12421" spans="1:10" x14ac:dyDescent="0.3">
      <c r="A12421">
        <v>20121031</v>
      </c>
      <c r="B12421">
        <v>0.08</v>
      </c>
      <c r="C12421" s="1"/>
      <c r="D12421">
        <v>20121031</v>
      </c>
      <c r="E12421">
        <v>0.41599999999999998</v>
      </c>
      <c r="F12421">
        <v>0.98950000000000005</v>
      </c>
      <c r="G12421">
        <v>0.6794</v>
      </c>
      <c r="H12421">
        <v>0.21299999999999999</v>
      </c>
      <c r="I12421">
        <v>5.28E-2</v>
      </c>
      <c r="J12421">
        <v>0.1038</v>
      </c>
    </row>
    <row r="12422" spans="1:10" x14ac:dyDescent="0.3">
      <c r="A12422">
        <v>20121101</v>
      </c>
      <c r="B12422">
        <v>0.23</v>
      </c>
      <c r="C12422" s="1"/>
      <c r="D12422">
        <v>20121101</v>
      </c>
      <c r="E12422">
        <v>1.0864</v>
      </c>
      <c r="F12422">
        <v>1.5864</v>
      </c>
      <c r="G12422">
        <v>1.7777000000000001</v>
      </c>
      <c r="H12422">
        <v>1.2810999999999999</v>
      </c>
      <c r="I12422">
        <v>1.2937000000000001</v>
      </c>
      <c r="J12422">
        <v>1.0405</v>
      </c>
    </row>
    <row r="12423" spans="1:10" x14ac:dyDescent="0.3">
      <c r="A12423">
        <v>20121102</v>
      </c>
      <c r="B12423">
        <v>0.28000000000000003</v>
      </c>
      <c r="C12423" s="1"/>
      <c r="D12423">
        <v>20121102</v>
      </c>
      <c r="E12423">
        <v>-1.6232</v>
      </c>
      <c r="F12423">
        <v>-1.6187</v>
      </c>
      <c r="G12423">
        <v>-1.2352000000000001</v>
      </c>
      <c r="H12423">
        <v>-1.3081</v>
      </c>
      <c r="I12423">
        <v>-0.76770000000000005</v>
      </c>
      <c r="J12423">
        <v>-1.1400999999999999</v>
      </c>
    </row>
    <row r="12424" spans="1:10" x14ac:dyDescent="0.3">
      <c r="A12424">
        <v>20121105</v>
      </c>
      <c r="B12424">
        <v>-0.15</v>
      </c>
      <c r="C12424" s="1"/>
      <c r="D12424">
        <v>20121105</v>
      </c>
      <c r="E12424">
        <v>0.70379999999999998</v>
      </c>
      <c r="F12424">
        <v>0.74309999999999998</v>
      </c>
      <c r="G12424">
        <v>0.33239999999999997</v>
      </c>
      <c r="H12424">
        <v>0.28489999999999999</v>
      </c>
      <c r="I12424">
        <v>0.1198</v>
      </c>
      <c r="J12424">
        <v>0.36230000000000001</v>
      </c>
    </row>
    <row r="12425" spans="1:10" x14ac:dyDescent="0.3">
      <c r="A12425">
        <v>20121106</v>
      </c>
      <c r="B12425">
        <v>0.24</v>
      </c>
      <c r="C12425" s="1"/>
      <c r="D12425">
        <v>20121106</v>
      </c>
      <c r="E12425">
        <v>0.56950000000000001</v>
      </c>
      <c r="F12425">
        <v>1.0136000000000001</v>
      </c>
      <c r="G12425">
        <v>1.3303</v>
      </c>
      <c r="H12425">
        <v>1.0317000000000001</v>
      </c>
      <c r="I12425">
        <v>0.8125</v>
      </c>
      <c r="J12425">
        <v>0.74219999999999997</v>
      </c>
    </row>
    <row r="12426" spans="1:10" x14ac:dyDescent="0.3">
      <c r="A12426">
        <v>20121107</v>
      </c>
      <c r="B12426">
        <v>0.19</v>
      </c>
      <c r="C12426" s="1"/>
      <c r="D12426">
        <v>20121107</v>
      </c>
      <c r="E12426">
        <v>-2.6358999999999999</v>
      </c>
      <c r="F12426">
        <v>-2.7067999999999999</v>
      </c>
      <c r="G12426">
        <v>-2.6661000000000001</v>
      </c>
      <c r="H12426">
        <v>-2.5442</v>
      </c>
      <c r="I12426">
        <v>-2.4211</v>
      </c>
      <c r="J12426">
        <v>-2.1334</v>
      </c>
    </row>
    <row r="12427" spans="1:10" x14ac:dyDescent="0.3">
      <c r="A12427">
        <v>20121108</v>
      </c>
      <c r="B12427">
        <v>-0.28999999999999998</v>
      </c>
      <c r="C12427" s="1"/>
      <c r="D12427">
        <v>20121108</v>
      </c>
      <c r="E12427">
        <v>-1.3302</v>
      </c>
      <c r="F12427">
        <v>-1.3102</v>
      </c>
      <c r="G12427">
        <v>-1.7490000000000001</v>
      </c>
      <c r="H12427">
        <v>-1.2098</v>
      </c>
      <c r="I12427">
        <v>-1.0799000000000001</v>
      </c>
      <c r="J12427">
        <v>-1.3797999999999999</v>
      </c>
    </row>
    <row r="12428" spans="1:10" x14ac:dyDescent="0.3">
      <c r="A12428">
        <v>20121109</v>
      </c>
      <c r="B12428">
        <v>0.04</v>
      </c>
      <c r="C12428" s="1"/>
      <c r="D12428">
        <v>20121109</v>
      </c>
      <c r="E12428">
        <v>0.1898</v>
      </c>
      <c r="F12428">
        <v>0.1181</v>
      </c>
      <c r="G12428">
        <v>0.2039</v>
      </c>
      <c r="H12428">
        <v>0.1608</v>
      </c>
      <c r="I12428">
        <v>8.4500000000000006E-2</v>
      </c>
      <c r="J12428">
        <v>0.22739999999999999</v>
      </c>
    </row>
    <row r="12429" spans="1:10" x14ac:dyDescent="0.3">
      <c r="A12429">
        <v>20121112</v>
      </c>
      <c r="B12429">
        <v>0.09</v>
      </c>
      <c r="C12429" s="1"/>
      <c r="D12429">
        <v>20121112</v>
      </c>
      <c r="E12429">
        <v>-0.27029999999999998</v>
      </c>
      <c r="F12429">
        <v>-1.5299999999999999E-2</v>
      </c>
      <c r="G12429">
        <v>-0.1193</v>
      </c>
      <c r="H12429">
        <v>-7.4999999999999997E-3</v>
      </c>
      <c r="I12429">
        <v>1.32E-2</v>
      </c>
      <c r="J12429">
        <v>2.5100000000000001E-2</v>
      </c>
    </row>
    <row r="12430" spans="1:10" x14ac:dyDescent="0.3">
      <c r="A12430">
        <v>20121113</v>
      </c>
      <c r="B12430">
        <v>-0.01</v>
      </c>
      <c r="C12430" s="1"/>
      <c r="D12430">
        <v>20121113</v>
      </c>
      <c r="E12430">
        <v>-0.5544</v>
      </c>
      <c r="F12430">
        <v>-0.73250000000000004</v>
      </c>
      <c r="G12430">
        <v>-0.55059999999999998</v>
      </c>
      <c r="H12430">
        <v>-0.38429999999999997</v>
      </c>
      <c r="I12430">
        <v>-0.35659999999999997</v>
      </c>
      <c r="J12430">
        <v>-0.41399999999999998</v>
      </c>
    </row>
    <row r="12431" spans="1:10" x14ac:dyDescent="0.3">
      <c r="A12431">
        <v>20121114</v>
      </c>
      <c r="B12431">
        <v>0.11</v>
      </c>
      <c r="C12431" s="1"/>
      <c r="D12431">
        <v>20121114</v>
      </c>
      <c r="E12431">
        <v>-1.8926000000000001</v>
      </c>
      <c r="F12431">
        <v>-1.6851</v>
      </c>
      <c r="G12431">
        <v>-1.9649000000000001</v>
      </c>
      <c r="H12431">
        <v>-1.6795</v>
      </c>
      <c r="I12431">
        <v>-1.2765</v>
      </c>
      <c r="J12431">
        <v>-1.3784000000000001</v>
      </c>
    </row>
    <row r="12432" spans="1:10" x14ac:dyDescent="0.3">
      <c r="A12432">
        <v>20121115</v>
      </c>
      <c r="B12432">
        <v>0.14000000000000001</v>
      </c>
      <c r="C12432" s="1"/>
      <c r="D12432">
        <v>20121115</v>
      </c>
      <c r="E12432">
        <v>-0.78710000000000002</v>
      </c>
      <c r="F12432">
        <v>-0.32819999999999999</v>
      </c>
      <c r="G12432">
        <v>-0.2661</v>
      </c>
      <c r="H12432">
        <v>-6.3700000000000007E-2</v>
      </c>
      <c r="I12432">
        <v>-0.14369999999999999</v>
      </c>
      <c r="J12432">
        <v>-0.31440000000000001</v>
      </c>
    </row>
    <row r="12433" spans="1:10" x14ac:dyDescent="0.3">
      <c r="A12433">
        <v>20121116</v>
      </c>
      <c r="B12433">
        <v>-0.36</v>
      </c>
      <c r="C12433" s="1"/>
      <c r="D12433">
        <v>20121116</v>
      </c>
      <c r="E12433">
        <v>0.68610000000000004</v>
      </c>
      <c r="F12433">
        <v>0.65869999999999995</v>
      </c>
      <c r="G12433">
        <v>0.4148</v>
      </c>
      <c r="H12433">
        <v>0.88180000000000003</v>
      </c>
      <c r="I12433">
        <v>0.62290000000000001</v>
      </c>
      <c r="J12433">
        <v>0.42720000000000002</v>
      </c>
    </row>
    <row r="12434" spans="1:10" x14ac:dyDescent="0.3">
      <c r="A12434">
        <v>20121119</v>
      </c>
      <c r="B12434">
        <v>0.44</v>
      </c>
      <c r="C12434" s="1"/>
      <c r="D12434">
        <v>20121119</v>
      </c>
      <c r="E12434">
        <v>2.0533999999999999</v>
      </c>
      <c r="F12434">
        <v>2.129</v>
      </c>
      <c r="G12434">
        <v>2.5847000000000002</v>
      </c>
      <c r="H12434">
        <v>1.8144</v>
      </c>
      <c r="I12434">
        <v>1.8147</v>
      </c>
      <c r="J12434">
        <v>2.1665999999999999</v>
      </c>
    </row>
    <row r="12435" spans="1:10" x14ac:dyDescent="0.3">
      <c r="A12435">
        <v>20121120</v>
      </c>
      <c r="B12435">
        <v>-0.38</v>
      </c>
      <c r="C12435" s="1"/>
      <c r="D12435">
        <v>20121120</v>
      </c>
      <c r="E12435">
        <v>0.1744</v>
      </c>
      <c r="F12435">
        <v>0.12709999999999999</v>
      </c>
      <c r="G12435">
        <v>-8.3400000000000002E-2</v>
      </c>
      <c r="H12435">
        <v>0.35420000000000001</v>
      </c>
      <c r="I12435">
        <v>0.31759999999999999</v>
      </c>
      <c r="J12435">
        <v>-0.1457</v>
      </c>
    </row>
    <row r="12436" spans="1:10" x14ac:dyDescent="0.3">
      <c r="A12436">
        <v>20121121</v>
      </c>
      <c r="B12436">
        <v>-0.05</v>
      </c>
      <c r="C12436" s="1"/>
      <c r="D12436">
        <v>20121121</v>
      </c>
      <c r="E12436">
        <v>0.66400000000000003</v>
      </c>
      <c r="F12436">
        <v>0.54139999999999999</v>
      </c>
      <c r="G12436">
        <v>0.68269999999999997</v>
      </c>
      <c r="H12436">
        <v>0.40679999999999999</v>
      </c>
      <c r="I12436">
        <v>0.2266</v>
      </c>
      <c r="J12436">
        <v>0.29320000000000002</v>
      </c>
    </row>
    <row r="12437" spans="1:10" x14ac:dyDescent="0.3">
      <c r="A12437">
        <v>20121123</v>
      </c>
      <c r="B12437">
        <v>0.13</v>
      </c>
      <c r="C12437" s="1"/>
      <c r="D12437">
        <v>20121123</v>
      </c>
      <c r="E12437">
        <v>1.1729000000000001</v>
      </c>
      <c r="F12437">
        <v>1.1022000000000001</v>
      </c>
      <c r="G12437">
        <v>1.1465000000000001</v>
      </c>
      <c r="H12437">
        <v>1.1536999999999999</v>
      </c>
      <c r="I12437">
        <v>1.2014</v>
      </c>
      <c r="J12437">
        <v>1.4383999999999999</v>
      </c>
    </row>
    <row r="12438" spans="1:10" x14ac:dyDescent="0.3">
      <c r="A12438">
        <v>20121126</v>
      </c>
      <c r="B12438">
        <v>-0.19</v>
      </c>
      <c r="C12438" s="1"/>
      <c r="D12438">
        <v>20121126</v>
      </c>
      <c r="E12438">
        <v>0.49990000000000001</v>
      </c>
      <c r="F12438">
        <v>0.20100000000000001</v>
      </c>
      <c r="G12438">
        <v>0.21229999999999999</v>
      </c>
      <c r="H12438">
        <v>1.12E-2</v>
      </c>
      <c r="I12438">
        <v>-0.33600000000000002</v>
      </c>
      <c r="J12438">
        <v>-8.9300000000000004E-2</v>
      </c>
    </row>
    <row r="12439" spans="1:10" x14ac:dyDescent="0.3">
      <c r="A12439">
        <v>20121127</v>
      </c>
      <c r="B12439">
        <v>0</v>
      </c>
      <c r="C12439" s="1"/>
      <c r="D12439">
        <v>20121127</v>
      </c>
      <c r="E12439">
        <v>-0.1105</v>
      </c>
      <c r="F12439">
        <v>-9.0200000000000002E-2</v>
      </c>
      <c r="G12439">
        <v>-6.4399999999999999E-2</v>
      </c>
      <c r="H12439">
        <v>-0.435</v>
      </c>
      <c r="I12439">
        <v>-0.46579999999999999</v>
      </c>
      <c r="J12439">
        <v>-0.47139999999999999</v>
      </c>
    </row>
    <row r="12440" spans="1:10" x14ac:dyDescent="0.3">
      <c r="A12440">
        <v>20121128</v>
      </c>
      <c r="B12440">
        <v>0.28999999999999998</v>
      </c>
      <c r="C12440" s="1"/>
      <c r="D12440">
        <v>20121128</v>
      </c>
      <c r="E12440">
        <v>0.71530000000000005</v>
      </c>
      <c r="F12440">
        <v>0.72889999999999999</v>
      </c>
      <c r="G12440">
        <v>1.2048000000000001</v>
      </c>
      <c r="H12440">
        <v>0.71830000000000005</v>
      </c>
      <c r="I12440">
        <v>0.92530000000000001</v>
      </c>
      <c r="J12440">
        <v>0.79910000000000003</v>
      </c>
    </row>
    <row r="12441" spans="1:10" x14ac:dyDescent="0.3">
      <c r="A12441">
        <v>20121129</v>
      </c>
      <c r="B12441">
        <v>-0.19</v>
      </c>
      <c r="C12441" s="1"/>
      <c r="D12441">
        <v>20121129</v>
      </c>
      <c r="E12441">
        <v>1.2599</v>
      </c>
      <c r="F12441">
        <v>1.1609</v>
      </c>
      <c r="G12441">
        <v>1.0985</v>
      </c>
      <c r="H12441">
        <v>0.5716</v>
      </c>
      <c r="I12441">
        <v>0.58120000000000005</v>
      </c>
      <c r="J12441">
        <v>0.35970000000000002</v>
      </c>
    </row>
    <row r="12442" spans="1:10" x14ac:dyDescent="0.3">
      <c r="A12442">
        <v>20121130</v>
      </c>
      <c r="B12442">
        <v>-0.17</v>
      </c>
      <c r="C12442" s="1"/>
      <c r="D12442">
        <v>20121130</v>
      </c>
      <c r="E12442">
        <v>1.5599999999999999E-2</v>
      </c>
      <c r="F12442">
        <v>-0.1991</v>
      </c>
      <c r="G12442">
        <v>-0.3266</v>
      </c>
      <c r="H12442">
        <v>-6.5600000000000006E-2</v>
      </c>
      <c r="I12442">
        <v>0.14990000000000001</v>
      </c>
      <c r="J12442">
        <v>-5.4399999999999997E-2</v>
      </c>
    </row>
    <row r="12443" spans="1:10" x14ac:dyDescent="0.3">
      <c r="A12443">
        <v>20121203</v>
      </c>
      <c r="B12443">
        <v>-0.01</v>
      </c>
      <c r="C12443" s="1"/>
      <c r="D12443">
        <v>20121203</v>
      </c>
      <c r="E12443">
        <v>-0.153</v>
      </c>
      <c r="F12443">
        <v>-0.25729999999999997</v>
      </c>
      <c r="G12443">
        <v>-0.12809999999999999</v>
      </c>
      <c r="H12443">
        <v>-0.4778</v>
      </c>
      <c r="I12443">
        <v>-0.43709999999999999</v>
      </c>
      <c r="J12443">
        <v>-0.5151</v>
      </c>
    </row>
    <row r="12444" spans="1:10" x14ac:dyDescent="0.3">
      <c r="A12444">
        <v>20121204</v>
      </c>
      <c r="B12444">
        <v>0.03</v>
      </c>
      <c r="C12444" s="1"/>
      <c r="D12444">
        <v>20121204</v>
      </c>
      <c r="E12444">
        <v>0.1736</v>
      </c>
      <c r="F12444">
        <v>0.14699999999999999</v>
      </c>
      <c r="G12444">
        <v>0.23350000000000001</v>
      </c>
      <c r="H12444">
        <v>-0.2374</v>
      </c>
      <c r="I12444">
        <v>-9.7900000000000001E-2</v>
      </c>
      <c r="J12444">
        <v>-0.23250000000000001</v>
      </c>
    </row>
    <row r="12445" spans="1:10" x14ac:dyDescent="0.3">
      <c r="A12445">
        <v>20121205</v>
      </c>
      <c r="B12445">
        <v>-0.5</v>
      </c>
      <c r="C12445" s="1"/>
      <c r="D12445">
        <v>20121205</v>
      </c>
      <c r="E12445">
        <v>-0.39439999999999997</v>
      </c>
      <c r="F12445">
        <v>6.4999999999999997E-3</v>
      </c>
      <c r="G12445">
        <v>-0.19689999999999999</v>
      </c>
      <c r="H12445">
        <v>0.88749999999999996</v>
      </c>
      <c r="I12445">
        <v>0.58630000000000004</v>
      </c>
      <c r="J12445">
        <v>-0.31409999999999999</v>
      </c>
    </row>
    <row r="12446" spans="1:10" x14ac:dyDescent="0.3">
      <c r="A12446">
        <v>20121206</v>
      </c>
      <c r="B12446">
        <v>0.15</v>
      </c>
      <c r="C12446" s="1"/>
      <c r="D12446">
        <v>20121206</v>
      </c>
      <c r="E12446">
        <v>4.7199999999999999E-2</v>
      </c>
      <c r="F12446">
        <v>0.19889999999999999</v>
      </c>
      <c r="G12446">
        <v>0.26700000000000002</v>
      </c>
      <c r="H12446">
        <v>0.27639999999999998</v>
      </c>
      <c r="I12446">
        <v>0.29330000000000001</v>
      </c>
      <c r="J12446">
        <v>0.36170000000000002</v>
      </c>
    </row>
    <row r="12447" spans="1:10" x14ac:dyDescent="0.3">
      <c r="A12447">
        <v>20121207</v>
      </c>
      <c r="B12447">
        <v>-0.05</v>
      </c>
      <c r="C12447" s="1"/>
      <c r="D12447">
        <v>20121207</v>
      </c>
      <c r="E12447">
        <v>2.98E-2</v>
      </c>
      <c r="F12447">
        <v>-6.8699999999999997E-2</v>
      </c>
      <c r="G12447">
        <v>0.18679999999999999</v>
      </c>
      <c r="H12447">
        <v>0.4783</v>
      </c>
      <c r="I12447">
        <v>0.3382</v>
      </c>
      <c r="J12447">
        <v>0.2208</v>
      </c>
    </row>
    <row r="12448" spans="1:10" x14ac:dyDescent="0.3">
      <c r="A12448">
        <v>20121210</v>
      </c>
      <c r="B12448">
        <v>-7.0000000000000007E-2</v>
      </c>
      <c r="C12448" s="1"/>
      <c r="D12448">
        <v>20121210</v>
      </c>
      <c r="E12448">
        <v>0.5383</v>
      </c>
      <c r="F12448">
        <v>0.50819999999999999</v>
      </c>
      <c r="G12448">
        <v>0.34379999999999999</v>
      </c>
      <c r="H12448">
        <v>4.2799999999999998E-2</v>
      </c>
      <c r="I12448">
        <v>9.5899999999999999E-2</v>
      </c>
      <c r="J12448">
        <v>9.1300000000000006E-2</v>
      </c>
    </row>
    <row r="12449" spans="1:10" x14ac:dyDescent="0.3">
      <c r="A12449">
        <v>20121211</v>
      </c>
      <c r="B12449">
        <v>-0.34</v>
      </c>
      <c r="C12449" s="1"/>
      <c r="D12449">
        <v>20121211</v>
      </c>
      <c r="E12449">
        <v>1.3</v>
      </c>
      <c r="F12449">
        <v>1.0239</v>
      </c>
      <c r="G12449">
        <v>0.79949999999999999</v>
      </c>
      <c r="H12449">
        <v>0.76939999999999997</v>
      </c>
      <c r="I12449">
        <v>0.69230000000000003</v>
      </c>
      <c r="J12449">
        <v>0.59909999999999997</v>
      </c>
    </row>
    <row r="12450" spans="1:10" x14ac:dyDescent="0.3">
      <c r="A12450">
        <v>20121212</v>
      </c>
      <c r="B12450">
        <v>-0.3</v>
      </c>
      <c r="C12450" s="1"/>
      <c r="D12450">
        <v>20121212</v>
      </c>
      <c r="E12450">
        <v>-0.42020000000000002</v>
      </c>
      <c r="F12450">
        <v>-0.65280000000000005</v>
      </c>
      <c r="G12450">
        <v>-0.50590000000000002</v>
      </c>
      <c r="H12450">
        <v>0.38829999999999998</v>
      </c>
      <c r="I12450">
        <v>7.8799999999999995E-2</v>
      </c>
      <c r="J12450">
        <v>-0.13519999999999999</v>
      </c>
    </row>
    <row r="12451" spans="1:10" x14ac:dyDescent="0.3">
      <c r="A12451">
        <v>20121213</v>
      </c>
      <c r="B12451">
        <v>0.12</v>
      </c>
      <c r="C12451" s="1"/>
      <c r="D12451">
        <v>20121213</v>
      </c>
      <c r="E12451">
        <v>-0.59540000000000004</v>
      </c>
      <c r="F12451">
        <v>-0.54249999999999998</v>
      </c>
      <c r="G12451">
        <v>-0.38400000000000001</v>
      </c>
      <c r="H12451">
        <v>-0.63290000000000002</v>
      </c>
      <c r="I12451">
        <v>-0.55049999999999999</v>
      </c>
      <c r="J12451">
        <v>-0.6028</v>
      </c>
    </row>
    <row r="12452" spans="1:10" x14ac:dyDescent="0.3">
      <c r="A12452">
        <v>20121214</v>
      </c>
      <c r="B12452">
        <v>-0.15</v>
      </c>
      <c r="C12452" s="1"/>
      <c r="D12452">
        <v>20121214</v>
      </c>
      <c r="E12452">
        <v>7.9799999999999996E-2</v>
      </c>
      <c r="F12452">
        <v>-0.16209999999999999</v>
      </c>
      <c r="G12452">
        <v>-6.4999999999999997E-3</v>
      </c>
      <c r="H12452">
        <v>-0.2175</v>
      </c>
      <c r="I12452">
        <v>-0.36459999999999998</v>
      </c>
      <c r="J12452">
        <v>-0.4249</v>
      </c>
    </row>
    <row r="12453" spans="1:10" x14ac:dyDescent="0.3">
      <c r="A12453">
        <v>20121217</v>
      </c>
      <c r="B12453">
        <v>-0.44</v>
      </c>
      <c r="C12453" s="1"/>
      <c r="D12453">
        <v>20121217</v>
      </c>
      <c r="E12453">
        <v>1.3331</v>
      </c>
      <c r="F12453">
        <v>1.2245999999999999</v>
      </c>
      <c r="G12453">
        <v>1.2633000000000001</v>
      </c>
      <c r="H12453">
        <v>1.665</v>
      </c>
      <c r="I12453">
        <v>1.3329</v>
      </c>
      <c r="J12453">
        <v>0.8508</v>
      </c>
    </row>
    <row r="12454" spans="1:10" x14ac:dyDescent="0.3">
      <c r="A12454">
        <v>20121218</v>
      </c>
      <c r="B12454">
        <v>0.12</v>
      </c>
      <c r="C12454" s="1"/>
      <c r="D12454">
        <v>20121218</v>
      </c>
      <c r="E12454">
        <v>1.5903</v>
      </c>
      <c r="F12454">
        <v>1.4456</v>
      </c>
      <c r="G12454">
        <v>1.8156000000000001</v>
      </c>
      <c r="H12454">
        <v>1.2130000000000001</v>
      </c>
      <c r="I12454">
        <v>1.1172</v>
      </c>
      <c r="J12454">
        <v>1.2186999999999999</v>
      </c>
    </row>
    <row r="12455" spans="1:10" x14ac:dyDescent="0.3">
      <c r="A12455">
        <v>20121219</v>
      </c>
      <c r="B12455">
        <v>-0.01</v>
      </c>
      <c r="C12455" s="1"/>
      <c r="D12455">
        <v>20121219</v>
      </c>
      <c r="E12455">
        <v>-4.1999999999999997E-3</v>
      </c>
      <c r="F12455">
        <v>-7.85E-2</v>
      </c>
      <c r="G12455">
        <v>-0.10349999999999999</v>
      </c>
      <c r="H12455">
        <v>-0.67149999999999999</v>
      </c>
      <c r="I12455">
        <v>-0.73329999999999995</v>
      </c>
      <c r="J12455">
        <v>-0.58919999999999995</v>
      </c>
    </row>
    <row r="12456" spans="1:10" x14ac:dyDescent="0.3">
      <c r="A12456">
        <v>20121220</v>
      </c>
      <c r="B12456">
        <v>-0.44</v>
      </c>
      <c r="C12456" s="1"/>
      <c r="D12456">
        <v>20121220</v>
      </c>
      <c r="E12456">
        <v>0.58599999999999997</v>
      </c>
      <c r="F12456">
        <v>0.46939999999999998</v>
      </c>
      <c r="G12456">
        <v>0.3407</v>
      </c>
      <c r="H12456">
        <v>0.92830000000000001</v>
      </c>
      <c r="I12456">
        <v>0.69599999999999995</v>
      </c>
      <c r="J12456">
        <v>0.28399999999999997</v>
      </c>
    </row>
    <row r="12457" spans="1:10" x14ac:dyDescent="0.3">
      <c r="A12457">
        <v>20121221</v>
      </c>
      <c r="B12457">
        <v>0.23</v>
      </c>
      <c r="C12457" s="1"/>
      <c r="D12457">
        <v>20121221</v>
      </c>
      <c r="E12457">
        <v>-0.60129999999999995</v>
      </c>
      <c r="F12457">
        <v>-0.4904</v>
      </c>
      <c r="G12457">
        <v>-0.49259999999999998</v>
      </c>
      <c r="H12457">
        <v>-1.1295999999999999</v>
      </c>
      <c r="I12457">
        <v>-0.97970000000000002</v>
      </c>
      <c r="J12457">
        <v>-0.77790000000000004</v>
      </c>
    </row>
    <row r="12458" spans="1:10" x14ac:dyDescent="0.3">
      <c r="A12458">
        <v>20121224</v>
      </c>
      <c r="B12458">
        <v>-0.13</v>
      </c>
      <c r="C12458" s="1"/>
      <c r="D12458">
        <v>20121224</v>
      </c>
      <c r="E12458">
        <v>-0.40160000000000001</v>
      </c>
      <c r="F12458">
        <v>-0.39150000000000001</v>
      </c>
      <c r="G12458">
        <v>-0.50929999999999997</v>
      </c>
      <c r="H12458">
        <v>-0.12139999999999999</v>
      </c>
      <c r="I12458">
        <v>-0.20319999999999999</v>
      </c>
      <c r="J12458">
        <v>-0.2681</v>
      </c>
    </row>
    <row r="12459" spans="1:10" x14ac:dyDescent="0.3">
      <c r="A12459">
        <v>20121226</v>
      </c>
      <c r="B12459">
        <v>-0.1</v>
      </c>
      <c r="C12459" s="1"/>
      <c r="D12459">
        <v>20121226</v>
      </c>
      <c r="E12459">
        <v>-0.57030000000000003</v>
      </c>
      <c r="F12459">
        <v>-0.60329999999999995</v>
      </c>
      <c r="G12459">
        <v>-0.70469999999999999</v>
      </c>
      <c r="H12459">
        <v>-0.52739999999999998</v>
      </c>
      <c r="I12459">
        <v>-0.45219999999999999</v>
      </c>
      <c r="J12459">
        <v>-0.59240000000000004</v>
      </c>
    </row>
    <row r="12460" spans="1:10" x14ac:dyDescent="0.3">
      <c r="A12460">
        <v>20121227</v>
      </c>
      <c r="B12460">
        <v>0.17</v>
      </c>
      <c r="C12460" s="1"/>
      <c r="D12460">
        <v>20121227</v>
      </c>
      <c r="E12460">
        <v>-0.27260000000000001</v>
      </c>
      <c r="F12460">
        <v>-7.1999999999999995E-2</v>
      </c>
      <c r="G12460">
        <v>-0.185</v>
      </c>
      <c r="H12460">
        <v>-0.22489999999999999</v>
      </c>
      <c r="I12460">
        <v>-0.20949999999999999</v>
      </c>
      <c r="J12460">
        <v>2.1700000000000001E-2</v>
      </c>
    </row>
    <row r="12461" spans="1:10" x14ac:dyDescent="0.3">
      <c r="A12461">
        <v>20121228</v>
      </c>
      <c r="B12461">
        <v>-0.1</v>
      </c>
      <c r="C12461" s="1"/>
      <c r="D12461">
        <v>20121228</v>
      </c>
      <c r="E12461">
        <v>-0.54820000000000002</v>
      </c>
      <c r="F12461">
        <v>-0.58879999999999999</v>
      </c>
      <c r="G12461">
        <v>-0.47049999999999997</v>
      </c>
      <c r="H12461">
        <v>-0.85419999999999996</v>
      </c>
      <c r="I12461">
        <v>-1.0254000000000001</v>
      </c>
      <c r="J12461">
        <v>-1.1272</v>
      </c>
    </row>
    <row r="12462" spans="1:10" x14ac:dyDescent="0.3">
      <c r="A12462">
        <v>20121231</v>
      </c>
      <c r="B12462">
        <v>0.1</v>
      </c>
      <c r="C12462" s="1"/>
      <c r="D12462">
        <v>20121231</v>
      </c>
      <c r="E12462">
        <v>2.0775999999999999</v>
      </c>
      <c r="F12462">
        <v>1.9029</v>
      </c>
      <c r="G12462">
        <v>2.2772999999999999</v>
      </c>
      <c r="H12462">
        <v>1.7658</v>
      </c>
      <c r="I12462">
        <v>1.5581</v>
      </c>
      <c r="J12462">
        <v>1.7633000000000001</v>
      </c>
    </row>
    <row r="12463" spans="1:10" x14ac:dyDescent="0.3">
      <c r="A12463">
        <v>20130102</v>
      </c>
      <c r="B12463">
        <v>-0.67</v>
      </c>
      <c r="C12463" s="1"/>
      <c r="D12463">
        <v>20130102</v>
      </c>
      <c r="E12463">
        <v>3.1082999999999998</v>
      </c>
      <c r="F12463">
        <v>2.7088999999999999</v>
      </c>
      <c r="G12463">
        <v>2.4544999999999999</v>
      </c>
      <c r="H12463">
        <v>3.2219000000000002</v>
      </c>
      <c r="I12463">
        <v>2.5158</v>
      </c>
      <c r="J12463">
        <v>2.5384000000000002</v>
      </c>
    </row>
    <row r="12464" spans="1:10" x14ac:dyDescent="0.3">
      <c r="A12464">
        <v>20130103</v>
      </c>
      <c r="B12464">
        <v>0.22</v>
      </c>
      <c r="C12464" s="1"/>
      <c r="D12464">
        <v>20130103</v>
      </c>
      <c r="E12464">
        <v>-8.0600000000000005E-2</v>
      </c>
      <c r="F12464">
        <v>-8.14E-2</v>
      </c>
      <c r="G12464">
        <v>0.21779999999999999</v>
      </c>
      <c r="H12464">
        <v>-0.2465</v>
      </c>
      <c r="I12464">
        <v>-0.14499999999999999</v>
      </c>
      <c r="J12464">
        <v>-0.108</v>
      </c>
    </row>
    <row r="12465" spans="1:10" x14ac:dyDescent="0.3">
      <c r="A12465">
        <v>20130104</v>
      </c>
      <c r="B12465">
        <v>-0.36</v>
      </c>
      <c r="C12465" s="1"/>
      <c r="D12465">
        <v>20130104</v>
      </c>
      <c r="E12465">
        <v>0.77480000000000004</v>
      </c>
      <c r="F12465">
        <v>0.81200000000000006</v>
      </c>
      <c r="G12465">
        <v>0.9163</v>
      </c>
      <c r="H12465">
        <v>1.0826</v>
      </c>
      <c r="I12465">
        <v>0.6976</v>
      </c>
      <c r="J12465">
        <v>0.21690000000000001</v>
      </c>
    </row>
    <row r="12466" spans="1:10" x14ac:dyDescent="0.3">
      <c r="A12466">
        <v>20130107</v>
      </c>
      <c r="B12466">
        <v>-0.15</v>
      </c>
      <c r="C12466" s="1"/>
      <c r="D12466">
        <v>20130107</v>
      </c>
      <c r="E12466">
        <v>-0.2636</v>
      </c>
      <c r="F12466">
        <v>-0.49220000000000003</v>
      </c>
      <c r="G12466">
        <v>-0.62519999999999998</v>
      </c>
      <c r="H12466">
        <v>-0.45269999999999999</v>
      </c>
      <c r="I12466">
        <v>-0.1787</v>
      </c>
      <c r="J12466">
        <v>-0.38790000000000002</v>
      </c>
    </row>
    <row r="12467" spans="1:10" x14ac:dyDescent="0.3">
      <c r="A12467">
        <v>20130108</v>
      </c>
      <c r="B12467">
        <v>-0.14000000000000001</v>
      </c>
      <c r="C12467" s="1"/>
      <c r="D12467">
        <v>20130108</v>
      </c>
      <c r="E12467">
        <v>-0.1013</v>
      </c>
      <c r="F12467">
        <v>-0.29880000000000001</v>
      </c>
      <c r="G12467">
        <v>-0.35749999999999998</v>
      </c>
      <c r="H12467">
        <v>-0.2014</v>
      </c>
      <c r="I12467">
        <v>-0.3226</v>
      </c>
      <c r="J12467">
        <v>-0.21540000000000001</v>
      </c>
    </row>
    <row r="12468" spans="1:10" x14ac:dyDescent="0.3">
      <c r="A12468">
        <v>20130109</v>
      </c>
      <c r="B12468">
        <v>-0.05</v>
      </c>
      <c r="C12468" s="1"/>
      <c r="D12468">
        <v>20130109</v>
      </c>
      <c r="E12468">
        <v>0.59019999999999995</v>
      </c>
      <c r="F12468">
        <v>0.47449999999999998</v>
      </c>
      <c r="G12468">
        <v>0.41549999999999998</v>
      </c>
      <c r="H12468">
        <v>0.18720000000000001</v>
      </c>
      <c r="I12468">
        <v>0.38740000000000002</v>
      </c>
      <c r="J12468">
        <v>0.2697</v>
      </c>
    </row>
    <row r="12469" spans="1:10" x14ac:dyDescent="0.3">
      <c r="A12469">
        <v>20130110</v>
      </c>
      <c r="B12469">
        <v>-0.18</v>
      </c>
      <c r="C12469" s="1"/>
      <c r="D12469">
        <v>20130110</v>
      </c>
      <c r="E12469">
        <v>0.20949999999999999</v>
      </c>
      <c r="F12469">
        <v>0.2215</v>
      </c>
      <c r="G12469">
        <v>0.128</v>
      </c>
      <c r="H12469">
        <v>0.92549999999999999</v>
      </c>
      <c r="I12469">
        <v>0.71579999999999999</v>
      </c>
      <c r="J12469">
        <v>0.64249999999999996</v>
      </c>
    </row>
    <row r="12470" spans="1:10" x14ac:dyDescent="0.3">
      <c r="A12470">
        <v>20130111</v>
      </c>
      <c r="B12470">
        <v>0.2</v>
      </c>
      <c r="C12470" s="1"/>
      <c r="D12470">
        <v>20130111</v>
      </c>
      <c r="E12470">
        <v>2.8E-3</v>
      </c>
      <c r="F12470">
        <v>-2.8000000000000001E-2</v>
      </c>
      <c r="G12470">
        <v>8.9300000000000004E-2</v>
      </c>
      <c r="H12470">
        <v>-0.18090000000000001</v>
      </c>
      <c r="I12470">
        <v>-6.9099999999999995E-2</v>
      </c>
      <c r="J12470">
        <v>0.12559999999999999</v>
      </c>
    </row>
    <row r="12471" spans="1:10" x14ac:dyDescent="0.3">
      <c r="A12471">
        <v>20130114</v>
      </c>
      <c r="B12471">
        <v>-0.08</v>
      </c>
      <c r="C12471" s="1"/>
      <c r="D12471">
        <v>20130114</v>
      </c>
      <c r="E12471">
        <v>1.4500000000000001E-2</v>
      </c>
      <c r="F12471">
        <v>-7.6499999999999999E-2</v>
      </c>
      <c r="G12471">
        <v>1.7000000000000001E-2</v>
      </c>
      <c r="H12471">
        <v>1.4500000000000001E-2</v>
      </c>
      <c r="I12471">
        <v>-2.6499999999999999E-2</v>
      </c>
      <c r="J12471">
        <v>-0.14180000000000001</v>
      </c>
    </row>
    <row r="12472" spans="1:10" x14ac:dyDescent="0.3">
      <c r="A12472">
        <v>20130115</v>
      </c>
      <c r="B12472">
        <v>-7.0000000000000007E-2</v>
      </c>
      <c r="C12472" s="1"/>
      <c r="D12472">
        <v>20130115</v>
      </c>
      <c r="E12472">
        <v>0.4073</v>
      </c>
      <c r="F12472">
        <v>0.51629999999999998</v>
      </c>
      <c r="G12472">
        <v>0.5827</v>
      </c>
      <c r="H12472">
        <v>0.34420000000000001</v>
      </c>
      <c r="I12472">
        <v>0.2243</v>
      </c>
      <c r="J12472">
        <v>2.9100000000000001E-2</v>
      </c>
    </row>
    <row r="12473" spans="1:10" x14ac:dyDescent="0.3">
      <c r="A12473">
        <v>20130116</v>
      </c>
      <c r="B12473">
        <v>-0.02</v>
      </c>
      <c r="C12473" s="1"/>
      <c r="D12473">
        <v>20130116</v>
      </c>
      <c r="E12473">
        <v>-0.27439999999999998</v>
      </c>
      <c r="F12473">
        <v>-0.21079999999999999</v>
      </c>
      <c r="G12473">
        <v>-0.30990000000000001</v>
      </c>
      <c r="H12473">
        <v>0.12620000000000001</v>
      </c>
      <c r="I12473">
        <v>-0.2356</v>
      </c>
      <c r="J12473">
        <v>0.11459999999999999</v>
      </c>
    </row>
    <row r="12474" spans="1:10" x14ac:dyDescent="0.3">
      <c r="A12474">
        <v>20130117</v>
      </c>
      <c r="B12474">
        <v>0.18</v>
      </c>
      <c r="C12474" s="1"/>
      <c r="D12474">
        <v>20130117</v>
      </c>
      <c r="E12474">
        <v>0.87170000000000003</v>
      </c>
      <c r="F12474">
        <v>0.81820000000000004</v>
      </c>
      <c r="G12474">
        <v>1.1357999999999999</v>
      </c>
      <c r="H12474">
        <v>0.53259999999999996</v>
      </c>
      <c r="I12474">
        <v>0.54</v>
      </c>
      <c r="J12474">
        <v>0.62490000000000001</v>
      </c>
    </row>
    <row r="12475" spans="1:10" x14ac:dyDescent="0.3">
      <c r="A12475">
        <v>20130118</v>
      </c>
      <c r="B12475">
        <v>0.18</v>
      </c>
      <c r="C12475" s="1"/>
      <c r="D12475">
        <v>20130118</v>
      </c>
      <c r="E12475">
        <v>0.20749999999999999</v>
      </c>
      <c r="F12475">
        <v>0.34660000000000002</v>
      </c>
      <c r="G12475">
        <v>0.56000000000000005</v>
      </c>
      <c r="H12475">
        <v>0.24149999999999999</v>
      </c>
      <c r="I12475">
        <v>0.31580000000000003</v>
      </c>
      <c r="J12475">
        <v>0.24579999999999999</v>
      </c>
    </row>
    <row r="12476" spans="1:10" x14ac:dyDescent="0.3">
      <c r="A12476">
        <v>20130122</v>
      </c>
      <c r="B12476">
        <v>-0.21</v>
      </c>
      <c r="C12476" s="1"/>
      <c r="D12476">
        <v>20130122</v>
      </c>
      <c r="E12476">
        <v>0.76280000000000003</v>
      </c>
      <c r="F12476">
        <v>0.71509999999999996</v>
      </c>
      <c r="G12476">
        <v>0.76749999999999996</v>
      </c>
      <c r="H12476">
        <v>0.79239999999999999</v>
      </c>
      <c r="I12476">
        <v>0.46820000000000001</v>
      </c>
      <c r="J12476">
        <v>0.3634</v>
      </c>
    </row>
    <row r="12477" spans="1:10" x14ac:dyDescent="0.3">
      <c r="A12477">
        <v>20130123</v>
      </c>
      <c r="B12477">
        <v>-0.15</v>
      </c>
      <c r="C12477" s="1"/>
      <c r="D12477">
        <v>20130123</v>
      </c>
      <c r="E12477">
        <v>-0.13089999999999999</v>
      </c>
      <c r="F12477">
        <v>-0.29970000000000002</v>
      </c>
      <c r="G12477">
        <v>-0.34649999999999997</v>
      </c>
      <c r="H12477">
        <v>0.13100000000000001</v>
      </c>
      <c r="I12477">
        <v>0.19739999999999999</v>
      </c>
      <c r="J12477">
        <v>5.1499999999999997E-2</v>
      </c>
    </row>
    <row r="12478" spans="1:10" x14ac:dyDescent="0.3">
      <c r="A12478">
        <v>20130124</v>
      </c>
      <c r="B12478">
        <v>0.02</v>
      </c>
      <c r="C12478" s="1"/>
      <c r="D12478">
        <v>20130124</v>
      </c>
      <c r="E12478">
        <v>0.11840000000000001</v>
      </c>
      <c r="F12478">
        <v>0.59850000000000003</v>
      </c>
      <c r="G12478">
        <v>0.98370000000000002</v>
      </c>
      <c r="H12478">
        <v>0.43830000000000002</v>
      </c>
      <c r="I12478">
        <v>0.43880000000000002</v>
      </c>
      <c r="J12478">
        <v>-0.3886</v>
      </c>
    </row>
    <row r="12479" spans="1:10" x14ac:dyDescent="0.3">
      <c r="A12479">
        <v>20130125</v>
      </c>
      <c r="B12479">
        <v>-0.19</v>
      </c>
      <c r="C12479" s="1"/>
      <c r="D12479">
        <v>20130125</v>
      </c>
      <c r="E12479">
        <v>0.52949999999999997</v>
      </c>
      <c r="F12479">
        <v>0.42599999999999999</v>
      </c>
      <c r="G12479">
        <v>0.42759999999999998</v>
      </c>
      <c r="H12479">
        <v>0.62350000000000005</v>
      </c>
      <c r="I12479">
        <v>0.83130000000000004</v>
      </c>
      <c r="J12479">
        <v>0.34089999999999998</v>
      </c>
    </row>
    <row r="12480" spans="1:10" x14ac:dyDescent="0.3">
      <c r="A12480">
        <v>20130128</v>
      </c>
      <c r="B12480">
        <v>-0.01</v>
      </c>
      <c r="C12480" s="1"/>
      <c r="D12480">
        <v>20130128</v>
      </c>
      <c r="E12480">
        <v>0.23880000000000001</v>
      </c>
      <c r="F12480">
        <v>0.1852</v>
      </c>
      <c r="G12480">
        <v>1.8E-3</v>
      </c>
      <c r="H12480">
        <v>-0.28720000000000001</v>
      </c>
      <c r="I12480">
        <v>-0.2361</v>
      </c>
      <c r="J12480">
        <v>-7.3700000000000002E-2</v>
      </c>
    </row>
    <row r="12481" spans="1:10" x14ac:dyDescent="0.3">
      <c r="A12481">
        <v>20130129</v>
      </c>
      <c r="B12481">
        <v>-0.12</v>
      </c>
      <c r="C12481" s="1"/>
      <c r="D12481">
        <v>20130129</v>
      </c>
      <c r="E12481">
        <v>0.1142</v>
      </c>
      <c r="F12481">
        <v>4.9599999999999998E-2</v>
      </c>
      <c r="G12481">
        <v>-0.28289999999999998</v>
      </c>
      <c r="H12481">
        <v>0.35070000000000001</v>
      </c>
      <c r="I12481">
        <v>0.33629999999999999</v>
      </c>
      <c r="J12481">
        <v>0.5</v>
      </c>
    </row>
    <row r="12482" spans="1:10" x14ac:dyDescent="0.3">
      <c r="A12482">
        <v>20130130</v>
      </c>
      <c r="B12482">
        <v>-0.1</v>
      </c>
      <c r="C12482" s="1"/>
      <c r="D12482">
        <v>20130130</v>
      </c>
      <c r="E12482">
        <v>-1.1428</v>
      </c>
      <c r="F12482">
        <v>-1.2128000000000001</v>
      </c>
      <c r="G12482">
        <v>-1.1553</v>
      </c>
      <c r="H12482">
        <v>-0.2419</v>
      </c>
      <c r="I12482">
        <v>-0.23849999999999999</v>
      </c>
      <c r="J12482">
        <v>-0.42820000000000003</v>
      </c>
    </row>
    <row r="12483" spans="1:10" x14ac:dyDescent="0.3">
      <c r="A12483">
        <v>20130131</v>
      </c>
      <c r="B12483">
        <v>-0.21</v>
      </c>
      <c r="C12483" s="1"/>
      <c r="D12483">
        <v>20130131</v>
      </c>
      <c r="E12483">
        <v>0.61650000000000005</v>
      </c>
      <c r="F12483">
        <v>0.51790000000000003</v>
      </c>
      <c r="G12483">
        <v>0.66700000000000004</v>
      </c>
      <c r="H12483">
        <v>0.14649999999999999</v>
      </c>
      <c r="I12483">
        <v>-1.9300000000000001E-2</v>
      </c>
      <c r="J12483">
        <v>-0.31940000000000002</v>
      </c>
    </row>
    <row r="12484" spans="1:10" x14ac:dyDescent="0.3">
      <c r="A12484">
        <v>20130201</v>
      </c>
      <c r="B12484">
        <v>-0.27</v>
      </c>
      <c r="C12484" s="1"/>
      <c r="D12484">
        <v>20130201</v>
      </c>
      <c r="E12484">
        <v>1.2095</v>
      </c>
      <c r="F12484">
        <v>1.1019000000000001</v>
      </c>
      <c r="G12484">
        <v>1.0677000000000001</v>
      </c>
      <c r="H12484">
        <v>1.2548999999999999</v>
      </c>
      <c r="I12484">
        <v>1.0542</v>
      </c>
      <c r="J12484">
        <v>0.85209999999999997</v>
      </c>
    </row>
    <row r="12485" spans="1:10" x14ac:dyDescent="0.3">
      <c r="A12485">
        <v>20130204</v>
      </c>
      <c r="B12485">
        <v>0.02</v>
      </c>
      <c r="C12485" s="1"/>
      <c r="D12485">
        <v>20130204</v>
      </c>
      <c r="E12485">
        <v>-1.2295</v>
      </c>
      <c r="F12485">
        <v>-1.3473999999999999</v>
      </c>
      <c r="G12485">
        <v>-1.3919999999999999</v>
      </c>
      <c r="H12485">
        <v>-1.3805000000000001</v>
      </c>
      <c r="I12485">
        <v>-1.1218999999999999</v>
      </c>
      <c r="J12485">
        <v>-1.1738999999999999</v>
      </c>
    </row>
    <row r="12486" spans="1:10" x14ac:dyDescent="0.3">
      <c r="A12486">
        <v>20130205</v>
      </c>
      <c r="B12486">
        <v>-0.02</v>
      </c>
      <c r="C12486" s="1"/>
      <c r="D12486">
        <v>20130205</v>
      </c>
      <c r="E12486">
        <v>1.0434000000000001</v>
      </c>
      <c r="F12486">
        <v>1.0639000000000001</v>
      </c>
      <c r="G12486">
        <v>1.1454</v>
      </c>
      <c r="H12486">
        <v>1.1769000000000001</v>
      </c>
      <c r="I12486">
        <v>1.1192</v>
      </c>
      <c r="J12486">
        <v>1.0299</v>
      </c>
    </row>
    <row r="12487" spans="1:10" x14ac:dyDescent="0.3">
      <c r="A12487">
        <v>20130206</v>
      </c>
      <c r="B12487">
        <v>-0.17</v>
      </c>
      <c r="C12487" s="1"/>
      <c r="D12487">
        <v>20130206</v>
      </c>
      <c r="E12487">
        <v>0.44579999999999997</v>
      </c>
      <c r="F12487">
        <v>0.51049999999999995</v>
      </c>
      <c r="G12487">
        <v>0.35959999999999998</v>
      </c>
      <c r="H12487">
        <v>0.31409999999999999</v>
      </c>
      <c r="I12487">
        <v>0.12189999999999999</v>
      </c>
      <c r="J12487">
        <v>5.9700000000000003E-2</v>
      </c>
    </row>
    <row r="12488" spans="1:10" x14ac:dyDescent="0.3">
      <c r="A12488">
        <v>20130207</v>
      </c>
      <c r="B12488">
        <v>0.17</v>
      </c>
      <c r="C12488" s="1"/>
      <c r="D12488">
        <v>20130207</v>
      </c>
      <c r="E12488">
        <v>-0.23569999999999999</v>
      </c>
      <c r="F12488">
        <v>-0.22850000000000001</v>
      </c>
      <c r="G12488">
        <v>-0.23419999999999999</v>
      </c>
      <c r="H12488">
        <v>-0.26950000000000002</v>
      </c>
      <c r="I12488">
        <v>-0.31979999999999997</v>
      </c>
      <c r="J12488">
        <v>7.0000000000000007E-2</v>
      </c>
    </row>
    <row r="12489" spans="1:10" x14ac:dyDescent="0.3">
      <c r="A12489">
        <v>20130208</v>
      </c>
      <c r="B12489">
        <v>0.11</v>
      </c>
      <c r="C12489" s="1"/>
      <c r="D12489">
        <v>20130208</v>
      </c>
      <c r="E12489">
        <v>0.53849999999999998</v>
      </c>
      <c r="F12489">
        <v>0.63580000000000003</v>
      </c>
      <c r="G12489">
        <v>0.71740000000000004</v>
      </c>
      <c r="H12489">
        <v>0.59989999999999999</v>
      </c>
      <c r="I12489">
        <v>0.49409999999999998</v>
      </c>
      <c r="J12489">
        <v>0.64910000000000001</v>
      </c>
    </row>
    <row r="12490" spans="1:10" x14ac:dyDescent="0.3">
      <c r="A12490">
        <v>20130211</v>
      </c>
      <c r="B12490">
        <v>-0.18</v>
      </c>
      <c r="C12490" s="1"/>
      <c r="D12490">
        <v>20130211</v>
      </c>
      <c r="E12490">
        <v>7.3099999999999998E-2</v>
      </c>
      <c r="F12490">
        <v>-0.125</v>
      </c>
      <c r="G12490">
        <v>-0.17979999999999999</v>
      </c>
      <c r="H12490">
        <v>2.4899999999999999E-2</v>
      </c>
      <c r="I12490">
        <v>-7.8700000000000006E-2</v>
      </c>
      <c r="J12490">
        <v>-8.2100000000000006E-2</v>
      </c>
    </row>
    <row r="12491" spans="1:10" x14ac:dyDescent="0.3">
      <c r="A12491">
        <v>20130212</v>
      </c>
      <c r="B12491">
        <v>-0.53</v>
      </c>
      <c r="C12491" s="1"/>
      <c r="D12491">
        <v>20130212</v>
      </c>
      <c r="E12491">
        <v>0.63570000000000004</v>
      </c>
      <c r="F12491">
        <v>0.47570000000000001</v>
      </c>
      <c r="G12491">
        <v>0.30549999999999999</v>
      </c>
      <c r="H12491">
        <v>0.63419999999999999</v>
      </c>
      <c r="I12491">
        <v>0.26629999999999998</v>
      </c>
      <c r="J12491">
        <v>-9.6199999999999994E-2</v>
      </c>
    </row>
    <row r="12492" spans="1:10" x14ac:dyDescent="0.3">
      <c r="A12492">
        <v>20130213</v>
      </c>
      <c r="B12492">
        <v>-0.04</v>
      </c>
      <c r="C12492" s="1"/>
      <c r="D12492">
        <v>20130213</v>
      </c>
      <c r="E12492">
        <v>0.1449</v>
      </c>
      <c r="F12492">
        <v>0.29770000000000002</v>
      </c>
      <c r="G12492">
        <v>0.22869999999999999</v>
      </c>
      <c r="H12492">
        <v>0.18140000000000001</v>
      </c>
      <c r="I12492">
        <v>0.25750000000000001</v>
      </c>
      <c r="J12492">
        <v>8.3000000000000001E-3</v>
      </c>
    </row>
    <row r="12493" spans="1:10" x14ac:dyDescent="0.3">
      <c r="A12493">
        <v>20130214</v>
      </c>
      <c r="B12493">
        <v>-0.32</v>
      </c>
      <c r="C12493" s="1"/>
      <c r="D12493">
        <v>20130214</v>
      </c>
      <c r="E12493">
        <v>0.38769999999999999</v>
      </c>
      <c r="F12493">
        <v>0.41499999999999998</v>
      </c>
      <c r="G12493">
        <v>0.41460000000000002</v>
      </c>
      <c r="H12493">
        <v>0.69850000000000001</v>
      </c>
      <c r="I12493">
        <v>-6.7699999999999996E-2</v>
      </c>
      <c r="J12493">
        <v>2.7799999999999998E-2</v>
      </c>
    </row>
    <row r="12494" spans="1:10" x14ac:dyDescent="0.3">
      <c r="A12494">
        <v>20130215</v>
      </c>
      <c r="B12494">
        <v>-0.02</v>
      </c>
      <c r="C12494" s="1"/>
      <c r="D12494">
        <v>20130215</v>
      </c>
      <c r="E12494">
        <v>-0.1235</v>
      </c>
      <c r="F12494">
        <v>-0.1132</v>
      </c>
      <c r="G12494">
        <v>-0.2495</v>
      </c>
      <c r="H12494">
        <v>-0.26939999999999997</v>
      </c>
      <c r="I12494">
        <v>8.9999999999999993E-3</v>
      </c>
      <c r="J12494">
        <v>-0.19109999999999999</v>
      </c>
    </row>
    <row r="12495" spans="1:10" x14ac:dyDescent="0.3">
      <c r="A12495">
        <v>20130219</v>
      </c>
      <c r="B12495">
        <v>-0.06</v>
      </c>
      <c r="C12495" s="1"/>
      <c r="D12495">
        <v>20130219</v>
      </c>
      <c r="E12495">
        <v>1.0126999999999999</v>
      </c>
      <c r="F12495">
        <v>0.97340000000000004</v>
      </c>
      <c r="G12495">
        <v>1.1698</v>
      </c>
      <c r="H12495">
        <v>0.85429999999999995</v>
      </c>
      <c r="I12495">
        <v>0.81479999999999997</v>
      </c>
      <c r="J12495">
        <v>0.5776</v>
      </c>
    </row>
    <row r="12496" spans="1:10" x14ac:dyDescent="0.3">
      <c r="A12496">
        <v>20130220</v>
      </c>
      <c r="B12496">
        <v>0.28999999999999998</v>
      </c>
      <c r="C12496" s="1"/>
      <c r="D12496">
        <v>20130220</v>
      </c>
      <c r="E12496">
        <v>-1.9500999999999999</v>
      </c>
      <c r="F12496">
        <v>-1.9903</v>
      </c>
      <c r="G12496">
        <v>-2.1880999999999999</v>
      </c>
      <c r="H12496">
        <v>-1.9632000000000001</v>
      </c>
      <c r="I12496">
        <v>-1.2738</v>
      </c>
      <c r="J12496">
        <v>-1.1414</v>
      </c>
    </row>
    <row r="12497" spans="1:10" x14ac:dyDescent="0.3">
      <c r="A12497">
        <v>20130221</v>
      </c>
      <c r="B12497">
        <v>7.0000000000000007E-2</v>
      </c>
      <c r="C12497" s="1"/>
      <c r="D12497">
        <v>20130221</v>
      </c>
      <c r="E12497">
        <v>-0.90190000000000003</v>
      </c>
      <c r="F12497">
        <v>-0.92659999999999998</v>
      </c>
      <c r="G12497">
        <v>-1.1906000000000001</v>
      </c>
      <c r="H12497">
        <v>-1.0113000000000001</v>
      </c>
      <c r="I12497">
        <v>-0.55959999999999999</v>
      </c>
      <c r="J12497">
        <v>-0.58550000000000002</v>
      </c>
    </row>
    <row r="12498" spans="1:10" x14ac:dyDescent="0.3">
      <c r="A12498">
        <v>20130222</v>
      </c>
      <c r="B12498">
        <v>-0.16</v>
      </c>
      <c r="C12498" s="1"/>
      <c r="D12498">
        <v>20130222</v>
      </c>
      <c r="E12498">
        <v>1.2930999999999999</v>
      </c>
      <c r="F12498">
        <v>1.0421</v>
      </c>
      <c r="G12498">
        <v>1.2470000000000001</v>
      </c>
      <c r="H12498">
        <v>1.2511000000000001</v>
      </c>
      <c r="I12498">
        <v>0.76659999999999995</v>
      </c>
      <c r="J12498">
        <v>0.97689999999999999</v>
      </c>
    </row>
    <row r="12499" spans="1:10" x14ac:dyDescent="0.3">
      <c r="A12499">
        <v>20130225</v>
      </c>
      <c r="B12499">
        <v>0.63</v>
      </c>
      <c r="C12499" s="1"/>
      <c r="D12499">
        <v>20130225</v>
      </c>
      <c r="E12499">
        <v>-2.3157000000000001</v>
      </c>
      <c r="F12499">
        <v>-2.1821000000000002</v>
      </c>
      <c r="G12499">
        <v>-2.0327000000000002</v>
      </c>
      <c r="H12499">
        <v>-2.5508999999999999</v>
      </c>
      <c r="I12499">
        <v>-1.7903</v>
      </c>
      <c r="J12499">
        <v>-1.5693999999999999</v>
      </c>
    </row>
    <row r="12500" spans="1:10" x14ac:dyDescent="0.3">
      <c r="A12500">
        <v>20130226</v>
      </c>
      <c r="B12500">
        <v>0.03</v>
      </c>
      <c r="C12500" s="1"/>
      <c r="D12500">
        <v>20130226</v>
      </c>
      <c r="E12500">
        <v>0.52849999999999997</v>
      </c>
      <c r="F12500">
        <v>0.3458</v>
      </c>
      <c r="G12500">
        <v>0.42770000000000002</v>
      </c>
      <c r="H12500">
        <v>0.56869999999999998</v>
      </c>
      <c r="I12500">
        <v>0.49440000000000001</v>
      </c>
      <c r="J12500">
        <v>0.72940000000000005</v>
      </c>
    </row>
    <row r="12501" spans="1:10" x14ac:dyDescent="0.3">
      <c r="A12501">
        <v>20130227</v>
      </c>
      <c r="B12501">
        <v>-0.18</v>
      </c>
      <c r="C12501" s="1"/>
      <c r="D12501">
        <v>20130227</v>
      </c>
      <c r="E12501">
        <v>1.0795999999999999</v>
      </c>
      <c r="F12501">
        <v>0.99580000000000002</v>
      </c>
      <c r="G12501">
        <v>1.1487000000000001</v>
      </c>
      <c r="H12501">
        <v>1.5924</v>
      </c>
      <c r="I12501">
        <v>1.4186000000000001</v>
      </c>
      <c r="J12501">
        <v>1.1657</v>
      </c>
    </row>
    <row r="12502" spans="1:10" x14ac:dyDescent="0.3">
      <c r="A12502">
        <v>20130228</v>
      </c>
      <c r="B12502">
        <v>0.03</v>
      </c>
      <c r="C12502" s="1"/>
      <c r="D12502">
        <v>20130228</v>
      </c>
      <c r="E12502">
        <v>7.7299999999999994E-2</v>
      </c>
      <c r="F12502">
        <v>-8.2199999999999995E-2</v>
      </c>
      <c r="G12502">
        <v>0.09</v>
      </c>
      <c r="H12502">
        <v>-8.09E-2</v>
      </c>
      <c r="I12502">
        <v>-0.11509999999999999</v>
      </c>
      <c r="J12502">
        <v>-4.0800000000000003E-2</v>
      </c>
    </row>
    <row r="12503" spans="1:10" x14ac:dyDescent="0.3">
      <c r="A12503">
        <v>20130301</v>
      </c>
      <c r="B12503">
        <v>-0.1</v>
      </c>
      <c r="C12503" s="1"/>
      <c r="D12503">
        <v>20130301</v>
      </c>
      <c r="E12503">
        <v>0.38229999999999997</v>
      </c>
      <c r="F12503">
        <v>0.19309999999999999</v>
      </c>
      <c r="G12503">
        <v>0.46279999999999999</v>
      </c>
      <c r="H12503">
        <v>0.32340000000000002</v>
      </c>
      <c r="I12503">
        <v>0.32450000000000001</v>
      </c>
      <c r="J12503">
        <v>4.2999999999999997E-2</v>
      </c>
    </row>
    <row r="12504" spans="1:10" x14ac:dyDescent="0.3">
      <c r="A12504">
        <v>20130304</v>
      </c>
      <c r="B12504">
        <v>-0.37</v>
      </c>
      <c r="C12504" s="1"/>
      <c r="D12504">
        <v>20130304</v>
      </c>
      <c r="E12504">
        <v>0.36959999999999998</v>
      </c>
      <c r="F12504">
        <v>4.1500000000000002E-2</v>
      </c>
      <c r="G12504">
        <v>0.16289999999999999</v>
      </c>
      <c r="H12504">
        <v>0.79259999999999997</v>
      </c>
      <c r="I12504">
        <v>0.63029999999999997</v>
      </c>
      <c r="J12504">
        <v>0.2676</v>
      </c>
    </row>
    <row r="12505" spans="1:10" x14ac:dyDescent="0.3">
      <c r="A12505">
        <v>20130305</v>
      </c>
      <c r="B12505">
        <v>0.06</v>
      </c>
      <c r="C12505" s="1"/>
      <c r="D12505">
        <v>20130305</v>
      </c>
      <c r="E12505">
        <v>1.141</v>
      </c>
      <c r="F12505">
        <v>1.1224000000000001</v>
      </c>
      <c r="G12505">
        <v>1.3536999999999999</v>
      </c>
      <c r="H12505">
        <v>1.1092</v>
      </c>
      <c r="I12505">
        <v>0.97399999999999998</v>
      </c>
      <c r="J12505">
        <v>1.0229999999999999</v>
      </c>
    </row>
    <row r="12506" spans="1:10" x14ac:dyDescent="0.3">
      <c r="A12506">
        <v>20130306</v>
      </c>
      <c r="B12506">
        <v>-0.14000000000000001</v>
      </c>
      <c r="C12506" s="1"/>
      <c r="D12506">
        <v>20130306</v>
      </c>
      <c r="E12506">
        <v>0.36990000000000001</v>
      </c>
      <c r="F12506">
        <v>0.39029999999999998</v>
      </c>
      <c r="G12506">
        <v>0.4209</v>
      </c>
      <c r="H12506">
        <v>0.4093</v>
      </c>
      <c r="I12506">
        <v>0.1827</v>
      </c>
      <c r="J12506">
        <v>7.9200000000000007E-2</v>
      </c>
    </row>
    <row r="12507" spans="1:10" x14ac:dyDescent="0.3">
      <c r="A12507">
        <v>20130307</v>
      </c>
      <c r="B12507">
        <v>-0.19</v>
      </c>
      <c r="C12507" s="1"/>
      <c r="D12507">
        <v>20130307</v>
      </c>
      <c r="E12507">
        <v>0.6018</v>
      </c>
      <c r="F12507">
        <v>0.46970000000000001</v>
      </c>
      <c r="G12507">
        <v>0.58350000000000002</v>
      </c>
      <c r="H12507">
        <v>0.52380000000000004</v>
      </c>
      <c r="I12507">
        <v>0.23960000000000001</v>
      </c>
      <c r="J12507">
        <v>0.1706</v>
      </c>
    </row>
    <row r="12508" spans="1:10" x14ac:dyDescent="0.3">
      <c r="A12508">
        <v>20130308</v>
      </c>
      <c r="B12508">
        <v>0.01</v>
      </c>
      <c r="C12508" s="1"/>
      <c r="D12508">
        <v>20130308</v>
      </c>
      <c r="E12508">
        <v>0.83389999999999997</v>
      </c>
      <c r="F12508">
        <v>0.86270000000000002</v>
      </c>
      <c r="G12508">
        <v>1.0296000000000001</v>
      </c>
      <c r="H12508">
        <v>0.68210000000000004</v>
      </c>
      <c r="I12508">
        <v>0.43609999999999999</v>
      </c>
      <c r="J12508">
        <v>0.49909999999999999</v>
      </c>
    </row>
    <row r="12509" spans="1:10" x14ac:dyDescent="0.3">
      <c r="A12509">
        <v>20130311</v>
      </c>
      <c r="B12509">
        <v>0.03</v>
      </c>
      <c r="C12509" s="1"/>
      <c r="D12509">
        <v>20130311</v>
      </c>
      <c r="E12509">
        <v>7.2300000000000003E-2</v>
      </c>
      <c r="F12509">
        <v>-4.0500000000000001E-2</v>
      </c>
      <c r="G12509">
        <v>0.1762</v>
      </c>
      <c r="H12509">
        <v>0.3876</v>
      </c>
      <c r="I12509">
        <v>0.26040000000000002</v>
      </c>
      <c r="J12509">
        <v>0.3337</v>
      </c>
    </row>
    <row r="12510" spans="1:10" x14ac:dyDescent="0.3">
      <c r="A12510">
        <v>20130312</v>
      </c>
      <c r="B12510">
        <v>0.25</v>
      </c>
      <c r="C12510" s="1"/>
      <c r="D12510">
        <v>20130312</v>
      </c>
      <c r="E12510">
        <v>-0.32350000000000001</v>
      </c>
      <c r="F12510">
        <v>-0.20080000000000001</v>
      </c>
      <c r="G12510">
        <v>-0.17180000000000001</v>
      </c>
      <c r="H12510">
        <v>-0.52500000000000002</v>
      </c>
      <c r="I12510">
        <v>-0.16139999999999999</v>
      </c>
      <c r="J12510">
        <v>-0.17910000000000001</v>
      </c>
    </row>
    <row r="12511" spans="1:10" x14ac:dyDescent="0.3">
      <c r="A12511">
        <v>20130313</v>
      </c>
      <c r="B12511">
        <v>0.14000000000000001</v>
      </c>
      <c r="C12511" s="1"/>
      <c r="D12511">
        <v>20130313</v>
      </c>
      <c r="E12511">
        <v>0.39539999999999997</v>
      </c>
      <c r="F12511">
        <v>0.33350000000000002</v>
      </c>
      <c r="G12511">
        <v>0.61599999999999999</v>
      </c>
      <c r="H12511">
        <v>0.1134</v>
      </c>
      <c r="I12511">
        <v>0.2172</v>
      </c>
      <c r="J12511">
        <v>0.18149999999999999</v>
      </c>
    </row>
    <row r="12512" spans="1:10" x14ac:dyDescent="0.3">
      <c r="A12512">
        <v>20130314</v>
      </c>
      <c r="B12512">
        <v>-7.0000000000000007E-2</v>
      </c>
      <c r="C12512" s="1"/>
      <c r="D12512">
        <v>20130314</v>
      </c>
      <c r="E12512">
        <v>0.93659999999999999</v>
      </c>
      <c r="F12512">
        <v>1.0717000000000001</v>
      </c>
      <c r="G12512">
        <v>0.91039999999999999</v>
      </c>
      <c r="H12512">
        <v>0.68530000000000002</v>
      </c>
      <c r="I12512">
        <v>0.46629999999999999</v>
      </c>
      <c r="J12512">
        <v>0.57020000000000004</v>
      </c>
    </row>
    <row r="12513" spans="1:10" x14ac:dyDescent="0.3">
      <c r="A12513">
        <v>20130315</v>
      </c>
      <c r="B12513">
        <v>0.25</v>
      </c>
      <c r="C12513" s="1"/>
      <c r="D12513">
        <v>20130315</v>
      </c>
      <c r="E12513">
        <v>-0.1719</v>
      </c>
      <c r="F12513">
        <v>-5.4899999999999997E-2</v>
      </c>
      <c r="G12513">
        <v>-5.7000000000000002E-3</v>
      </c>
      <c r="H12513">
        <v>-0.46700000000000003</v>
      </c>
      <c r="I12513">
        <v>-0.25069999999999998</v>
      </c>
      <c r="J12513">
        <v>-0.1366</v>
      </c>
    </row>
    <row r="12514" spans="1:10" x14ac:dyDescent="0.3">
      <c r="A12514">
        <v>20130318</v>
      </c>
      <c r="B12514">
        <v>0.33</v>
      </c>
      <c r="C12514" s="1"/>
      <c r="D12514">
        <v>20130318</v>
      </c>
      <c r="E12514">
        <v>-0.4753</v>
      </c>
      <c r="F12514">
        <v>-0.51690000000000003</v>
      </c>
      <c r="G12514">
        <v>-0.2374</v>
      </c>
      <c r="H12514">
        <v>-0.74429999999999996</v>
      </c>
      <c r="I12514">
        <v>-0.64700000000000002</v>
      </c>
      <c r="J12514">
        <v>-0.31919999999999998</v>
      </c>
    </row>
    <row r="12515" spans="1:10" x14ac:dyDescent="0.3">
      <c r="A12515">
        <v>20130319</v>
      </c>
      <c r="B12515">
        <v>0.08</v>
      </c>
      <c r="C12515" s="1"/>
      <c r="D12515">
        <v>20130319</v>
      </c>
      <c r="E12515">
        <v>-0.27600000000000002</v>
      </c>
      <c r="F12515">
        <v>-0.2848</v>
      </c>
      <c r="G12515">
        <v>-0.5383</v>
      </c>
      <c r="H12515">
        <v>-0.5988</v>
      </c>
      <c r="I12515">
        <v>-0.18079999999999999</v>
      </c>
      <c r="J12515">
        <v>-0.18279999999999999</v>
      </c>
    </row>
    <row r="12516" spans="1:10" x14ac:dyDescent="0.3">
      <c r="A12516">
        <v>20130320</v>
      </c>
      <c r="B12516">
        <v>-0.27</v>
      </c>
      <c r="C12516" s="1"/>
      <c r="D12516">
        <v>20130320</v>
      </c>
      <c r="E12516">
        <v>1.0541</v>
      </c>
      <c r="F12516">
        <v>0.93830000000000002</v>
      </c>
      <c r="G12516">
        <v>0.94730000000000003</v>
      </c>
      <c r="H12516">
        <v>1.0563</v>
      </c>
      <c r="I12516">
        <v>0.76490000000000002</v>
      </c>
      <c r="J12516">
        <v>0.61329999999999996</v>
      </c>
    </row>
    <row r="12517" spans="1:10" x14ac:dyDescent="0.3">
      <c r="A12517">
        <v>20130321</v>
      </c>
      <c r="B12517">
        <v>-0.02</v>
      </c>
      <c r="C12517" s="1"/>
      <c r="D12517">
        <v>20130321</v>
      </c>
      <c r="E12517">
        <v>-0.67100000000000004</v>
      </c>
      <c r="F12517">
        <v>-0.83779999999999999</v>
      </c>
      <c r="G12517">
        <v>-0.81420000000000003</v>
      </c>
      <c r="H12517">
        <v>-0.94569999999999999</v>
      </c>
      <c r="I12517">
        <v>-0.8851</v>
      </c>
      <c r="J12517">
        <v>-0.84299999999999997</v>
      </c>
    </row>
    <row r="12518" spans="1:10" x14ac:dyDescent="0.3">
      <c r="A12518">
        <v>20130322</v>
      </c>
      <c r="B12518">
        <v>0.16</v>
      </c>
      <c r="C12518" s="1"/>
      <c r="D12518">
        <v>20130322</v>
      </c>
      <c r="E12518">
        <v>0.12989999999999999</v>
      </c>
      <c r="F12518">
        <v>0.15210000000000001</v>
      </c>
      <c r="G12518">
        <v>0.18559999999999999</v>
      </c>
      <c r="H12518">
        <v>0.50660000000000005</v>
      </c>
      <c r="I12518">
        <v>0.63329999999999997</v>
      </c>
      <c r="J12518">
        <v>0.76659999999999995</v>
      </c>
    </row>
    <row r="12519" spans="1:10" x14ac:dyDescent="0.3">
      <c r="A12519">
        <v>20130325</v>
      </c>
      <c r="B12519">
        <v>0.15</v>
      </c>
      <c r="C12519" s="1"/>
      <c r="D12519">
        <v>20130325</v>
      </c>
      <c r="E12519">
        <v>-6.4600000000000005E-2</v>
      </c>
      <c r="F12519">
        <v>-5.9700000000000003E-2</v>
      </c>
      <c r="G12519">
        <v>3.7000000000000002E-3</v>
      </c>
      <c r="H12519">
        <v>-0.53639999999999999</v>
      </c>
      <c r="I12519">
        <v>-0.28239999999999998</v>
      </c>
      <c r="J12519">
        <v>-0.30220000000000002</v>
      </c>
    </row>
    <row r="12520" spans="1:10" x14ac:dyDescent="0.3">
      <c r="A12520">
        <v>20130326</v>
      </c>
      <c r="B12520">
        <v>0.09</v>
      </c>
      <c r="C12520" s="1"/>
      <c r="D12520">
        <v>20130326</v>
      </c>
      <c r="E12520">
        <v>0.24859999999999999</v>
      </c>
      <c r="F12520">
        <v>0.47739999999999999</v>
      </c>
      <c r="G12520">
        <v>0.44950000000000001</v>
      </c>
      <c r="H12520">
        <v>0.79779999999999995</v>
      </c>
      <c r="I12520">
        <v>0.8014</v>
      </c>
      <c r="J12520">
        <v>0.7853</v>
      </c>
    </row>
    <row r="12521" spans="1:10" x14ac:dyDescent="0.3">
      <c r="A12521">
        <v>20130327</v>
      </c>
      <c r="B12521">
        <v>0.09</v>
      </c>
      <c r="C12521" s="1"/>
      <c r="D12521">
        <v>20130327</v>
      </c>
      <c r="E12521">
        <v>-8.0000000000000004E-4</v>
      </c>
      <c r="F12521">
        <v>-1E-4</v>
      </c>
      <c r="G12521">
        <v>0.15790000000000001</v>
      </c>
      <c r="H12521">
        <v>-3.5499999999999997E-2</v>
      </c>
      <c r="I12521">
        <v>-5.5500000000000001E-2</v>
      </c>
      <c r="J12521">
        <v>-1.01E-2</v>
      </c>
    </row>
    <row r="12522" spans="1:10" x14ac:dyDescent="0.3">
      <c r="A12522">
        <v>20130328</v>
      </c>
      <c r="B12522">
        <v>-0.24</v>
      </c>
      <c r="C12522" s="1"/>
      <c r="D12522">
        <v>20130328</v>
      </c>
      <c r="E12522">
        <v>0.1351</v>
      </c>
      <c r="F12522">
        <v>0.15310000000000001</v>
      </c>
      <c r="G12522">
        <v>4.2000000000000003E-2</v>
      </c>
      <c r="H12522">
        <v>0.73560000000000003</v>
      </c>
      <c r="I12522">
        <v>0.41920000000000002</v>
      </c>
      <c r="J12522">
        <v>0.34410000000000002</v>
      </c>
    </row>
    <row r="12523" spans="1:10" x14ac:dyDescent="0.3">
      <c r="A12523">
        <v>20130401</v>
      </c>
      <c r="B12523">
        <v>7.0000000000000007E-2</v>
      </c>
      <c r="C12523" s="1"/>
      <c r="D12523">
        <v>20130401</v>
      </c>
      <c r="E12523">
        <v>-1.3889</v>
      </c>
      <c r="F12523">
        <v>-1.4574</v>
      </c>
      <c r="G12523">
        <v>-1.3806</v>
      </c>
      <c r="H12523">
        <v>-0.71189999999999998</v>
      </c>
      <c r="I12523">
        <v>-0.34310000000000002</v>
      </c>
      <c r="J12523">
        <v>-0.57540000000000002</v>
      </c>
    </row>
    <row r="12524" spans="1:10" x14ac:dyDescent="0.3">
      <c r="A12524">
        <v>20130402</v>
      </c>
      <c r="B12524">
        <v>-0.08</v>
      </c>
      <c r="C12524" s="1"/>
      <c r="D12524">
        <v>20130402</v>
      </c>
      <c r="E12524">
        <v>-0.44579999999999997</v>
      </c>
      <c r="F12524">
        <v>-0.49519999999999997</v>
      </c>
      <c r="G12524">
        <v>-0.50570000000000004</v>
      </c>
      <c r="H12524">
        <v>0.4254</v>
      </c>
      <c r="I12524">
        <v>0.53169999999999995</v>
      </c>
      <c r="J12524">
        <v>0.33239999999999997</v>
      </c>
    </row>
    <row r="12525" spans="1:10" x14ac:dyDescent="0.3">
      <c r="A12525">
        <v>20130403</v>
      </c>
      <c r="B12525">
        <v>0.55000000000000004</v>
      </c>
      <c r="C12525" s="1"/>
      <c r="D12525">
        <v>20130403</v>
      </c>
      <c r="E12525">
        <v>-1.7915000000000001</v>
      </c>
      <c r="F12525">
        <v>-1.5004</v>
      </c>
      <c r="G12525">
        <v>-1.5569999999999999</v>
      </c>
      <c r="H12525">
        <v>-1.7573000000000001</v>
      </c>
      <c r="I12525">
        <v>-1.1457999999999999</v>
      </c>
      <c r="J12525">
        <v>-0.88819999999999999</v>
      </c>
    </row>
    <row r="12526" spans="1:10" x14ac:dyDescent="0.3">
      <c r="A12526">
        <v>20130404</v>
      </c>
      <c r="B12526">
        <v>-0.08</v>
      </c>
      <c r="C12526" s="1"/>
      <c r="D12526">
        <v>20130404</v>
      </c>
      <c r="E12526">
        <v>0.67320000000000002</v>
      </c>
      <c r="F12526">
        <v>0.68930000000000002</v>
      </c>
      <c r="G12526">
        <v>0.63219999999999998</v>
      </c>
      <c r="H12526">
        <v>0.39219999999999999</v>
      </c>
      <c r="I12526">
        <v>0.51729999999999998</v>
      </c>
      <c r="J12526">
        <v>0.27389999999999998</v>
      </c>
    </row>
    <row r="12527" spans="1:10" x14ac:dyDescent="0.3">
      <c r="A12527">
        <v>20130405</v>
      </c>
      <c r="B12527">
        <v>-0.11</v>
      </c>
      <c r="C12527" s="1"/>
      <c r="D12527">
        <v>20130405</v>
      </c>
      <c r="E12527">
        <v>-0.2286</v>
      </c>
      <c r="F12527">
        <v>-0.43159999999999998</v>
      </c>
      <c r="G12527">
        <v>-0.16200000000000001</v>
      </c>
      <c r="H12527">
        <v>-0.22500000000000001</v>
      </c>
      <c r="I12527">
        <v>-0.38040000000000002</v>
      </c>
      <c r="J12527">
        <v>-0.50509999999999999</v>
      </c>
    </row>
    <row r="12528" spans="1:10" x14ac:dyDescent="0.3">
      <c r="A12528">
        <v>20130408</v>
      </c>
      <c r="B12528">
        <v>-0.34</v>
      </c>
      <c r="C12528" s="1"/>
      <c r="D12528">
        <v>20130408</v>
      </c>
      <c r="E12528">
        <v>0.89680000000000004</v>
      </c>
      <c r="F12528">
        <v>0.878</v>
      </c>
      <c r="G12528">
        <v>0.78380000000000005</v>
      </c>
      <c r="H12528">
        <v>1.1772</v>
      </c>
      <c r="I12528">
        <v>0.60440000000000005</v>
      </c>
      <c r="J12528">
        <v>0.61339999999999995</v>
      </c>
    </row>
    <row r="12529" spans="1:10" x14ac:dyDescent="0.3">
      <c r="A12529">
        <v>20130409</v>
      </c>
      <c r="B12529">
        <v>-0.02</v>
      </c>
      <c r="C12529" s="1"/>
      <c r="D12529">
        <v>20130409</v>
      </c>
      <c r="E12529">
        <v>-3.0200000000000001E-2</v>
      </c>
      <c r="F12529">
        <v>1.4200000000000001E-2</v>
      </c>
      <c r="G12529">
        <v>-0.25269999999999998</v>
      </c>
      <c r="H12529">
        <v>0.29099999999999998</v>
      </c>
      <c r="I12529">
        <v>0.22189999999999999</v>
      </c>
      <c r="J12529">
        <v>0.47199999999999998</v>
      </c>
    </row>
    <row r="12530" spans="1:10" x14ac:dyDescent="0.3">
      <c r="A12530">
        <v>20130410</v>
      </c>
      <c r="B12530">
        <v>-0.1</v>
      </c>
      <c r="C12530" s="1"/>
      <c r="D12530">
        <v>20130410</v>
      </c>
      <c r="E12530">
        <v>1.8663000000000001</v>
      </c>
      <c r="F12530">
        <v>1.8778999999999999</v>
      </c>
      <c r="G12530">
        <v>1.9301999999999999</v>
      </c>
      <c r="H12530">
        <v>1.3275999999999999</v>
      </c>
      <c r="I12530">
        <v>1.3603000000000001</v>
      </c>
      <c r="J12530">
        <v>1.0670999999999999</v>
      </c>
    </row>
    <row r="12531" spans="1:10" x14ac:dyDescent="0.3">
      <c r="A12531">
        <v>20130411</v>
      </c>
      <c r="B12531">
        <v>0.13</v>
      </c>
      <c r="C12531" s="1"/>
      <c r="D12531">
        <v>20130411</v>
      </c>
      <c r="E12531">
        <v>0.11609999999999999</v>
      </c>
      <c r="F12531">
        <v>2.5000000000000001E-2</v>
      </c>
      <c r="G12531">
        <v>0.37069999999999997</v>
      </c>
      <c r="H12531">
        <v>0.2742</v>
      </c>
      <c r="I12531">
        <v>0.49719999999999998</v>
      </c>
      <c r="J12531">
        <v>0.27710000000000001</v>
      </c>
    </row>
    <row r="12532" spans="1:10" x14ac:dyDescent="0.3">
      <c r="A12532">
        <v>20130412</v>
      </c>
      <c r="B12532">
        <v>0</v>
      </c>
      <c r="C12532" s="1"/>
      <c r="D12532">
        <v>20130412</v>
      </c>
      <c r="E12532">
        <v>-0.44119999999999998</v>
      </c>
      <c r="F12532">
        <v>-0.46829999999999999</v>
      </c>
      <c r="G12532">
        <v>-0.46550000000000002</v>
      </c>
      <c r="H12532">
        <v>-0.29339999999999999</v>
      </c>
      <c r="I12532">
        <v>-0.26469999999999999</v>
      </c>
      <c r="J12532">
        <v>-0.26790000000000003</v>
      </c>
    </row>
    <row r="12533" spans="1:10" x14ac:dyDescent="0.3">
      <c r="A12533">
        <v>20130415</v>
      </c>
      <c r="B12533">
        <v>0.1</v>
      </c>
      <c r="C12533" s="1"/>
      <c r="D12533">
        <v>20130415</v>
      </c>
      <c r="E12533">
        <v>-3.9194</v>
      </c>
      <c r="F12533">
        <v>-3.6171000000000002</v>
      </c>
      <c r="G12533">
        <v>-4.0640999999999998</v>
      </c>
      <c r="H12533">
        <v>-2.7526999999999999</v>
      </c>
      <c r="I12533">
        <v>-2.1724999999999999</v>
      </c>
      <c r="J12533">
        <v>-2.4127000000000001</v>
      </c>
    </row>
    <row r="12534" spans="1:10" x14ac:dyDescent="0.3">
      <c r="A12534">
        <v>20130416</v>
      </c>
      <c r="B12534">
        <v>-0.35</v>
      </c>
      <c r="C12534" s="1"/>
      <c r="D12534">
        <v>20130416</v>
      </c>
      <c r="E12534">
        <v>1.6848000000000001</v>
      </c>
      <c r="F12534">
        <v>1.6774</v>
      </c>
      <c r="G12534">
        <v>1.5760000000000001</v>
      </c>
      <c r="H12534">
        <v>1.9683999999999999</v>
      </c>
      <c r="I12534">
        <v>1.3271999999999999</v>
      </c>
      <c r="J12534">
        <v>1.3856999999999999</v>
      </c>
    </row>
    <row r="12535" spans="1:10" x14ac:dyDescent="0.3">
      <c r="A12535">
        <v>20130417</v>
      </c>
      <c r="B12535">
        <v>0.11</v>
      </c>
      <c r="C12535" s="1"/>
      <c r="D12535">
        <v>20130417</v>
      </c>
      <c r="E12535">
        <v>-1.7907999999999999</v>
      </c>
      <c r="F12535">
        <v>-1.8392999999999999</v>
      </c>
      <c r="G12535">
        <v>-1.9192</v>
      </c>
      <c r="H12535">
        <v>-1.6661999999999999</v>
      </c>
      <c r="I12535">
        <v>-1.4613</v>
      </c>
      <c r="J12535">
        <v>-1.3174999999999999</v>
      </c>
    </row>
    <row r="12536" spans="1:10" x14ac:dyDescent="0.3">
      <c r="A12536">
        <v>20130418</v>
      </c>
      <c r="B12536">
        <v>0.6</v>
      </c>
      <c r="C12536" s="1"/>
      <c r="D12536">
        <v>20130418</v>
      </c>
      <c r="E12536">
        <v>-0.72770000000000001</v>
      </c>
      <c r="F12536">
        <v>-0.54900000000000004</v>
      </c>
      <c r="G12536">
        <v>-0.4758</v>
      </c>
      <c r="H12536">
        <v>-1.4732000000000001</v>
      </c>
      <c r="I12536">
        <v>-0.68910000000000005</v>
      </c>
      <c r="J12536">
        <v>-0.5282</v>
      </c>
    </row>
    <row r="12537" spans="1:10" x14ac:dyDescent="0.3">
      <c r="A12537">
        <v>20130419</v>
      </c>
      <c r="B12537">
        <v>-0.31</v>
      </c>
      <c r="C12537" s="1"/>
      <c r="D12537">
        <v>20130419</v>
      </c>
      <c r="E12537">
        <v>1.1214999999999999</v>
      </c>
      <c r="F12537">
        <v>0.94089999999999996</v>
      </c>
      <c r="G12537">
        <v>1.1181000000000001</v>
      </c>
      <c r="H12537">
        <v>1.2761</v>
      </c>
      <c r="I12537">
        <v>1.1814</v>
      </c>
      <c r="J12537">
        <v>0.66159999999999997</v>
      </c>
    </row>
    <row r="12538" spans="1:10" x14ac:dyDescent="0.3">
      <c r="A12538">
        <v>20130422</v>
      </c>
      <c r="B12538">
        <v>0.26</v>
      </c>
      <c r="C12538" s="1"/>
      <c r="D12538">
        <v>20130422</v>
      </c>
      <c r="E12538">
        <v>0.214</v>
      </c>
      <c r="F12538">
        <v>0.185</v>
      </c>
      <c r="G12538">
        <v>0.29339999999999999</v>
      </c>
      <c r="H12538">
        <v>0.23019999999999999</v>
      </c>
      <c r="I12538">
        <v>0.27650000000000002</v>
      </c>
      <c r="J12538">
        <v>0.67</v>
      </c>
    </row>
    <row r="12539" spans="1:10" x14ac:dyDescent="0.3">
      <c r="A12539">
        <v>20130423</v>
      </c>
      <c r="B12539">
        <v>-0.5</v>
      </c>
      <c r="C12539" s="1"/>
      <c r="D12539">
        <v>20130423</v>
      </c>
      <c r="E12539">
        <v>1.8728</v>
      </c>
      <c r="F12539">
        <v>1.5683</v>
      </c>
      <c r="G12539">
        <v>1.7525999999999999</v>
      </c>
      <c r="H12539">
        <v>1.7799</v>
      </c>
      <c r="I12539">
        <v>1.0083</v>
      </c>
      <c r="J12539">
        <v>0.89749999999999996</v>
      </c>
    </row>
    <row r="12540" spans="1:10" x14ac:dyDescent="0.3">
      <c r="A12540">
        <v>20130424</v>
      </c>
      <c r="B12540">
        <v>-0.08</v>
      </c>
      <c r="C12540" s="1"/>
      <c r="D12540">
        <v>20130424</v>
      </c>
      <c r="E12540">
        <v>0.44359999999999999</v>
      </c>
      <c r="F12540">
        <v>0.78520000000000001</v>
      </c>
      <c r="G12540">
        <v>0.61890000000000001</v>
      </c>
      <c r="H12540">
        <v>0.49440000000000001</v>
      </c>
      <c r="I12540">
        <v>-0.29310000000000003</v>
      </c>
      <c r="J12540">
        <v>0.15529999999999999</v>
      </c>
    </row>
    <row r="12541" spans="1:10" x14ac:dyDescent="0.3">
      <c r="A12541">
        <v>20130425</v>
      </c>
      <c r="B12541">
        <v>-0.02</v>
      </c>
      <c r="C12541" s="1"/>
      <c r="D12541">
        <v>20130425</v>
      </c>
      <c r="E12541">
        <v>0.69789999999999996</v>
      </c>
      <c r="F12541">
        <v>0.52510000000000001</v>
      </c>
      <c r="G12541">
        <v>0.88219999999999998</v>
      </c>
      <c r="H12541">
        <v>0.60029999999999994</v>
      </c>
      <c r="I12541">
        <v>0.53869999999999996</v>
      </c>
      <c r="J12541">
        <v>0.37380000000000002</v>
      </c>
    </row>
    <row r="12542" spans="1:10" x14ac:dyDescent="0.3">
      <c r="A12542">
        <v>20130426</v>
      </c>
      <c r="B12542">
        <v>0.1</v>
      </c>
      <c r="C12542" s="1"/>
      <c r="D12542">
        <v>20130426</v>
      </c>
      <c r="E12542">
        <v>-0.46</v>
      </c>
      <c r="F12542">
        <v>-0.72740000000000005</v>
      </c>
      <c r="G12542">
        <v>-0.66069999999999995</v>
      </c>
      <c r="H12542">
        <v>-0.39850000000000002</v>
      </c>
      <c r="I12542">
        <v>-0.34379999999999999</v>
      </c>
      <c r="J12542">
        <v>-4.7999999999999996E-3</v>
      </c>
    </row>
    <row r="12543" spans="1:10" x14ac:dyDescent="0.3">
      <c r="A12543">
        <v>20130429</v>
      </c>
      <c r="B12543">
        <v>0.23</v>
      </c>
      <c r="C12543" s="1"/>
      <c r="D12543">
        <v>20130429</v>
      </c>
      <c r="E12543">
        <v>0.7117</v>
      </c>
      <c r="F12543">
        <v>0.70930000000000004</v>
      </c>
      <c r="G12543">
        <v>0.80249999999999999</v>
      </c>
      <c r="H12543">
        <v>0.49370000000000003</v>
      </c>
      <c r="I12543">
        <v>0.53510000000000002</v>
      </c>
      <c r="J12543">
        <v>0.85770000000000002</v>
      </c>
    </row>
    <row r="12544" spans="1:10" x14ac:dyDescent="0.3">
      <c r="A12544">
        <v>20130430</v>
      </c>
      <c r="B12544">
        <v>0.21</v>
      </c>
      <c r="C12544" s="1"/>
      <c r="D12544">
        <v>20130430</v>
      </c>
      <c r="E12544">
        <v>0.46910000000000002</v>
      </c>
      <c r="F12544">
        <v>0.74399999999999999</v>
      </c>
      <c r="G12544">
        <v>0.4199</v>
      </c>
      <c r="H12544">
        <v>3.2199999999999999E-2</v>
      </c>
      <c r="I12544">
        <v>5.0500000000000003E-2</v>
      </c>
      <c r="J12544">
        <v>0.505</v>
      </c>
    </row>
    <row r="12545" spans="1:10" x14ac:dyDescent="0.3">
      <c r="A12545">
        <v>20130501</v>
      </c>
      <c r="B12545">
        <v>-0.04</v>
      </c>
      <c r="C12545" s="1"/>
      <c r="D12545">
        <v>20130501</v>
      </c>
      <c r="E12545">
        <v>-2.3910999999999998</v>
      </c>
      <c r="F12545">
        <v>-2.4319000000000002</v>
      </c>
      <c r="G12545">
        <v>-2.5224000000000002</v>
      </c>
      <c r="H12545">
        <v>-0.93210000000000004</v>
      </c>
      <c r="I12545">
        <v>-1.0672999999999999</v>
      </c>
      <c r="J12545">
        <v>-0.88049999999999995</v>
      </c>
    </row>
    <row r="12546" spans="1:10" x14ac:dyDescent="0.3">
      <c r="A12546">
        <v>20130502</v>
      </c>
      <c r="B12546">
        <v>-0.52</v>
      </c>
      <c r="C12546" s="1"/>
      <c r="D12546">
        <v>20130502</v>
      </c>
      <c r="E12546">
        <v>1.7914000000000001</v>
      </c>
      <c r="F12546">
        <v>1.6871</v>
      </c>
      <c r="G12546">
        <v>1.073</v>
      </c>
      <c r="H12546">
        <v>1.3130999999999999</v>
      </c>
      <c r="I12546">
        <v>0.91100000000000003</v>
      </c>
      <c r="J12546">
        <v>0.99690000000000001</v>
      </c>
    </row>
    <row r="12547" spans="1:10" x14ac:dyDescent="0.3">
      <c r="A12547">
        <v>20130503</v>
      </c>
      <c r="B12547">
        <v>-0.2</v>
      </c>
      <c r="C12547" s="1"/>
      <c r="D12547">
        <v>20130503</v>
      </c>
      <c r="E12547">
        <v>1.694</v>
      </c>
      <c r="F12547">
        <v>1.8435999999999999</v>
      </c>
      <c r="G12547">
        <v>1.5925</v>
      </c>
      <c r="H12547">
        <v>1.4301999999999999</v>
      </c>
      <c r="I12547">
        <v>0.90080000000000005</v>
      </c>
      <c r="J12547">
        <v>1.1327</v>
      </c>
    </row>
    <row r="12548" spans="1:10" x14ac:dyDescent="0.3">
      <c r="A12548">
        <v>20130506</v>
      </c>
      <c r="B12548">
        <v>-0.56000000000000005</v>
      </c>
      <c r="C12548" s="1"/>
      <c r="D12548">
        <v>20130506</v>
      </c>
      <c r="E12548">
        <v>0.80700000000000005</v>
      </c>
      <c r="F12548">
        <v>0.4531</v>
      </c>
      <c r="G12548">
        <v>0.41710000000000003</v>
      </c>
      <c r="H12548">
        <v>0.83030000000000004</v>
      </c>
      <c r="I12548">
        <v>9.1300000000000006E-2</v>
      </c>
      <c r="J12548">
        <v>0.104</v>
      </c>
    </row>
    <row r="12549" spans="1:10" x14ac:dyDescent="0.3">
      <c r="A12549">
        <v>20130507</v>
      </c>
      <c r="B12549">
        <v>0.24</v>
      </c>
      <c r="C12549" s="1"/>
      <c r="D12549">
        <v>20130507</v>
      </c>
      <c r="E12549">
        <v>0.49790000000000001</v>
      </c>
      <c r="F12549">
        <v>0.77180000000000004</v>
      </c>
      <c r="G12549">
        <v>0.93689999999999996</v>
      </c>
      <c r="H12549">
        <v>0.38629999999999998</v>
      </c>
      <c r="I12549">
        <v>0.65339999999999998</v>
      </c>
      <c r="J12549">
        <v>0.43259999999999998</v>
      </c>
    </row>
    <row r="12550" spans="1:10" x14ac:dyDescent="0.3">
      <c r="A12550">
        <v>20130508</v>
      </c>
      <c r="B12550">
        <v>-0.03</v>
      </c>
      <c r="C12550" s="1"/>
      <c r="D12550">
        <v>20130508</v>
      </c>
      <c r="E12550">
        <v>0.23699999999999999</v>
      </c>
      <c r="F12550">
        <v>0.2641</v>
      </c>
      <c r="G12550">
        <v>0.54549999999999998</v>
      </c>
      <c r="H12550">
        <v>0.71250000000000002</v>
      </c>
      <c r="I12550">
        <v>0.56210000000000004</v>
      </c>
      <c r="J12550">
        <v>0.35049999999999998</v>
      </c>
    </row>
    <row r="12551" spans="1:10" x14ac:dyDescent="0.3">
      <c r="A12551">
        <v>20130509</v>
      </c>
      <c r="B12551">
        <v>-0.01</v>
      </c>
      <c r="C12551" s="1"/>
      <c r="D12551">
        <v>20130509</v>
      </c>
      <c r="E12551">
        <v>-0.2404</v>
      </c>
      <c r="F12551">
        <v>-0.38800000000000001</v>
      </c>
      <c r="G12551">
        <v>-0.27800000000000002</v>
      </c>
      <c r="H12551">
        <v>-0.27110000000000001</v>
      </c>
      <c r="I12551">
        <v>-0.43090000000000001</v>
      </c>
      <c r="J12551">
        <v>-0.24979999999999999</v>
      </c>
    </row>
    <row r="12552" spans="1:10" x14ac:dyDescent="0.3">
      <c r="A12552">
        <v>20130510</v>
      </c>
      <c r="B12552">
        <v>-0.28000000000000003</v>
      </c>
      <c r="C12552" s="1"/>
      <c r="D12552">
        <v>20130510</v>
      </c>
      <c r="E12552">
        <v>0.90649999999999997</v>
      </c>
      <c r="F12552">
        <v>0.90359999999999996</v>
      </c>
      <c r="G12552">
        <v>0.86099999999999999</v>
      </c>
      <c r="H12552">
        <v>0.75090000000000001</v>
      </c>
      <c r="I12552">
        <v>0.66710000000000003</v>
      </c>
      <c r="J12552">
        <v>0.23780000000000001</v>
      </c>
    </row>
    <row r="12553" spans="1:10" x14ac:dyDescent="0.3">
      <c r="A12553">
        <v>20130513</v>
      </c>
      <c r="B12553">
        <v>-0.42</v>
      </c>
      <c r="C12553" s="1"/>
      <c r="D12553">
        <v>20130513</v>
      </c>
      <c r="E12553">
        <v>0.09</v>
      </c>
      <c r="F12553">
        <v>-0.29239999999999999</v>
      </c>
      <c r="G12553">
        <v>-0.58420000000000005</v>
      </c>
      <c r="H12553">
        <v>0.12620000000000001</v>
      </c>
      <c r="I12553">
        <v>-7.1999999999999998E-3</v>
      </c>
      <c r="J12553">
        <v>-4.1000000000000002E-2</v>
      </c>
    </row>
    <row r="12554" spans="1:10" x14ac:dyDescent="0.3">
      <c r="A12554">
        <v>20130514</v>
      </c>
      <c r="B12554">
        <v>-0.23</v>
      </c>
      <c r="C12554" s="1"/>
      <c r="D12554">
        <v>20130514</v>
      </c>
      <c r="E12554">
        <v>1.3221000000000001</v>
      </c>
      <c r="F12554">
        <v>1.2979000000000001</v>
      </c>
      <c r="G12554">
        <v>1.4292</v>
      </c>
      <c r="H12554">
        <v>1.492</v>
      </c>
      <c r="I12554">
        <v>1.1143000000000001</v>
      </c>
      <c r="J12554">
        <v>0.91820000000000002</v>
      </c>
    </row>
    <row r="12555" spans="1:10" x14ac:dyDescent="0.3">
      <c r="A12555">
        <v>20130515</v>
      </c>
      <c r="B12555">
        <v>-0.04</v>
      </c>
      <c r="C12555" s="1"/>
      <c r="D12555">
        <v>20130515</v>
      </c>
      <c r="E12555">
        <v>0.41020000000000001</v>
      </c>
      <c r="F12555">
        <v>0.45479999999999998</v>
      </c>
      <c r="G12555">
        <v>0.4118</v>
      </c>
      <c r="H12555">
        <v>0.47560000000000002</v>
      </c>
      <c r="I12555">
        <v>0.65869999999999995</v>
      </c>
      <c r="J12555">
        <v>0.39760000000000001</v>
      </c>
    </row>
    <row r="12556" spans="1:10" x14ac:dyDescent="0.3">
      <c r="A12556">
        <v>20130516</v>
      </c>
      <c r="B12556">
        <v>0.13</v>
      </c>
      <c r="C12556" s="1"/>
      <c r="D12556">
        <v>20130516</v>
      </c>
      <c r="E12556">
        <v>-0.42199999999999999</v>
      </c>
      <c r="F12556">
        <v>-0.29320000000000002</v>
      </c>
      <c r="G12556">
        <v>-0.55940000000000001</v>
      </c>
      <c r="H12556">
        <v>-0.89229999999999998</v>
      </c>
      <c r="I12556">
        <v>-0.45440000000000003</v>
      </c>
      <c r="J12556">
        <v>-0.48520000000000002</v>
      </c>
    </row>
    <row r="12557" spans="1:10" x14ac:dyDescent="0.3">
      <c r="A12557">
        <v>20130517</v>
      </c>
      <c r="B12557">
        <v>7.0000000000000007E-2</v>
      </c>
      <c r="C12557" s="1"/>
      <c r="D12557">
        <v>20130517</v>
      </c>
      <c r="E12557">
        <v>1.0730999999999999</v>
      </c>
      <c r="F12557">
        <v>1.0589999999999999</v>
      </c>
      <c r="G12557">
        <v>1.3709</v>
      </c>
      <c r="H12557">
        <v>1.1820999999999999</v>
      </c>
      <c r="I12557">
        <v>0.98250000000000004</v>
      </c>
      <c r="J12557">
        <v>1.0242</v>
      </c>
    </row>
    <row r="12558" spans="1:10" x14ac:dyDescent="0.3">
      <c r="A12558">
        <v>20130520</v>
      </c>
      <c r="B12558">
        <v>0.26</v>
      </c>
      <c r="C12558" s="1"/>
      <c r="D12558">
        <v>20130520</v>
      </c>
      <c r="E12558">
        <v>0.26500000000000001</v>
      </c>
      <c r="F12558">
        <v>0.3291</v>
      </c>
      <c r="G12558">
        <v>0.54259999999999997</v>
      </c>
      <c r="H12558">
        <v>-9.6600000000000005E-2</v>
      </c>
      <c r="I12558">
        <v>-0.2757</v>
      </c>
      <c r="J12558">
        <v>0.1376</v>
      </c>
    </row>
    <row r="12559" spans="1:10" x14ac:dyDescent="0.3">
      <c r="A12559">
        <v>20130521</v>
      </c>
      <c r="B12559">
        <v>0.23</v>
      </c>
      <c r="C12559" s="1"/>
      <c r="D12559">
        <v>20130521</v>
      </c>
      <c r="E12559">
        <v>-3.2000000000000001E-2</v>
      </c>
      <c r="F12559">
        <v>-2.2000000000000001E-3</v>
      </c>
      <c r="G12559">
        <v>0.29289999999999999</v>
      </c>
      <c r="H12559">
        <v>-4.0800000000000003E-2</v>
      </c>
      <c r="I12559">
        <v>0.31190000000000001</v>
      </c>
      <c r="J12559">
        <v>9.2399999999999996E-2</v>
      </c>
    </row>
    <row r="12560" spans="1:10" x14ac:dyDescent="0.3">
      <c r="A12560">
        <v>20130522</v>
      </c>
      <c r="B12560">
        <v>0.28000000000000003</v>
      </c>
      <c r="C12560" s="1"/>
      <c r="D12560">
        <v>20130522</v>
      </c>
      <c r="E12560">
        <v>-1.6870000000000001</v>
      </c>
      <c r="F12560">
        <v>-1.5533999999999999</v>
      </c>
      <c r="G12560">
        <v>-1.5225</v>
      </c>
      <c r="H12560">
        <v>-1.1392</v>
      </c>
      <c r="I12560">
        <v>-0.87229999999999996</v>
      </c>
      <c r="J12560">
        <v>-0.74639999999999995</v>
      </c>
    </row>
    <row r="12561" spans="1:10" x14ac:dyDescent="0.3">
      <c r="A12561">
        <v>20130523</v>
      </c>
      <c r="B12561">
        <v>-0.03</v>
      </c>
      <c r="C12561" s="1"/>
      <c r="D12561">
        <v>20130523</v>
      </c>
      <c r="E12561">
        <v>0.33910000000000001</v>
      </c>
      <c r="F12561">
        <v>0.1358</v>
      </c>
      <c r="G12561">
        <v>0.18890000000000001</v>
      </c>
      <c r="H12561">
        <v>-0.27079999999999999</v>
      </c>
      <c r="I12561">
        <v>-0.27950000000000003</v>
      </c>
      <c r="J12561">
        <v>-0.18229999999999999</v>
      </c>
    </row>
    <row r="12562" spans="1:10" x14ac:dyDescent="0.3">
      <c r="A12562">
        <v>20130524</v>
      </c>
      <c r="B12562">
        <v>-7.0000000000000007E-2</v>
      </c>
      <c r="C12562" s="1"/>
      <c r="D12562">
        <v>20130524</v>
      </c>
      <c r="E12562">
        <v>0.23319999999999999</v>
      </c>
      <c r="F12562">
        <v>8.2400000000000001E-2</v>
      </c>
      <c r="G12562">
        <v>-0.19339999999999999</v>
      </c>
      <c r="H12562">
        <v>-0.28549999999999998</v>
      </c>
      <c r="I12562">
        <v>-6.3600000000000004E-2</v>
      </c>
      <c r="J12562">
        <v>-4.4999999999999997E-3</v>
      </c>
    </row>
    <row r="12563" spans="1:10" x14ac:dyDescent="0.3">
      <c r="A12563">
        <v>20130528</v>
      </c>
      <c r="B12563">
        <v>-0.17</v>
      </c>
      <c r="C12563" s="1"/>
      <c r="D12563">
        <v>20130528</v>
      </c>
      <c r="E12563">
        <v>1.4068000000000001</v>
      </c>
      <c r="F12563">
        <v>1.5216000000000001</v>
      </c>
      <c r="G12563">
        <v>1.4781</v>
      </c>
      <c r="H12563">
        <v>1.1234</v>
      </c>
      <c r="I12563">
        <v>0.63229999999999997</v>
      </c>
      <c r="J12563">
        <v>0.70679999999999998</v>
      </c>
    </row>
    <row r="12564" spans="1:10" x14ac:dyDescent="0.3">
      <c r="A12564">
        <v>20130529</v>
      </c>
      <c r="B12564">
        <v>-0.27</v>
      </c>
      <c r="C12564" s="1"/>
      <c r="D12564">
        <v>20130529</v>
      </c>
      <c r="E12564">
        <v>-0.75180000000000002</v>
      </c>
      <c r="F12564">
        <v>-0.84150000000000003</v>
      </c>
      <c r="G12564">
        <v>-0.87790000000000001</v>
      </c>
      <c r="H12564">
        <v>-0.2792</v>
      </c>
      <c r="I12564">
        <v>-0.78690000000000004</v>
      </c>
      <c r="J12564">
        <v>-0.68779999999999997</v>
      </c>
    </row>
    <row r="12565" spans="1:10" x14ac:dyDescent="0.3">
      <c r="A12565">
        <v>20130530</v>
      </c>
      <c r="B12565">
        <v>-0.5</v>
      </c>
      <c r="C12565" s="1"/>
      <c r="D12565">
        <v>20130530</v>
      </c>
      <c r="E12565">
        <v>1.0691999999999999</v>
      </c>
      <c r="F12565">
        <v>0.83069999999999999</v>
      </c>
      <c r="G12565">
        <v>0.88</v>
      </c>
      <c r="H12565">
        <v>1.1096999999999999</v>
      </c>
      <c r="I12565">
        <v>0.4284</v>
      </c>
      <c r="J12565">
        <v>0.29010000000000002</v>
      </c>
    </row>
    <row r="12566" spans="1:10" x14ac:dyDescent="0.3">
      <c r="A12566">
        <v>20130531</v>
      </c>
      <c r="B12566">
        <v>0.2</v>
      </c>
      <c r="C12566" s="1"/>
      <c r="D12566">
        <v>20130531</v>
      </c>
      <c r="E12566">
        <v>-1.0266</v>
      </c>
      <c r="F12566">
        <v>-0.83699999999999997</v>
      </c>
      <c r="G12566">
        <v>-0.81140000000000001</v>
      </c>
      <c r="H12566">
        <v>-1.4362999999999999</v>
      </c>
      <c r="I12566">
        <v>-1.4379999999999999</v>
      </c>
      <c r="J12566">
        <v>-1.2417</v>
      </c>
    </row>
    <row r="12567" spans="1:10" x14ac:dyDescent="0.3">
      <c r="A12567">
        <v>20130603</v>
      </c>
      <c r="B12567">
        <v>0.27</v>
      </c>
      <c r="C12567" s="1"/>
      <c r="D12567">
        <v>20130603</v>
      </c>
      <c r="E12567">
        <v>0.66339999999999999</v>
      </c>
      <c r="F12567">
        <v>0.67</v>
      </c>
      <c r="G12567">
        <v>0.35060000000000002</v>
      </c>
      <c r="H12567">
        <v>-9.0800000000000006E-2</v>
      </c>
      <c r="I12567">
        <v>0.41470000000000001</v>
      </c>
      <c r="J12567">
        <v>0.75970000000000004</v>
      </c>
    </row>
    <row r="12568" spans="1:10" x14ac:dyDescent="0.3">
      <c r="A12568">
        <v>20130604</v>
      </c>
      <c r="B12568">
        <v>0.37</v>
      </c>
      <c r="C12568" s="1"/>
      <c r="D12568">
        <v>20130604</v>
      </c>
      <c r="E12568">
        <v>-1.0075000000000001</v>
      </c>
      <c r="F12568">
        <v>-0.73080000000000001</v>
      </c>
      <c r="G12568">
        <v>-0.7016</v>
      </c>
      <c r="H12568">
        <v>-0.92800000000000005</v>
      </c>
      <c r="I12568">
        <v>-0.43259999999999998</v>
      </c>
      <c r="J12568">
        <v>-0.48459999999999998</v>
      </c>
    </row>
    <row r="12569" spans="1:10" x14ac:dyDescent="0.3">
      <c r="A12569">
        <v>20130605</v>
      </c>
      <c r="B12569">
        <v>0.18</v>
      </c>
      <c r="C12569" s="1"/>
      <c r="D12569">
        <v>20130605</v>
      </c>
      <c r="E12569">
        <v>-1.4811000000000001</v>
      </c>
      <c r="F12569">
        <v>-1.1978</v>
      </c>
      <c r="G12569">
        <v>-1.4156</v>
      </c>
      <c r="H12569">
        <v>-1.6825000000000001</v>
      </c>
      <c r="I12569">
        <v>-1.2527999999999999</v>
      </c>
      <c r="J12569">
        <v>-1.3932</v>
      </c>
    </row>
    <row r="12570" spans="1:10" x14ac:dyDescent="0.3">
      <c r="A12570">
        <v>20130606</v>
      </c>
      <c r="B12570">
        <v>-0.52</v>
      </c>
      <c r="C12570" s="1"/>
      <c r="D12570">
        <v>20130606</v>
      </c>
      <c r="E12570">
        <v>1.3221000000000001</v>
      </c>
      <c r="F12570">
        <v>0.96499999999999997</v>
      </c>
      <c r="G12570">
        <v>1.113</v>
      </c>
      <c r="H12570">
        <v>1.3988</v>
      </c>
      <c r="I12570">
        <v>0.99150000000000005</v>
      </c>
      <c r="J12570">
        <v>0.57140000000000002</v>
      </c>
    </row>
    <row r="12571" spans="1:10" x14ac:dyDescent="0.3">
      <c r="A12571">
        <v>20130607</v>
      </c>
      <c r="B12571">
        <v>-0.22</v>
      </c>
      <c r="C12571" s="1"/>
      <c r="D12571">
        <v>20130607</v>
      </c>
      <c r="E12571">
        <v>1.0044</v>
      </c>
      <c r="F12571">
        <v>0.78749999999999998</v>
      </c>
      <c r="G12571">
        <v>1.0385</v>
      </c>
      <c r="H12571">
        <v>1.8087</v>
      </c>
      <c r="I12571">
        <v>1.1762999999999999</v>
      </c>
      <c r="J12571">
        <v>1.3277000000000001</v>
      </c>
    </row>
    <row r="12572" spans="1:10" x14ac:dyDescent="0.3">
      <c r="A12572">
        <v>20130610</v>
      </c>
      <c r="B12572">
        <v>-0.31</v>
      </c>
      <c r="C12572" s="1"/>
      <c r="D12572">
        <v>20130610</v>
      </c>
      <c r="E12572">
        <v>0.78769999999999996</v>
      </c>
      <c r="F12572">
        <v>0.71630000000000005</v>
      </c>
      <c r="G12572">
        <v>0.51119999999999999</v>
      </c>
      <c r="H12572">
        <v>0.1726</v>
      </c>
      <c r="I12572">
        <v>0.12920000000000001</v>
      </c>
      <c r="J12572">
        <v>-0.1633</v>
      </c>
    </row>
    <row r="12573" spans="1:10" x14ac:dyDescent="0.3">
      <c r="A12573">
        <v>20130611</v>
      </c>
      <c r="B12573">
        <v>0.45</v>
      </c>
      <c r="C12573" s="1"/>
      <c r="D12573">
        <v>20130611</v>
      </c>
      <c r="E12573">
        <v>-1.2051000000000001</v>
      </c>
      <c r="F12573">
        <v>-1.0947</v>
      </c>
      <c r="G12573">
        <v>-1.1165</v>
      </c>
      <c r="H12573">
        <v>-1.7403999999999999</v>
      </c>
      <c r="I12573">
        <v>-0.90820000000000001</v>
      </c>
      <c r="J12573">
        <v>-0.9325</v>
      </c>
    </row>
    <row r="12574" spans="1:10" x14ac:dyDescent="0.3">
      <c r="A12574">
        <v>20130612</v>
      </c>
      <c r="B12574">
        <v>0.28999999999999998</v>
      </c>
      <c r="C12574" s="1"/>
      <c r="D12574">
        <v>20130612</v>
      </c>
      <c r="E12574">
        <v>-0.82120000000000004</v>
      </c>
      <c r="F12574">
        <v>-0.93310000000000004</v>
      </c>
      <c r="G12574">
        <v>-0.47839999999999999</v>
      </c>
      <c r="H12574">
        <v>-1.0062</v>
      </c>
      <c r="I12574">
        <v>-0.77</v>
      </c>
      <c r="J12574">
        <v>-0.77749999999999997</v>
      </c>
    </row>
    <row r="12575" spans="1:10" x14ac:dyDescent="0.3">
      <c r="A12575">
        <v>20130613</v>
      </c>
      <c r="B12575">
        <v>-0.2</v>
      </c>
      <c r="C12575" s="1"/>
      <c r="D12575">
        <v>20130613</v>
      </c>
      <c r="E12575">
        <v>1.6157999999999999</v>
      </c>
      <c r="F12575">
        <v>1.6475</v>
      </c>
      <c r="G12575">
        <v>1.7843</v>
      </c>
      <c r="H12575">
        <v>1.8205</v>
      </c>
      <c r="I12575">
        <v>1.5517000000000001</v>
      </c>
      <c r="J12575">
        <v>1.2619</v>
      </c>
    </row>
    <row r="12576" spans="1:10" x14ac:dyDescent="0.3">
      <c r="A12576">
        <v>20130614</v>
      </c>
      <c r="B12576">
        <v>0.18</v>
      </c>
      <c r="C12576" s="1"/>
      <c r="D12576">
        <v>20130614</v>
      </c>
      <c r="E12576">
        <v>-0.9123</v>
      </c>
      <c r="F12576">
        <v>-1.0017</v>
      </c>
      <c r="G12576">
        <v>-0.86150000000000004</v>
      </c>
      <c r="H12576">
        <v>-0.86129999999999995</v>
      </c>
      <c r="I12576">
        <v>-0.55549999999999999</v>
      </c>
      <c r="J12576">
        <v>-0.5474</v>
      </c>
    </row>
    <row r="12577" spans="1:10" x14ac:dyDescent="0.3">
      <c r="A12577">
        <v>20130617</v>
      </c>
      <c r="B12577">
        <v>-0.26</v>
      </c>
      <c r="C12577" s="1"/>
      <c r="D12577">
        <v>20130617</v>
      </c>
      <c r="E12577">
        <v>0.78639999999999999</v>
      </c>
      <c r="F12577">
        <v>0.78010000000000002</v>
      </c>
      <c r="G12577">
        <v>0.44350000000000001</v>
      </c>
      <c r="H12577">
        <v>0.8347</v>
      </c>
      <c r="I12577">
        <v>0.79149999999999998</v>
      </c>
      <c r="J12577">
        <v>0.65029999999999999</v>
      </c>
    </row>
    <row r="12578" spans="1:10" x14ac:dyDescent="0.3">
      <c r="A12578">
        <v>20130618</v>
      </c>
      <c r="B12578">
        <v>-0.03</v>
      </c>
      <c r="C12578" s="1"/>
      <c r="D12578">
        <v>20130618</v>
      </c>
      <c r="E12578">
        <v>1.0898000000000001</v>
      </c>
      <c r="F12578">
        <v>1.238</v>
      </c>
      <c r="G12578">
        <v>1.0262</v>
      </c>
      <c r="H12578">
        <v>0.67449999999999999</v>
      </c>
      <c r="I12578">
        <v>0.88670000000000004</v>
      </c>
      <c r="J12578">
        <v>0.68620000000000003</v>
      </c>
    </row>
    <row r="12579" spans="1:10" x14ac:dyDescent="0.3">
      <c r="A12579">
        <v>20130619</v>
      </c>
      <c r="B12579">
        <v>-0.1</v>
      </c>
      <c r="C12579" s="1"/>
      <c r="D12579">
        <v>20130619</v>
      </c>
      <c r="E12579">
        <v>-1.1206</v>
      </c>
      <c r="F12579">
        <v>-1.0925</v>
      </c>
      <c r="G12579">
        <v>-1.1144000000000001</v>
      </c>
      <c r="H12579">
        <v>-1.2063999999999999</v>
      </c>
      <c r="I12579">
        <v>-1.2534000000000001</v>
      </c>
      <c r="J12579">
        <v>-1.405</v>
      </c>
    </row>
    <row r="12580" spans="1:10" x14ac:dyDescent="0.3">
      <c r="A12580">
        <v>20130620</v>
      </c>
      <c r="B12580">
        <v>0.05</v>
      </c>
      <c r="C12580" s="1"/>
      <c r="D12580">
        <v>20130620</v>
      </c>
      <c r="E12580">
        <v>-2.4226999999999999</v>
      </c>
      <c r="F12580">
        <v>-2.2555000000000001</v>
      </c>
      <c r="G12580">
        <v>-2.5104000000000002</v>
      </c>
      <c r="H12580">
        <v>-2.6819999999999999</v>
      </c>
      <c r="I12580">
        <v>-2.3355000000000001</v>
      </c>
      <c r="J12580">
        <v>-2.4906000000000001</v>
      </c>
    </row>
    <row r="12581" spans="1:10" x14ac:dyDescent="0.3">
      <c r="A12581">
        <v>20130621</v>
      </c>
      <c r="B12581">
        <v>-0.13</v>
      </c>
      <c r="C12581" s="1"/>
      <c r="D12581">
        <v>20130621</v>
      </c>
      <c r="E12581">
        <v>0.43169999999999997</v>
      </c>
      <c r="F12581">
        <v>0.28789999999999999</v>
      </c>
      <c r="G12581">
        <v>-3.0300000000000001E-2</v>
      </c>
      <c r="H12581">
        <v>-0.21490000000000001</v>
      </c>
      <c r="I12581">
        <v>0.31</v>
      </c>
      <c r="J12581">
        <v>-5.1000000000000004E-3</v>
      </c>
    </row>
    <row r="12582" spans="1:10" x14ac:dyDescent="0.3">
      <c r="A12582">
        <v>20130624</v>
      </c>
      <c r="B12582">
        <v>0.24</v>
      </c>
      <c r="C12582" s="1"/>
      <c r="D12582">
        <v>20130624</v>
      </c>
      <c r="E12582">
        <v>-1.2674000000000001</v>
      </c>
      <c r="F12582">
        <v>-1.3499000000000001</v>
      </c>
      <c r="G12582">
        <v>-1.2295</v>
      </c>
      <c r="H12582">
        <v>-1.5487</v>
      </c>
      <c r="I12582">
        <v>-1.1658999999999999</v>
      </c>
      <c r="J12582">
        <v>-1.1106</v>
      </c>
    </row>
    <row r="12583" spans="1:10" x14ac:dyDescent="0.3">
      <c r="A12583">
        <v>20130625</v>
      </c>
      <c r="B12583">
        <v>-0.37</v>
      </c>
      <c r="C12583" s="1"/>
      <c r="D12583">
        <v>20130625</v>
      </c>
      <c r="E12583">
        <v>1.075</v>
      </c>
      <c r="F12583">
        <v>1.0846</v>
      </c>
      <c r="G12583">
        <v>1.1613</v>
      </c>
      <c r="H12583">
        <v>1.5316000000000001</v>
      </c>
      <c r="I12583">
        <v>0.998</v>
      </c>
      <c r="J12583">
        <v>0.70140000000000002</v>
      </c>
    </row>
    <row r="12584" spans="1:10" x14ac:dyDescent="0.3">
      <c r="A12584">
        <v>20130626</v>
      </c>
      <c r="B12584">
        <v>0.08</v>
      </c>
      <c r="C12584" s="1"/>
      <c r="D12584">
        <v>20130626</v>
      </c>
      <c r="E12584">
        <v>0.2823</v>
      </c>
      <c r="F12584">
        <v>4.8000000000000001E-2</v>
      </c>
      <c r="G12584">
        <v>0.37119999999999997</v>
      </c>
      <c r="H12584">
        <v>0.87539999999999996</v>
      </c>
      <c r="I12584">
        <v>1.0206</v>
      </c>
      <c r="J12584">
        <v>0.95140000000000002</v>
      </c>
    </row>
    <row r="12585" spans="1:10" x14ac:dyDescent="0.3">
      <c r="A12585">
        <v>20130627</v>
      </c>
      <c r="B12585">
        <v>-0.46</v>
      </c>
      <c r="C12585" s="1"/>
      <c r="D12585">
        <v>20130627</v>
      </c>
      <c r="E12585">
        <v>1.7225999999999999</v>
      </c>
      <c r="F12585">
        <v>1.5766</v>
      </c>
      <c r="G12585">
        <v>1.4487000000000001</v>
      </c>
      <c r="H12585">
        <v>1.1722999999999999</v>
      </c>
      <c r="I12585">
        <v>0.69510000000000005</v>
      </c>
      <c r="J12585">
        <v>0.5282</v>
      </c>
    </row>
    <row r="12586" spans="1:10" x14ac:dyDescent="0.3">
      <c r="A12586">
        <v>20130628</v>
      </c>
      <c r="B12586">
        <v>0.15</v>
      </c>
      <c r="C12586" s="1"/>
      <c r="D12586">
        <v>20130628</v>
      </c>
      <c r="E12586">
        <v>-3.7499999999999999E-2</v>
      </c>
      <c r="F12586">
        <v>-0.1915</v>
      </c>
      <c r="G12586">
        <v>1.6000000000000001E-3</v>
      </c>
      <c r="H12586">
        <v>-0.5252</v>
      </c>
      <c r="I12586">
        <v>-0.4</v>
      </c>
      <c r="J12586">
        <v>-0.27129999999999999</v>
      </c>
    </row>
    <row r="12587" spans="1:10" x14ac:dyDescent="0.3">
      <c r="A12587">
        <v>20130701</v>
      </c>
      <c r="B12587">
        <v>-0.33</v>
      </c>
      <c r="C12587" s="1"/>
      <c r="D12587">
        <v>20130701</v>
      </c>
      <c r="E12587">
        <v>1.3879999999999999</v>
      </c>
      <c r="F12587">
        <v>1.4530000000000001</v>
      </c>
      <c r="G12587">
        <v>1.1478999999999999</v>
      </c>
      <c r="H12587">
        <v>1.0731999999999999</v>
      </c>
      <c r="I12587">
        <v>0.48399999999999999</v>
      </c>
      <c r="J12587">
        <v>0.65739999999999998</v>
      </c>
    </row>
    <row r="12588" spans="1:10" x14ac:dyDescent="0.3">
      <c r="A12588">
        <v>20130702</v>
      </c>
      <c r="B12588">
        <v>0.09</v>
      </c>
      <c r="C12588" s="1"/>
      <c r="D12588">
        <v>20130702</v>
      </c>
      <c r="E12588">
        <v>-3.6299999999999999E-2</v>
      </c>
      <c r="F12588">
        <v>-0.1183</v>
      </c>
      <c r="G12588">
        <v>-6.6299999999999998E-2</v>
      </c>
      <c r="H12588">
        <v>-0.25990000000000002</v>
      </c>
      <c r="I12588">
        <v>-9.8299999999999998E-2</v>
      </c>
      <c r="J12588">
        <v>-5.1799999999999999E-2</v>
      </c>
    </row>
    <row r="12589" spans="1:10" x14ac:dyDescent="0.3">
      <c r="A12589">
        <v>20130703</v>
      </c>
      <c r="B12589">
        <v>0.14000000000000001</v>
      </c>
      <c r="C12589" s="1"/>
      <c r="D12589">
        <v>20130703</v>
      </c>
      <c r="E12589">
        <v>0.19420000000000001</v>
      </c>
      <c r="F12589">
        <v>0.32200000000000001</v>
      </c>
      <c r="G12589">
        <v>0.14630000000000001</v>
      </c>
      <c r="H12589">
        <v>-0.1673</v>
      </c>
      <c r="I12589">
        <v>0.1628</v>
      </c>
      <c r="J12589">
        <v>0.1525</v>
      </c>
    </row>
    <row r="12590" spans="1:10" x14ac:dyDescent="0.3">
      <c r="A12590">
        <v>20130705</v>
      </c>
      <c r="B12590">
        <v>-0.35</v>
      </c>
      <c r="C12590" s="1"/>
      <c r="D12590">
        <v>20130705</v>
      </c>
      <c r="E12590">
        <v>1.5764</v>
      </c>
      <c r="F12590">
        <v>1.5847</v>
      </c>
      <c r="G12590">
        <v>1.4258</v>
      </c>
      <c r="H12590">
        <v>1.4957</v>
      </c>
      <c r="I12590">
        <v>1.083</v>
      </c>
      <c r="J12590">
        <v>0.93810000000000004</v>
      </c>
    </row>
    <row r="12591" spans="1:10" x14ac:dyDescent="0.3">
      <c r="A12591">
        <v>20130708</v>
      </c>
      <c r="B12591">
        <v>0.18</v>
      </c>
      <c r="C12591" s="1"/>
      <c r="D12591">
        <v>20130708</v>
      </c>
      <c r="E12591">
        <v>0.17249999999999999</v>
      </c>
      <c r="F12591">
        <v>0.53149999999999997</v>
      </c>
      <c r="G12591">
        <v>0.48130000000000001</v>
      </c>
      <c r="H12591">
        <v>0.42920000000000003</v>
      </c>
      <c r="I12591">
        <v>0.62050000000000005</v>
      </c>
      <c r="J12591">
        <v>0.4778</v>
      </c>
    </row>
    <row r="12592" spans="1:10" x14ac:dyDescent="0.3">
      <c r="A12592">
        <v>20130709</v>
      </c>
      <c r="B12592">
        <v>0</v>
      </c>
      <c r="C12592" s="1"/>
      <c r="D12592">
        <v>20130709</v>
      </c>
      <c r="E12592">
        <v>0.54759999999999998</v>
      </c>
      <c r="F12592">
        <v>1.0577000000000001</v>
      </c>
      <c r="G12592">
        <v>0.97489999999999999</v>
      </c>
      <c r="H12592">
        <v>1.1559999999999999</v>
      </c>
      <c r="I12592">
        <v>0.61260000000000003</v>
      </c>
      <c r="J12592">
        <v>0.73250000000000004</v>
      </c>
    </row>
    <row r="12593" spans="1:10" x14ac:dyDescent="0.3">
      <c r="A12593">
        <v>20130710</v>
      </c>
      <c r="B12593">
        <v>-0.08</v>
      </c>
      <c r="C12593" s="1"/>
      <c r="D12593">
        <v>20130710</v>
      </c>
      <c r="E12593">
        <v>0.42759999999999998</v>
      </c>
      <c r="F12593">
        <v>0.26750000000000002</v>
      </c>
      <c r="G12593">
        <v>1.77E-2</v>
      </c>
      <c r="H12593">
        <v>-0.21759999999999999</v>
      </c>
      <c r="I12593">
        <v>0.14960000000000001</v>
      </c>
      <c r="J12593">
        <v>3.5299999999999998E-2</v>
      </c>
    </row>
    <row r="12594" spans="1:10" x14ac:dyDescent="0.3">
      <c r="A12594">
        <v>20130711</v>
      </c>
      <c r="B12594">
        <v>-0.09</v>
      </c>
      <c r="C12594" s="1"/>
      <c r="D12594">
        <v>20130711</v>
      </c>
      <c r="E12594">
        <v>1.4268000000000001</v>
      </c>
      <c r="F12594">
        <v>0.79359999999999997</v>
      </c>
      <c r="G12594">
        <v>1.2363999999999999</v>
      </c>
      <c r="H12594">
        <v>1.3794</v>
      </c>
      <c r="I12594">
        <v>1.2655000000000001</v>
      </c>
      <c r="J12594">
        <v>1.3976999999999999</v>
      </c>
    </row>
    <row r="12595" spans="1:10" x14ac:dyDescent="0.3">
      <c r="A12595">
        <v>20130712</v>
      </c>
      <c r="B12595">
        <v>-0.68</v>
      </c>
      <c r="C12595" s="1"/>
      <c r="D12595">
        <v>20130712</v>
      </c>
      <c r="E12595">
        <v>0.68930000000000002</v>
      </c>
      <c r="F12595">
        <v>0.19520000000000001</v>
      </c>
      <c r="G12595">
        <v>4.6699999999999998E-2</v>
      </c>
      <c r="H12595">
        <v>0.80959999999999999</v>
      </c>
      <c r="I12595">
        <v>0.42770000000000002</v>
      </c>
      <c r="J12595">
        <v>9.4299999999999995E-2</v>
      </c>
    </row>
    <row r="12596" spans="1:10" x14ac:dyDescent="0.3">
      <c r="A12596">
        <v>20130715</v>
      </c>
      <c r="B12596">
        <v>0.01</v>
      </c>
      <c r="C12596" s="1"/>
      <c r="D12596">
        <v>20130715</v>
      </c>
      <c r="E12596">
        <v>0.7016</v>
      </c>
      <c r="F12596">
        <v>0.62250000000000005</v>
      </c>
      <c r="G12596">
        <v>0.85429999999999995</v>
      </c>
      <c r="H12596">
        <v>0.31390000000000001</v>
      </c>
      <c r="I12596">
        <v>7.9100000000000004E-2</v>
      </c>
      <c r="J12596">
        <v>0.1802</v>
      </c>
    </row>
    <row r="12597" spans="1:10" x14ac:dyDescent="0.3">
      <c r="A12597">
        <v>20130716</v>
      </c>
      <c r="B12597">
        <v>0.14000000000000001</v>
      </c>
      <c r="C12597" s="1"/>
      <c r="D12597">
        <v>20130716</v>
      </c>
      <c r="E12597">
        <v>-0.37669999999999998</v>
      </c>
      <c r="F12597">
        <v>-0.4078</v>
      </c>
      <c r="G12597">
        <v>-0.39900000000000002</v>
      </c>
      <c r="H12597">
        <v>-0.63560000000000005</v>
      </c>
      <c r="I12597">
        <v>-0.44209999999999999</v>
      </c>
      <c r="J12597">
        <v>-0.33279999999999998</v>
      </c>
    </row>
    <row r="12598" spans="1:10" x14ac:dyDescent="0.3">
      <c r="A12598">
        <v>20130717</v>
      </c>
      <c r="B12598">
        <v>-0.44</v>
      </c>
      <c r="C12598" s="1"/>
      <c r="D12598">
        <v>20130717</v>
      </c>
      <c r="E12598">
        <v>0.46200000000000002</v>
      </c>
      <c r="F12598">
        <v>0.2591</v>
      </c>
      <c r="G12598">
        <v>0.129</v>
      </c>
      <c r="H12598">
        <v>0.7177</v>
      </c>
      <c r="I12598">
        <v>0.30099999999999999</v>
      </c>
      <c r="J12598">
        <v>0.1764</v>
      </c>
    </row>
    <row r="12599" spans="1:10" x14ac:dyDescent="0.3">
      <c r="A12599">
        <v>20130718</v>
      </c>
      <c r="B12599">
        <v>-0.19</v>
      </c>
      <c r="C12599" s="1"/>
      <c r="D12599">
        <v>20130718</v>
      </c>
      <c r="E12599">
        <v>0.50939999999999996</v>
      </c>
      <c r="F12599">
        <v>0.93049999999999999</v>
      </c>
      <c r="G12599">
        <v>0.85499999999999998</v>
      </c>
      <c r="H12599">
        <v>1.0936999999999999</v>
      </c>
      <c r="I12599">
        <v>0.50470000000000004</v>
      </c>
      <c r="J12599">
        <v>0.37380000000000002</v>
      </c>
    </row>
    <row r="12600" spans="1:10" x14ac:dyDescent="0.3">
      <c r="A12600">
        <v>20130719</v>
      </c>
      <c r="B12600">
        <v>-0.34</v>
      </c>
      <c r="C12600" s="1"/>
      <c r="D12600">
        <v>20130719</v>
      </c>
      <c r="E12600">
        <v>0.14799999999999999</v>
      </c>
      <c r="F12600">
        <v>-2.69E-2</v>
      </c>
      <c r="G12600">
        <v>-0.19139999999999999</v>
      </c>
      <c r="H12600">
        <v>9.6199999999999994E-2</v>
      </c>
      <c r="I12600">
        <v>0.47639999999999999</v>
      </c>
      <c r="J12600">
        <v>-0.248</v>
      </c>
    </row>
    <row r="12601" spans="1:10" x14ac:dyDescent="0.3">
      <c r="A12601">
        <v>20130722</v>
      </c>
      <c r="B12601">
        <v>-0.1</v>
      </c>
      <c r="C12601" s="1"/>
      <c r="D12601">
        <v>20130722</v>
      </c>
      <c r="E12601">
        <v>0.35639999999999999</v>
      </c>
      <c r="F12601">
        <v>0.3508</v>
      </c>
      <c r="G12601">
        <v>0.35199999999999998</v>
      </c>
      <c r="H12601">
        <v>0.30549999999999999</v>
      </c>
      <c r="I12601">
        <v>0.28939999999999999</v>
      </c>
      <c r="J12601">
        <v>0.1116</v>
      </c>
    </row>
    <row r="12602" spans="1:10" x14ac:dyDescent="0.3">
      <c r="A12602">
        <v>20130723</v>
      </c>
      <c r="B12602">
        <v>-0.06</v>
      </c>
      <c r="C12602" s="1"/>
      <c r="D12602">
        <v>20130723</v>
      </c>
      <c r="E12602">
        <v>7.8200000000000006E-2</v>
      </c>
      <c r="F12602">
        <v>-4.7699999999999999E-2</v>
      </c>
      <c r="G12602">
        <v>-0.15409999999999999</v>
      </c>
      <c r="H12602">
        <v>-0.3463</v>
      </c>
      <c r="I12602">
        <v>2.0400000000000001E-2</v>
      </c>
      <c r="J12602">
        <v>-0.2399</v>
      </c>
    </row>
    <row r="12603" spans="1:10" x14ac:dyDescent="0.3">
      <c r="A12603">
        <v>20130724</v>
      </c>
      <c r="B12603">
        <v>0.67</v>
      </c>
      <c r="C12603" s="1"/>
      <c r="D12603">
        <v>20130724</v>
      </c>
      <c r="E12603">
        <v>-0.98839999999999995</v>
      </c>
      <c r="F12603">
        <v>-0.56569999999999998</v>
      </c>
      <c r="G12603">
        <v>-0.61280000000000001</v>
      </c>
      <c r="H12603">
        <v>-1.0016</v>
      </c>
      <c r="I12603">
        <v>-0.47399999999999998</v>
      </c>
      <c r="J12603">
        <v>-3.3399999999999999E-2</v>
      </c>
    </row>
    <row r="12604" spans="1:10" x14ac:dyDescent="0.3">
      <c r="A12604">
        <v>20130725</v>
      </c>
      <c r="B12604">
        <v>-0.46</v>
      </c>
      <c r="C12604" s="1"/>
      <c r="D12604">
        <v>20130725</v>
      </c>
      <c r="E12604">
        <v>0.87939999999999996</v>
      </c>
      <c r="F12604">
        <v>0.93359999999999999</v>
      </c>
      <c r="G12604">
        <v>0.92030000000000001</v>
      </c>
      <c r="H12604">
        <v>1.1766000000000001</v>
      </c>
      <c r="I12604">
        <v>0.247</v>
      </c>
      <c r="J12604">
        <v>0.20730000000000001</v>
      </c>
    </row>
    <row r="12605" spans="1:10" x14ac:dyDescent="0.3">
      <c r="A12605">
        <v>20130726</v>
      </c>
      <c r="B12605">
        <v>0.15</v>
      </c>
      <c r="C12605" s="1"/>
      <c r="D12605">
        <v>20130726</v>
      </c>
      <c r="E12605">
        <v>-0.53790000000000004</v>
      </c>
      <c r="F12605">
        <v>-0.70940000000000003</v>
      </c>
      <c r="G12605">
        <v>-0.5081</v>
      </c>
      <c r="H12605">
        <v>-8.5099999999999995E-2</v>
      </c>
      <c r="I12605">
        <v>1.4500000000000001E-2</v>
      </c>
      <c r="J12605">
        <v>0.1885</v>
      </c>
    </row>
    <row r="12606" spans="1:10" x14ac:dyDescent="0.3">
      <c r="A12606">
        <v>20130729</v>
      </c>
      <c r="B12606">
        <v>0.33</v>
      </c>
      <c r="C12606" s="1"/>
      <c r="D12606">
        <v>20130729</v>
      </c>
      <c r="E12606">
        <v>-0.86040000000000005</v>
      </c>
      <c r="F12606">
        <v>-0.66020000000000001</v>
      </c>
      <c r="G12606">
        <v>-0.44640000000000002</v>
      </c>
      <c r="H12606">
        <v>-0.5171</v>
      </c>
      <c r="I12606">
        <v>-0.34510000000000002</v>
      </c>
      <c r="J12606">
        <v>-0.26629999999999998</v>
      </c>
    </row>
    <row r="12607" spans="1:10" x14ac:dyDescent="0.3">
      <c r="A12607">
        <v>20130730</v>
      </c>
      <c r="B12607">
        <v>0.13</v>
      </c>
      <c r="C12607" s="1"/>
      <c r="D12607">
        <v>20130730</v>
      </c>
      <c r="E12607">
        <v>0.25919999999999999</v>
      </c>
      <c r="F12607">
        <v>5.9799999999999999E-2</v>
      </c>
      <c r="G12607">
        <v>0.45679999999999998</v>
      </c>
      <c r="H12607">
        <v>0.14960000000000001</v>
      </c>
      <c r="I12607">
        <v>-5.9900000000000002E-2</v>
      </c>
      <c r="J12607">
        <v>0.222</v>
      </c>
    </row>
    <row r="12608" spans="1:10" x14ac:dyDescent="0.3">
      <c r="A12608">
        <v>20130731</v>
      </c>
      <c r="B12608">
        <v>-0.02</v>
      </c>
      <c r="C12608" s="1"/>
      <c r="D12608">
        <v>20130731</v>
      </c>
      <c r="E12608">
        <v>0.25609999999999999</v>
      </c>
      <c r="F12608">
        <v>0.27089999999999997</v>
      </c>
      <c r="G12608">
        <v>0.4153</v>
      </c>
      <c r="H12608">
        <v>0.24010000000000001</v>
      </c>
      <c r="I12608">
        <v>6.7100000000000007E-2</v>
      </c>
      <c r="J12608">
        <v>3.4299999999999997E-2</v>
      </c>
    </row>
    <row r="12609" spans="1:10" x14ac:dyDescent="0.3">
      <c r="A12609">
        <v>20130801</v>
      </c>
      <c r="B12609">
        <v>-0.17</v>
      </c>
      <c r="C12609" s="1"/>
      <c r="D12609">
        <v>20130801</v>
      </c>
      <c r="E12609">
        <v>1.4409000000000001</v>
      </c>
      <c r="F12609">
        <v>1.4515</v>
      </c>
      <c r="G12609">
        <v>1.9096</v>
      </c>
      <c r="H12609">
        <v>2.0165999999999999</v>
      </c>
      <c r="I12609">
        <v>1.3747</v>
      </c>
      <c r="J12609">
        <v>1.2074</v>
      </c>
    </row>
    <row r="12610" spans="1:10" x14ac:dyDescent="0.3">
      <c r="A12610">
        <v>20130802</v>
      </c>
      <c r="B12610">
        <v>-0.02</v>
      </c>
      <c r="C12610" s="1"/>
      <c r="D12610">
        <v>20130802</v>
      </c>
      <c r="E12610">
        <v>5.1700000000000003E-2</v>
      </c>
      <c r="F12610">
        <v>-0.18529999999999999</v>
      </c>
      <c r="G12610">
        <v>-5.0599999999999999E-2</v>
      </c>
      <c r="H12610">
        <v>0.19639999999999999</v>
      </c>
      <c r="I12610">
        <v>0.1648</v>
      </c>
      <c r="J12610">
        <v>0.26029999999999998</v>
      </c>
    </row>
    <row r="12611" spans="1:10" x14ac:dyDescent="0.3">
      <c r="A12611">
        <v>20130805</v>
      </c>
      <c r="B12611">
        <v>-0.05</v>
      </c>
      <c r="C12611" s="1"/>
      <c r="D12611">
        <v>20130805</v>
      </c>
      <c r="E12611">
        <v>0.35049999999999998</v>
      </c>
      <c r="F12611">
        <v>0.39119999999999999</v>
      </c>
      <c r="G12611">
        <v>0.37569999999999998</v>
      </c>
      <c r="H12611">
        <v>3.8899999999999997E-2</v>
      </c>
      <c r="I12611">
        <v>-0.188</v>
      </c>
      <c r="J12611">
        <v>-8.72E-2</v>
      </c>
    </row>
    <row r="12612" spans="1:10" x14ac:dyDescent="0.3">
      <c r="A12612">
        <v>20130806</v>
      </c>
      <c r="B12612">
        <v>0.33</v>
      </c>
      <c r="C12612" s="1"/>
      <c r="D12612">
        <v>20130806</v>
      </c>
      <c r="E12612">
        <v>-1.1071</v>
      </c>
      <c r="F12612">
        <v>-1.0167999999999999</v>
      </c>
      <c r="G12612">
        <v>-0.97219999999999995</v>
      </c>
      <c r="H12612">
        <v>-1.0911999999999999</v>
      </c>
      <c r="I12612">
        <v>-0.55220000000000002</v>
      </c>
      <c r="J12612">
        <v>-0.56850000000000001</v>
      </c>
    </row>
    <row r="12613" spans="1:10" x14ac:dyDescent="0.3">
      <c r="A12613">
        <v>20130807</v>
      </c>
      <c r="B12613">
        <v>0.32</v>
      </c>
      <c r="C12613" s="1"/>
      <c r="D12613">
        <v>20130807</v>
      </c>
      <c r="E12613">
        <v>-0.97040000000000004</v>
      </c>
      <c r="F12613">
        <v>-0.67910000000000004</v>
      </c>
      <c r="G12613">
        <v>-0.59550000000000003</v>
      </c>
      <c r="H12613">
        <v>-0.65469999999999995</v>
      </c>
      <c r="I12613">
        <v>-0.2868</v>
      </c>
      <c r="J12613">
        <v>-0.38069999999999998</v>
      </c>
    </row>
    <row r="12614" spans="1:10" x14ac:dyDescent="0.3">
      <c r="A12614">
        <v>20130808</v>
      </c>
      <c r="B12614">
        <v>0</v>
      </c>
      <c r="C12614" s="1"/>
      <c r="D12614">
        <v>20130808</v>
      </c>
      <c r="E12614">
        <v>0.39169999999999999</v>
      </c>
      <c r="F12614">
        <v>0.48330000000000001</v>
      </c>
      <c r="G12614">
        <v>0.57730000000000004</v>
      </c>
      <c r="H12614">
        <v>0.6714</v>
      </c>
      <c r="I12614">
        <v>0.36770000000000003</v>
      </c>
      <c r="J12614">
        <v>0.47789999999999999</v>
      </c>
    </row>
    <row r="12615" spans="1:10" x14ac:dyDescent="0.3">
      <c r="A12615">
        <v>20130809</v>
      </c>
      <c r="B12615">
        <v>0.15</v>
      </c>
      <c r="C12615" s="1"/>
      <c r="D12615">
        <v>20130809</v>
      </c>
      <c r="E12615">
        <v>-0.32490000000000002</v>
      </c>
      <c r="F12615">
        <v>-0.14799999999999999</v>
      </c>
      <c r="G12615">
        <v>-7.6399999999999996E-2</v>
      </c>
      <c r="H12615">
        <v>-0.35449999999999998</v>
      </c>
      <c r="I12615">
        <v>-0.29170000000000001</v>
      </c>
      <c r="J12615">
        <v>-0.29409999999999997</v>
      </c>
    </row>
    <row r="12616" spans="1:10" x14ac:dyDescent="0.3">
      <c r="A12616">
        <v>20130812</v>
      </c>
      <c r="B12616">
        <v>0.16</v>
      </c>
      <c r="C12616" s="1"/>
      <c r="D12616">
        <v>20130812</v>
      </c>
      <c r="E12616">
        <v>0.47720000000000001</v>
      </c>
      <c r="F12616">
        <v>0.44240000000000002</v>
      </c>
      <c r="G12616">
        <v>0.51529999999999998</v>
      </c>
      <c r="H12616">
        <v>-0.24959999999999999</v>
      </c>
      <c r="I12616">
        <v>-9.11E-2</v>
      </c>
      <c r="J12616">
        <v>3.2899999999999999E-2</v>
      </c>
    </row>
    <row r="12617" spans="1:10" x14ac:dyDescent="0.3">
      <c r="A12617">
        <v>20130813</v>
      </c>
      <c r="B12617">
        <v>0.01</v>
      </c>
      <c r="C12617" s="1"/>
      <c r="D12617">
        <v>20130813</v>
      </c>
      <c r="E12617">
        <v>-0.1022</v>
      </c>
      <c r="F12617">
        <v>-8.2000000000000007E-3</v>
      </c>
      <c r="G12617">
        <v>1.35E-2</v>
      </c>
      <c r="H12617">
        <v>0.4027</v>
      </c>
      <c r="I12617">
        <v>0.10589999999999999</v>
      </c>
      <c r="J12617">
        <v>0.31130000000000002</v>
      </c>
    </row>
    <row r="12618" spans="1:10" x14ac:dyDescent="0.3">
      <c r="A12618">
        <v>20130814</v>
      </c>
      <c r="B12618">
        <v>-0.04</v>
      </c>
      <c r="C12618" s="1"/>
      <c r="D12618">
        <v>20130814</v>
      </c>
      <c r="E12618">
        <v>-0.3352</v>
      </c>
      <c r="F12618">
        <v>-0.30969999999999998</v>
      </c>
      <c r="G12618">
        <v>-0.50670000000000004</v>
      </c>
      <c r="H12618">
        <v>-0.53779999999999994</v>
      </c>
      <c r="I12618">
        <v>-0.59630000000000005</v>
      </c>
      <c r="J12618">
        <v>-0.43659999999999999</v>
      </c>
    </row>
    <row r="12619" spans="1:10" x14ac:dyDescent="0.3">
      <c r="A12619">
        <v>20130815</v>
      </c>
      <c r="B12619">
        <v>-0.04</v>
      </c>
      <c r="C12619" s="1"/>
      <c r="D12619">
        <v>20130815</v>
      </c>
      <c r="E12619">
        <v>-1.6999</v>
      </c>
      <c r="F12619">
        <v>-1.8292999999999999</v>
      </c>
      <c r="G12619">
        <v>-1.8472</v>
      </c>
      <c r="H12619">
        <v>-1.4919</v>
      </c>
      <c r="I12619">
        <v>-1.4507000000000001</v>
      </c>
      <c r="J12619">
        <v>-1.4253</v>
      </c>
    </row>
    <row r="12620" spans="1:10" x14ac:dyDescent="0.3">
      <c r="A12620">
        <v>20130816</v>
      </c>
      <c r="B12620">
        <v>-0.16</v>
      </c>
      <c r="C12620" s="1"/>
      <c r="D12620">
        <v>20130816</v>
      </c>
      <c r="E12620">
        <v>-0.1401</v>
      </c>
      <c r="F12620">
        <v>-0.21460000000000001</v>
      </c>
      <c r="G12620">
        <v>-0.15579999999999999</v>
      </c>
      <c r="H12620">
        <v>9.0200000000000002E-2</v>
      </c>
      <c r="I12620">
        <v>-0.4153</v>
      </c>
      <c r="J12620">
        <v>-0.2089</v>
      </c>
    </row>
    <row r="12621" spans="1:10" x14ac:dyDescent="0.3">
      <c r="A12621">
        <v>20130819</v>
      </c>
      <c r="B12621">
        <v>0.59</v>
      </c>
      <c r="C12621" s="1"/>
      <c r="D12621">
        <v>20130819</v>
      </c>
      <c r="E12621">
        <v>-1.1981999999999999</v>
      </c>
      <c r="F12621">
        <v>-0.80310000000000004</v>
      </c>
      <c r="G12621">
        <v>-0.83599999999999997</v>
      </c>
      <c r="H12621">
        <v>-1.2645</v>
      </c>
      <c r="I12621">
        <v>-0.48799999999999999</v>
      </c>
      <c r="J12621">
        <v>-0.43990000000000001</v>
      </c>
    </row>
    <row r="12622" spans="1:10" x14ac:dyDescent="0.3">
      <c r="A12622">
        <v>20130820</v>
      </c>
      <c r="B12622">
        <v>-0.32</v>
      </c>
      <c r="C12622" s="1"/>
      <c r="D12622">
        <v>20130820</v>
      </c>
      <c r="E12622">
        <v>1.4935</v>
      </c>
      <c r="F12622">
        <v>1.2450000000000001</v>
      </c>
      <c r="G12622">
        <v>1.4633</v>
      </c>
      <c r="H12622">
        <v>0.91410000000000002</v>
      </c>
      <c r="I12622">
        <v>0.47049999999999997</v>
      </c>
      <c r="J12622">
        <v>0.29599999999999999</v>
      </c>
    </row>
    <row r="12623" spans="1:10" x14ac:dyDescent="0.3">
      <c r="A12623">
        <v>20130821</v>
      </c>
      <c r="B12623">
        <v>-0.08</v>
      </c>
      <c r="C12623" s="1"/>
      <c r="D12623">
        <v>20130821</v>
      </c>
      <c r="E12623">
        <v>-0.51859999999999995</v>
      </c>
      <c r="F12623">
        <v>-0.79790000000000005</v>
      </c>
      <c r="G12623">
        <v>-0.77480000000000004</v>
      </c>
      <c r="H12623">
        <v>-0.61160000000000003</v>
      </c>
      <c r="I12623">
        <v>-0.65549999999999997</v>
      </c>
      <c r="J12623">
        <v>-0.51539999999999997</v>
      </c>
    </row>
    <row r="12624" spans="1:10" x14ac:dyDescent="0.3">
      <c r="A12624">
        <v>20130822</v>
      </c>
      <c r="B12624">
        <v>-0.3</v>
      </c>
      <c r="C12624" s="1"/>
      <c r="D12624">
        <v>20130822</v>
      </c>
      <c r="E12624">
        <v>1.5184</v>
      </c>
      <c r="F12624">
        <v>1.2966</v>
      </c>
      <c r="G12624">
        <v>1.3655999999999999</v>
      </c>
      <c r="H12624">
        <v>1.2137</v>
      </c>
      <c r="I12624">
        <v>0.89649999999999996</v>
      </c>
      <c r="J12624">
        <v>0.76229999999999998</v>
      </c>
    </row>
    <row r="12625" spans="1:10" x14ac:dyDescent="0.3">
      <c r="A12625">
        <v>20130823</v>
      </c>
      <c r="B12625">
        <v>0.12</v>
      </c>
      <c r="C12625" s="1"/>
      <c r="D12625">
        <v>20130823</v>
      </c>
      <c r="E12625">
        <v>0.16420000000000001</v>
      </c>
      <c r="F12625">
        <v>0.09</v>
      </c>
      <c r="G12625">
        <v>5.3199999999999997E-2</v>
      </c>
      <c r="H12625">
        <v>0.19900000000000001</v>
      </c>
      <c r="I12625">
        <v>0.29899999999999999</v>
      </c>
      <c r="J12625">
        <v>0.5544</v>
      </c>
    </row>
    <row r="12626" spans="1:10" x14ac:dyDescent="0.3">
      <c r="A12626">
        <v>20130826</v>
      </c>
      <c r="B12626">
        <v>-0.14000000000000001</v>
      </c>
      <c r="C12626" s="1"/>
      <c r="D12626">
        <v>20130826</v>
      </c>
      <c r="E12626">
        <v>0.29380000000000001</v>
      </c>
      <c r="F12626">
        <v>-8.3199999999999996E-2</v>
      </c>
      <c r="G12626">
        <v>5.6899999999999999E-2</v>
      </c>
      <c r="H12626">
        <v>-0.2273</v>
      </c>
      <c r="I12626">
        <v>-0.44669999999999999</v>
      </c>
      <c r="J12626">
        <v>-0.26490000000000002</v>
      </c>
    </row>
    <row r="12627" spans="1:10" x14ac:dyDescent="0.3">
      <c r="A12627">
        <v>20130827</v>
      </c>
      <c r="B12627">
        <v>0.66</v>
      </c>
      <c r="C12627" s="1"/>
      <c r="D12627">
        <v>20130827</v>
      </c>
      <c r="E12627">
        <v>-2.7349000000000001</v>
      </c>
      <c r="F12627">
        <v>-2.4119000000000002</v>
      </c>
      <c r="G12627">
        <v>-2.1667999999999998</v>
      </c>
      <c r="H12627">
        <v>-2.2957000000000001</v>
      </c>
      <c r="I12627">
        <v>-1.6187</v>
      </c>
      <c r="J12627">
        <v>-1.5456000000000001</v>
      </c>
    </row>
    <row r="12628" spans="1:10" x14ac:dyDescent="0.3">
      <c r="A12628">
        <v>20130828</v>
      </c>
      <c r="B12628">
        <v>0</v>
      </c>
      <c r="C12628" s="1"/>
      <c r="D12628">
        <v>20130828</v>
      </c>
      <c r="E12628">
        <v>0.52129999999999999</v>
      </c>
      <c r="F12628">
        <v>0.31</v>
      </c>
      <c r="G12628">
        <v>0.50260000000000005</v>
      </c>
      <c r="H12628">
        <v>0.41660000000000003</v>
      </c>
      <c r="I12628">
        <v>0.14990000000000001</v>
      </c>
      <c r="J12628">
        <v>0.43259999999999998</v>
      </c>
    </row>
    <row r="12629" spans="1:10" x14ac:dyDescent="0.3">
      <c r="A12629">
        <v>20130829</v>
      </c>
      <c r="B12629">
        <v>-0.36</v>
      </c>
      <c r="C12629" s="1"/>
      <c r="D12629">
        <v>20130829</v>
      </c>
      <c r="E12629">
        <v>1.2578</v>
      </c>
      <c r="F12629">
        <v>0.83960000000000001</v>
      </c>
      <c r="G12629">
        <v>0.86650000000000005</v>
      </c>
      <c r="H12629">
        <v>0.47360000000000002</v>
      </c>
      <c r="I12629">
        <v>0.33150000000000002</v>
      </c>
      <c r="J12629">
        <v>0.1396</v>
      </c>
    </row>
    <row r="12630" spans="1:10" x14ac:dyDescent="0.3">
      <c r="A12630">
        <v>20130830</v>
      </c>
      <c r="B12630">
        <v>0.02</v>
      </c>
      <c r="C12630" s="1"/>
      <c r="D12630">
        <v>20130830</v>
      </c>
      <c r="E12630">
        <v>-1.4948999999999999</v>
      </c>
      <c r="F12630">
        <v>-1.5528</v>
      </c>
      <c r="G12630">
        <v>-1.5003</v>
      </c>
      <c r="H12630">
        <v>-0.40649999999999997</v>
      </c>
      <c r="I12630">
        <v>-0.37909999999999999</v>
      </c>
      <c r="J12630">
        <v>-0.36559999999999998</v>
      </c>
    </row>
    <row r="12631" spans="1:10" x14ac:dyDescent="0.3">
      <c r="A12631">
        <v>20130903</v>
      </c>
      <c r="B12631">
        <v>-0.49</v>
      </c>
      <c r="C12631" s="1"/>
      <c r="D12631">
        <v>20130903</v>
      </c>
      <c r="E12631">
        <v>0.76149999999999995</v>
      </c>
      <c r="F12631">
        <v>0.35089999999999999</v>
      </c>
      <c r="G12631">
        <v>0.49509999999999998</v>
      </c>
      <c r="H12631">
        <v>0.95579999999999998</v>
      </c>
      <c r="I12631">
        <v>0.46460000000000001</v>
      </c>
      <c r="J12631">
        <v>0.2505</v>
      </c>
    </row>
    <row r="12632" spans="1:10" x14ac:dyDescent="0.3">
      <c r="A12632">
        <v>20130904</v>
      </c>
      <c r="B12632">
        <v>-0.12</v>
      </c>
      <c r="C12632" s="1"/>
      <c r="D12632">
        <v>20130904</v>
      </c>
      <c r="E12632">
        <v>0.96799999999999997</v>
      </c>
      <c r="F12632">
        <v>0.76</v>
      </c>
      <c r="G12632">
        <v>0.6482</v>
      </c>
      <c r="H12632">
        <v>0.72440000000000004</v>
      </c>
      <c r="I12632">
        <v>0.90629999999999999</v>
      </c>
      <c r="J12632">
        <v>0.80800000000000005</v>
      </c>
    </row>
    <row r="12633" spans="1:10" x14ac:dyDescent="0.3">
      <c r="A12633">
        <v>20130905</v>
      </c>
      <c r="B12633">
        <v>-0.17</v>
      </c>
      <c r="C12633" s="1"/>
      <c r="D12633">
        <v>20130905</v>
      </c>
      <c r="E12633">
        <v>0.39319999999999999</v>
      </c>
      <c r="F12633">
        <v>0.36759999999999998</v>
      </c>
      <c r="G12633">
        <v>0.38690000000000002</v>
      </c>
      <c r="H12633">
        <v>0.39579999999999999</v>
      </c>
      <c r="I12633">
        <v>0.2054</v>
      </c>
      <c r="J12633">
        <v>5.6099999999999997E-2</v>
      </c>
    </row>
    <row r="12634" spans="1:10" x14ac:dyDescent="0.3">
      <c r="A12634">
        <v>20130906</v>
      </c>
      <c r="B12634">
        <v>-0.17</v>
      </c>
      <c r="C12634" s="1"/>
      <c r="D12634">
        <v>20130906</v>
      </c>
      <c r="E12634">
        <v>0.17960000000000001</v>
      </c>
      <c r="F12634">
        <v>-9.8599999999999993E-2</v>
      </c>
      <c r="G12634">
        <v>-0.24490000000000001</v>
      </c>
      <c r="H12634">
        <v>-6.6900000000000001E-2</v>
      </c>
      <c r="I12634">
        <v>-1.4E-3</v>
      </c>
      <c r="J12634">
        <v>2.1499999999999998E-2</v>
      </c>
    </row>
    <row r="12635" spans="1:10" x14ac:dyDescent="0.3">
      <c r="A12635">
        <v>20130909</v>
      </c>
      <c r="B12635">
        <v>-0.18</v>
      </c>
      <c r="C12635" s="1"/>
      <c r="D12635">
        <v>20130909</v>
      </c>
      <c r="E12635">
        <v>1.6055999999999999</v>
      </c>
      <c r="F12635">
        <v>1.3681000000000001</v>
      </c>
      <c r="G12635">
        <v>1.4710000000000001</v>
      </c>
      <c r="H12635">
        <v>1.3485</v>
      </c>
      <c r="I12635">
        <v>0.88300000000000001</v>
      </c>
      <c r="J12635">
        <v>1.1142000000000001</v>
      </c>
    </row>
    <row r="12636" spans="1:10" x14ac:dyDescent="0.3">
      <c r="A12636">
        <v>20130910</v>
      </c>
      <c r="B12636">
        <v>-0.12</v>
      </c>
      <c r="C12636" s="1"/>
      <c r="D12636">
        <v>20130910</v>
      </c>
      <c r="E12636">
        <v>0.74770000000000003</v>
      </c>
      <c r="F12636">
        <v>0.94610000000000005</v>
      </c>
      <c r="G12636">
        <v>1.0461</v>
      </c>
      <c r="H12636">
        <v>1.1002000000000001</v>
      </c>
      <c r="I12636">
        <v>0.93720000000000003</v>
      </c>
      <c r="J12636">
        <v>0.5675</v>
      </c>
    </row>
    <row r="12637" spans="1:10" x14ac:dyDescent="0.3">
      <c r="A12637">
        <v>20130911</v>
      </c>
      <c r="B12637">
        <v>0.2</v>
      </c>
      <c r="C12637" s="1"/>
      <c r="D12637">
        <v>20130911</v>
      </c>
      <c r="E12637">
        <v>-0.1225</v>
      </c>
      <c r="F12637">
        <v>6.5600000000000006E-2</v>
      </c>
      <c r="G12637">
        <v>0.22259999999999999</v>
      </c>
      <c r="H12637">
        <v>0.1875</v>
      </c>
      <c r="I12637">
        <v>0.34470000000000001</v>
      </c>
      <c r="J12637">
        <v>0.2427</v>
      </c>
    </row>
    <row r="12638" spans="1:10" x14ac:dyDescent="0.3">
      <c r="A12638">
        <v>20130912</v>
      </c>
      <c r="B12638">
        <v>0.16</v>
      </c>
      <c r="C12638" s="1"/>
      <c r="D12638">
        <v>20130912</v>
      </c>
      <c r="E12638">
        <v>-0.65049999999999997</v>
      </c>
      <c r="F12638">
        <v>-0.63990000000000002</v>
      </c>
      <c r="G12638">
        <v>-0.58709999999999996</v>
      </c>
      <c r="H12638">
        <v>-0.5292</v>
      </c>
      <c r="I12638">
        <v>-0.2329</v>
      </c>
      <c r="J12638">
        <v>-0.27539999999999998</v>
      </c>
    </row>
    <row r="12639" spans="1:10" x14ac:dyDescent="0.3">
      <c r="A12639">
        <v>20130913</v>
      </c>
      <c r="B12639">
        <v>0.15</v>
      </c>
      <c r="C12639" s="1"/>
      <c r="D12639">
        <v>20130913</v>
      </c>
      <c r="E12639">
        <v>0.45610000000000001</v>
      </c>
      <c r="F12639">
        <v>0.56489999999999996</v>
      </c>
      <c r="G12639">
        <v>0.54210000000000003</v>
      </c>
      <c r="H12639">
        <v>7.7899999999999997E-2</v>
      </c>
      <c r="I12639">
        <v>0.28310000000000002</v>
      </c>
      <c r="J12639">
        <v>0.29659999999999997</v>
      </c>
    </row>
    <row r="12640" spans="1:10" x14ac:dyDescent="0.3">
      <c r="A12640">
        <v>20130916</v>
      </c>
      <c r="B12640">
        <v>-0.01</v>
      </c>
      <c r="C12640" s="1"/>
      <c r="D12640">
        <v>20130916</v>
      </c>
      <c r="E12640">
        <v>8.2000000000000007E-3</v>
      </c>
      <c r="F12640">
        <v>0.32</v>
      </c>
      <c r="G12640">
        <v>0.15859999999999999</v>
      </c>
      <c r="H12640">
        <v>0.58089999999999997</v>
      </c>
      <c r="I12640">
        <v>0.626</v>
      </c>
      <c r="J12640">
        <v>0.40539999999999998</v>
      </c>
    </row>
    <row r="12641" spans="1:10" x14ac:dyDescent="0.3">
      <c r="A12641">
        <v>20130917</v>
      </c>
      <c r="B12641">
        <v>-0.33</v>
      </c>
      <c r="C12641" s="1"/>
      <c r="D12641">
        <v>20130917</v>
      </c>
      <c r="E12641">
        <v>1.0589999999999999</v>
      </c>
      <c r="F12641">
        <v>0.91959999999999997</v>
      </c>
      <c r="G12641">
        <v>0.7248</v>
      </c>
      <c r="H12641">
        <v>0.8679</v>
      </c>
      <c r="I12641">
        <v>0.34079999999999999</v>
      </c>
      <c r="J12641">
        <v>0.53239999999999998</v>
      </c>
    </row>
    <row r="12642" spans="1:10" x14ac:dyDescent="0.3">
      <c r="A12642">
        <v>20130918</v>
      </c>
      <c r="B12642">
        <v>0.05</v>
      </c>
      <c r="C12642" s="1"/>
      <c r="D12642">
        <v>20130918</v>
      </c>
      <c r="E12642">
        <v>0.97750000000000004</v>
      </c>
      <c r="F12642">
        <v>0.80620000000000003</v>
      </c>
      <c r="G12642">
        <v>0.70169999999999999</v>
      </c>
      <c r="H12642">
        <v>0.92779999999999996</v>
      </c>
      <c r="I12642">
        <v>1.0083</v>
      </c>
      <c r="J12642">
        <v>1.2955000000000001</v>
      </c>
    </row>
    <row r="12643" spans="1:10" x14ac:dyDescent="0.3">
      <c r="A12643">
        <v>20130919</v>
      </c>
      <c r="B12643">
        <v>0.11</v>
      </c>
      <c r="C12643" s="1"/>
      <c r="D12643">
        <v>20130919</v>
      </c>
      <c r="E12643">
        <v>-2.7900000000000001E-2</v>
      </c>
      <c r="F12643">
        <v>-0.2621</v>
      </c>
      <c r="G12643">
        <v>3.3599999999999998E-2</v>
      </c>
      <c r="H12643">
        <v>-0.15359999999999999</v>
      </c>
      <c r="I12643">
        <v>-0.318</v>
      </c>
      <c r="J12643">
        <v>-8.9999999999999998E-4</v>
      </c>
    </row>
    <row r="12644" spans="1:10" x14ac:dyDescent="0.3">
      <c r="A12644">
        <v>20130920</v>
      </c>
      <c r="B12644">
        <v>-0.1</v>
      </c>
      <c r="C12644" s="1"/>
      <c r="D12644">
        <v>20130920</v>
      </c>
      <c r="E12644">
        <v>-0.24890000000000001</v>
      </c>
      <c r="F12644">
        <v>2.3099999999999999E-2</v>
      </c>
      <c r="G12644">
        <v>-0.16309999999999999</v>
      </c>
      <c r="H12644">
        <v>-0.51080000000000003</v>
      </c>
      <c r="I12644">
        <v>-0.60029999999999994</v>
      </c>
      <c r="J12644">
        <v>-0.79900000000000004</v>
      </c>
    </row>
    <row r="12645" spans="1:10" x14ac:dyDescent="0.3">
      <c r="A12645">
        <v>20130923</v>
      </c>
      <c r="B12645">
        <v>0.66</v>
      </c>
      <c r="C12645" s="1"/>
      <c r="D12645">
        <v>20130923</v>
      </c>
      <c r="E12645">
        <v>-0.3594</v>
      </c>
      <c r="F12645">
        <v>-2.1000000000000001E-2</v>
      </c>
      <c r="G12645">
        <v>-4.1000000000000003E-3</v>
      </c>
      <c r="H12645">
        <v>-1.1637999999999999</v>
      </c>
      <c r="I12645">
        <v>-0.49569999999999997</v>
      </c>
      <c r="J12645">
        <v>-0.19950000000000001</v>
      </c>
    </row>
    <row r="12646" spans="1:10" x14ac:dyDescent="0.3">
      <c r="A12646">
        <v>20130924</v>
      </c>
      <c r="B12646">
        <v>-0.12</v>
      </c>
      <c r="C12646" s="1"/>
      <c r="D12646">
        <v>20130924</v>
      </c>
      <c r="E12646">
        <v>0.42709999999999998</v>
      </c>
      <c r="F12646">
        <v>0.2465</v>
      </c>
      <c r="G12646">
        <v>0.34749999999999998</v>
      </c>
      <c r="H12646">
        <v>6.1999999999999998E-3</v>
      </c>
      <c r="I12646">
        <v>-0.22850000000000001</v>
      </c>
      <c r="J12646">
        <v>-0.1484</v>
      </c>
    </row>
    <row r="12647" spans="1:10" x14ac:dyDescent="0.3">
      <c r="A12647">
        <v>20130925</v>
      </c>
      <c r="B12647">
        <v>-0.41</v>
      </c>
      <c r="C12647" s="1"/>
      <c r="D12647">
        <v>20130925</v>
      </c>
      <c r="E12647">
        <v>6.3E-3</v>
      </c>
      <c r="F12647">
        <v>-0.1429</v>
      </c>
      <c r="G12647">
        <v>8.0699999999999994E-2</v>
      </c>
      <c r="H12647">
        <v>0.39529999999999998</v>
      </c>
      <c r="I12647">
        <v>-0.2117</v>
      </c>
      <c r="J12647">
        <v>-0.49099999999999999</v>
      </c>
    </row>
    <row r="12648" spans="1:10" x14ac:dyDescent="0.3">
      <c r="A12648">
        <v>20130926</v>
      </c>
      <c r="B12648">
        <v>0.18</v>
      </c>
      <c r="C12648" s="1"/>
      <c r="D12648">
        <v>20130926</v>
      </c>
      <c r="E12648">
        <v>0.44419999999999998</v>
      </c>
      <c r="F12648">
        <v>0.41610000000000003</v>
      </c>
      <c r="G12648">
        <v>0.70860000000000001</v>
      </c>
      <c r="H12648">
        <v>0.33300000000000002</v>
      </c>
      <c r="I12648">
        <v>0.39329999999999998</v>
      </c>
      <c r="J12648">
        <v>0.42509999999999998</v>
      </c>
    </row>
    <row r="12649" spans="1:10" x14ac:dyDescent="0.3">
      <c r="A12649">
        <v>20130927</v>
      </c>
      <c r="B12649">
        <v>0.06</v>
      </c>
      <c r="C12649" s="1"/>
      <c r="D12649">
        <v>20130927</v>
      </c>
      <c r="E12649">
        <v>-0.44080000000000003</v>
      </c>
      <c r="F12649">
        <v>-0.37869999999999998</v>
      </c>
      <c r="G12649">
        <v>-0.3891</v>
      </c>
      <c r="H12649">
        <v>-0.45079999999999998</v>
      </c>
      <c r="I12649">
        <v>-0.35139999999999999</v>
      </c>
      <c r="J12649">
        <v>-0.3911</v>
      </c>
    </row>
    <row r="12650" spans="1:10" x14ac:dyDescent="0.3">
      <c r="A12650">
        <v>20130930</v>
      </c>
      <c r="B12650">
        <v>0.12</v>
      </c>
      <c r="C12650" s="1"/>
      <c r="D12650">
        <v>20130930</v>
      </c>
      <c r="E12650">
        <v>-0.1711</v>
      </c>
      <c r="F12650">
        <v>0.1202</v>
      </c>
      <c r="G12650">
        <v>2.6499999999999999E-2</v>
      </c>
      <c r="H12650">
        <v>-0.61560000000000004</v>
      </c>
      <c r="I12650">
        <v>-0.4723</v>
      </c>
      <c r="J12650">
        <v>-0.56610000000000005</v>
      </c>
    </row>
    <row r="12651" spans="1:10" x14ac:dyDescent="0.3">
      <c r="A12651">
        <v>20131001</v>
      </c>
      <c r="B12651">
        <v>-0.11</v>
      </c>
      <c r="C12651" s="1"/>
      <c r="D12651">
        <v>20131001</v>
      </c>
      <c r="E12651">
        <v>1.3348</v>
      </c>
      <c r="F12651">
        <v>1.137</v>
      </c>
      <c r="G12651">
        <v>1.2027000000000001</v>
      </c>
      <c r="H12651">
        <v>0.88419999999999999</v>
      </c>
      <c r="I12651">
        <v>0.91749999999999998</v>
      </c>
      <c r="J12651">
        <v>0.7923</v>
      </c>
    </row>
    <row r="12652" spans="1:10" x14ac:dyDescent="0.3">
      <c r="A12652">
        <v>20131002</v>
      </c>
      <c r="B12652">
        <v>-0.09</v>
      </c>
      <c r="C12652" s="1"/>
      <c r="D12652">
        <v>20131002</v>
      </c>
      <c r="E12652">
        <v>-0.26629999999999998</v>
      </c>
      <c r="F12652">
        <v>-0.60770000000000002</v>
      </c>
      <c r="G12652">
        <v>-0.36230000000000001</v>
      </c>
      <c r="H12652">
        <v>-3.0000000000000001E-3</v>
      </c>
      <c r="I12652">
        <v>-0.123</v>
      </c>
      <c r="J12652">
        <v>-8.3900000000000002E-2</v>
      </c>
    </row>
    <row r="12653" spans="1:10" x14ac:dyDescent="0.3">
      <c r="A12653">
        <v>20131003</v>
      </c>
      <c r="B12653">
        <v>0.03</v>
      </c>
      <c r="C12653" s="1"/>
      <c r="D12653">
        <v>20131003</v>
      </c>
      <c r="E12653">
        <v>-1.1641999999999999</v>
      </c>
      <c r="F12653">
        <v>-0.91169999999999995</v>
      </c>
      <c r="G12653">
        <v>-1.0296000000000001</v>
      </c>
      <c r="H12653">
        <v>-0.84789999999999999</v>
      </c>
      <c r="I12653">
        <v>-0.88109999999999999</v>
      </c>
      <c r="J12653">
        <v>-0.91679999999999995</v>
      </c>
    </row>
    <row r="12654" spans="1:10" x14ac:dyDescent="0.3">
      <c r="A12654">
        <v>20131004</v>
      </c>
      <c r="B12654">
        <v>-0.28000000000000003</v>
      </c>
      <c r="C12654" s="1"/>
      <c r="D12654">
        <v>20131004</v>
      </c>
      <c r="E12654">
        <v>0.83479999999999999</v>
      </c>
      <c r="F12654">
        <v>0.74760000000000004</v>
      </c>
      <c r="G12654">
        <v>0.76590000000000003</v>
      </c>
      <c r="H12654">
        <v>1.1102000000000001</v>
      </c>
      <c r="I12654">
        <v>0.74819999999999998</v>
      </c>
      <c r="J12654">
        <v>0.62860000000000005</v>
      </c>
    </row>
    <row r="12655" spans="1:10" x14ac:dyDescent="0.3">
      <c r="A12655">
        <v>20131007</v>
      </c>
      <c r="B12655">
        <v>0.1</v>
      </c>
      <c r="C12655" s="1"/>
      <c r="D12655">
        <v>20131007</v>
      </c>
      <c r="E12655">
        <v>-1.2105999999999999</v>
      </c>
      <c r="F12655">
        <v>-1.165</v>
      </c>
      <c r="G12655">
        <v>-1.4574</v>
      </c>
      <c r="H12655">
        <v>-1.2379</v>
      </c>
      <c r="I12655">
        <v>-0.9607</v>
      </c>
      <c r="J12655">
        <v>-0.7863</v>
      </c>
    </row>
    <row r="12656" spans="1:10" x14ac:dyDescent="0.3">
      <c r="A12656">
        <v>20131008</v>
      </c>
      <c r="B12656">
        <v>0.59</v>
      </c>
      <c r="C12656" s="1"/>
      <c r="D12656">
        <v>20131008</v>
      </c>
      <c r="E12656">
        <v>-2.1715</v>
      </c>
      <c r="F12656">
        <v>-1.2169000000000001</v>
      </c>
      <c r="G12656">
        <v>-1.619</v>
      </c>
      <c r="H12656">
        <v>-1.8045</v>
      </c>
      <c r="I12656">
        <v>-1.2208000000000001</v>
      </c>
      <c r="J12656">
        <v>-1.1845000000000001</v>
      </c>
    </row>
    <row r="12657" spans="1:10" x14ac:dyDescent="0.3">
      <c r="A12657">
        <v>20131009</v>
      </c>
      <c r="B12657">
        <v>0.46</v>
      </c>
      <c r="C12657" s="1"/>
      <c r="D12657">
        <v>20131009</v>
      </c>
      <c r="E12657">
        <v>-0.86060000000000003</v>
      </c>
      <c r="F12657">
        <v>0.1268</v>
      </c>
      <c r="G12657">
        <v>-5.8900000000000001E-2</v>
      </c>
      <c r="H12657">
        <v>-7.46E-2</v>
      </c>
      <c r="I12657">
        <v>8.6999999999999994E-3</v>
      </c>
      <c r="J12657">
        <v>4.53E-2</v>
      </c>
    </row>
    <row r="12658" spans="1:10" x14ac:dyDescent="0.3">
      <c r="A12658">
        <v>20131010</v>
      </c>
      <c r="B12658">
        <v>-0.33</v>
      </c>
      <c r="C12658" s="1"/>
      <c r="D12658">
        <v>20131010</v>
      </c>
      <c r="E12658">
        <v>2.5716000000000001</v>
      </c>
      <c r="F12658">
        <v>2.2191000000000001</v>
      </c>
      <c r="G12658">
        <v>2.5253999999999999</v>
      </c>
      <c r="H12658">
        <v>2.673</v>
      </c>
      <c r="I12658">
        <v>2.1833</v>
      </c>
      <c r="J12658">
        <v>2.0554999999999999</v>
      </c>
    </row>
    <row r="12659" spans="1:10" x14ac:dyDescent="0.3">
      <c r="A12659">
        <v>20131011</v>
      </c>
      <c r="B12659">
        <v>0.12</v>
      </c>
      <c r="C12659" s="1"/>
      <c r="D12659">
        <v>20131011</v>
      </c>
      <c r="E12659">
        <v>1.2776000000000001</v>
      </c>
      <c r="F12659">
        <v>1.5362</v>
      </c>
      <c r="G12659">
        <v>1.4981</v>
      </c>
      <c r="H12659">
        <v>0.60289999999999999</v>
      </c>
      <c r="I12659">
        <v>0.73919999999999997</v>
      </c>
      <c r="J12659">
        <v>0.61570000000000003</v>
      </c>
    </row>
    <row r="12660" spans="1:10" x14ac:dyDescent="0.3">
      <c r="A12660">
        <v>20131014</v>
      </c>
      <c r="B12660">
        <v>0.08</v>
      </c>
      <c r="C12660" s="1"/>
      <c r="D12660">
        <v>20131014</v>
      </c>
      <c r="E12660">
        <v>0.5746</v>
      </c>
      <c r="F12660">
        <v>0.62239999999999995</v>
      </c>
      <c r="G12660">
        <v>0.69440000000000002</v>
      </c>
      <c r="H12660">
        <v>0.45610000000000001</v>
      </c>
      <c r="I12660">
        <v>0.31869999999999998</v>
      </c>
      <c r="J12660">
        <v>0.48659999999999998</v>
      </c>
    </row>
    <row r="12661" spans="1:10" x14ac:dyDescent="0.3">
      <c r="A12661">
        <v>20131015</v>
      </c>
      <c r="B12661">
        <v>0.25</v>
      </c>
      <c r="C12661" s="1"/>
      <c r="D12661">
        <v>20131015</v>
      </c>
      <c r="E12661">
        <v>-1.0557000000000001</v>
      </c>
      <c r="F12661">
        <v>-0.85460000000000003</v>
      </c>
      <c r="G12661">
        <v>-0.73350000000000004</v>
      </c>
      <c r="H12661">
        <v>-0.77680000000000005</v>
      </c>
      <c r="I12661">
        <v>-0.77990000000000004</v>
      </c>
      <c r="J12661">
        <v>-0.60599999999999998</v>
      </c>
    </row>
    <row r="12662" spans="1:10" x14ac:dyDescent="0.3">
      <c r="A12662">
        <v>20131016</v>
      </c>
      <c r="B12662">
        <v>-0.56999999999999995</v>
      </c>
      <c r="C12662" s="1"/>
      <c r="D12662">
        <v>20131016</v>
      </c>
      <c r="E12662">
        <v>1.3817999999999999</v>
      </c>
      <c r="F12662">
        <v>0.98440000000000005</v>
      </c>
      <c r="G12662">
        <v>0.96040000000000003</v>
      </c>
      <c r="H12662">
        <v>1.9902</v>
      </c>
      <c r="I12662">
        <v>1.2926</v>
      </c>
      <c r="J12662">
        <v>1.2643</v>
      </c>
    </row>
    <row r="12663" spans="1:10" x14ac:dyDescent="0.3">
      <c r="A12663">
        <v>20131017</v>
      </c>
      <c r="B12663">
        <v>-0.15</v>
      </c>
      <c r="C12663" s="1"/>
      <c r="D12663">
        <v>20131017</v>
      </c>
      <c r="E12663">
        <v>0.7631</v>
      </c>
      <c r="F12663">
        <v>0.96960000000000002</v>
      </c>
      <c r="G12663">
        <v>0.65490000000000004</v>
      </c>
      <c r="H12663">
        <v>0.81710000000000005</v>
      </c>
      <c r="I12663">
        <v>0.67549999999999999</v>
      </c>
      <c r="J12663">
        <v>0.63400000000000001</v>
      </c>
    </row>
    <row r="12664" spans="1:10" x14ac:dyDescent="0.3">
      <c r="A12664">
        <v>20131018</v>
      </c>
      <c r="B12664">
        <v>-0.05</v>
      </c>
      <c r="C12664" s="1"/>
      <c r="D12664">
        <v>20131018</v>
      </c>
      <c r="E12664">
        <v>0.77939999999999998</v>
      </c>
      <c r="F12664">
        <v>1.2193000000000001</v>
      </c>
      <c r="G12664">
        <v>0.93789999999999996</v>
      </c>
      <c r="H12664">
        <v>0.65410000000000001</v>
      </c>
      <c r="I12664">
        <v>1.0707</v>
      </c>
      <c r="J12664">
        <v>0.38619999999999999</v>
      </c>
    </row>
    <row r="12665" spans="1:10" x14ac:dyDescent="0.3">
      <c r="A12665">
        <v>20131021</v>
      </c>
      <c r="B12665">
        <v>0.28000000000000003</v>
      </c>
      <c r="C12665" s="1"/>
      <c r="D12665">
        <v>20131021</v>
      </c>
      <c r="E12665">
        <v>-0.26279999999999998</v>
      </c>
      <c r="F12665">
        <v>-8.2299999999999998E-2</v>
      </c>
      <c r="G12665">
        <v>9.3899999999999997E-2</v>
      </c>
      <c r="H12665">
        <v>-0.16669999999999999</v>
      </c>
      <c r="I12665">
        <v>3.5499999999999997E-2</v>
      </c>
      <c r="J12665">
        <v>2.6599999999999999E-2</v>
      </c>
    </row>
    <row r="12666" spans="1:10" x14ac:dyDescent="0.3">
      <c r="A12666">
        <v>20131022</v>
      </c>
      <c r="B12666">
        <v>0.25</v>
      </c>
      <c r="C12666" s="1"/>
      <c r="D12666">
        <v>20131022</v>
      </c>
      <c r="E12666">
        <v>0.1515</v>
      </c>
      <c r="F12666">
        <v>0.23860000000000001</v>
      </c>
      <c r="G12666">
        <v>0.27400000000000002</v>
      </c>
      <c r="H12666">
        <v>0.24679999999999999</v>
      </c>
      <c r="I12666">
        <v>0.53239999999999998</v>
      </c>
      <c r="J12666">
        <v>0.62790000000000001</v>
      </c>
    </row>
    <row r="12667" spans="1:10" x14ac:dyDescent="0.3">
      <c r="A12667">
        <v>20131023</v>
      </c>
      <c r="B12667">
        <v>0.62</v>
      </c>
      <c r="C12667" s="1"/>
      <c r="D12667">
        <v>20131023</v>
      </c>
      <c r="E12667">
        <v>-0.56989999999999996</v>
      </c>
      <c r="F12667">
        <v>-0.54279999999999995</v>
      </c>
      <c r="G12667">
        <v>-1.5699999999999999E-2</v>
      </c>
      <c r="H12667">
        <v>-1.0358000000000001</v>
      </c>
      <c r="I12667">
        <v>-0.51519999999999999</v>
      </c>
      <c r="J12667">
        <v>-0.35759999999999997</v>
      </c>
    </row>
    <row r="12668" spans="1:10" x14ac:dyDescent="0.3">
      <c r="A12668">
        <v>20131024</v>
      </c>
      <c r="B12668">
        <v>-0.01</v>
      </c>
      <c r="C12668" s="1"/>
      <c r="D12668">
        <v>20131024</v>
      </c>
      <c r="E12668">
        <v>0.68230000000000002</v>
      </c>
      <c r="F12668">
        <v>0.7984</v>
      </c>
      <c r="G12668">
        <v>0.71550000000000002</v>
      </c>
      <c r="H12668">
        <v>0.59409999999999996</v>
      </c>
      <c r="I12668">
        <v>0.14660000000000001</v>
      </c>
      <c r="J12668">
        <v>0.53310000000000002</v>
      </c>
    </row>
    <row r="12669" spans="1:10" x14ac:dyDescent="0.3">
      <c r="A12669">
        <v>20131025</v>
      </c>
      <c r="B12669">
        <v>0.15</v>
      </c>
      <c r="C12669" s="1"/>
      <c r="D12669">
        <v>20131025</v>
      </c>
      <c r="E12669">
        <v>-2.58E-2</v>
      </c>
      <c r="F12669">
        <v>0.13589999999999999</v>
      </c>
      <c r="G12669">
        <v>-8.6599999999999996E-2</v>
      </c>
      <c r="H12669">
        <v>7.4200000000000002E-2</v>
      </c>
      <c r="I12669">
        <v>0.40679999999999999</v>
      </c>
      <c r="J12669">
        <v>0.43590000000000001</v>
      </c>
    </row>
    <row r="12670" spans="1:10" x14ac:dyDescent="0.3">
      <c r="A12670">
        <v>20131028</v>
      </c>
      <c r="B12670">
        <v>0.36</v>
      </c>
      <c r="C12670" s="1"/>
      <c r="D12670">
        <v>20131028</v>
      </c>
      <c r="E12670">
        <v>-8.5400000000000004E-2</v>
      </c>
      <c r="F12670">
        <v>5.1900000000000002E-2</v>
      </c>
      <c r="G12670">
        <v>-1.9E-3</v>
      </c>
      <c r="H12670">
        <v>-0.33110000000000001</v>
      </c>
      <c r="I12670">
        <v>3.4000000000000002E-2</v>
      </c>
      <c r="J12670">
        <v>0.309</v>
      </c>
    </row>
    <row r="12671" spans="1:10" x14ac:dyDescent="0.3">
      <c r="A12671">
        <v>20131029</v>
      </c>
      <c r="B12671">
        <v>0.1</v>
      </c>
      <c r="C12671" s="1"/>
      <c r="D12671">
        <v>20131029</v>
      </c>
      <c r="E12671">
        <v>0.29120000000000001</v>
      </c>
      <c r="F12671">
        <v>0.38950000000000001</v>
      </c>
      <c r="G12671">
        <v>0.66149999999999998</v>
      </c>
      <c r="H12671">
        <v>0.56950000000000001</v>
      </c>
      <c r="I12671">
        <v>0.71089999999999998</v>
      </c>
      <c r="J12671">
        <v>0.3962</v>
      </c>
    </row>
    <row r="12672" spans="1:10" x14ac:dyDescent="0.3">
      <c r="A12672">
        <v>20131030</v>
      </c>
      <c r="B12672">
        <v>0.54</v>
      </c>
      <c r="C12672" s="1"/>
      <c r="D12672">
        <v>20131030</v>
      </c>
      <c r="E12672">
        <v>-1.6509</v>
      </c>
      <c r="F12672">
        <v>-1.0293000000000001</v>
      </c>
      <c r="G12672">
        <v>-1.0121</v>
      </c>
      <c r="H12672">
        <v>-0.84450000000000003</v>
      </c>
      <c r="I12672">
        <v>-0.54679999999999995</v>
      </c>
      <c r="J12672">
        <v>-0.39810000000000001</v>
      </c>
    </row>
    <row r="12673" spans="1:10" x14ac:dyDescent="0.3">
      <c r="A12673">
        <v>20131031</v>
      </c>
      <c r="B12673">
        <v>0.31</v>
      </c>
      <c r="C12673" s="1"/>
      <c r="D12673">
        <v>20131031</v>
      </c>
      <c r="E12673">
        <v>-0.69750000000000001</v>
      </c>
      <c r="F12673">
        <v>-0.29459999999999997</v>
      </c>
      <c r="G12673">
        <v>-0.51060000000000005</v>
      </c>
      <c r="H12673">
        <v>-0.70669999999999999</v>
      </c>
      <c r="I12673">
        <v>-0.24660000000000001</v>
      </c>
      <c r="J12673">
        <v>-0.26569999999999999</v>
      </c>
    </row>
    <row r="12674" spans="1:10" x14ac:dyDescent="0.3">
      <c r="A12674">
        <v>20131101</v>
      </c>
      <c r="B12674">
        <v>0.23</v>
      </c>
      <c r="C12674" s="1"/>
      <c r="D12674">
        <v>20131101</v>
      </c>
      <c r="E12674">
        <v>-0.51910000000000001</v>
      </c>
      <c r="F12674">
        <v>-0.35460000000000003</v>
      </c>
      <c r="G12674">
        <v>-0.30509999999999998</v>
      </c>
      <c r="H12674">
        <v>-5.8900000000000001E-2</v>
      </c>
      <c r="I12674">
        <v>0.42120000000000002</v>
      </c>
      <c r="J12674">
        <v>0.17960000000000001</v>
      </c>
    </row>
    <row r="12675" spans="1:10" x14ac:dyDescent="0.3">
      <c r="A12675">
        <v>20131104</v>
      </c>
      <c r="B12675">
        <v>0.12</v>
      </c>
      <c r="C12675" s="1"/>
      <c r="D12675">
        <v>20131104</v>
      </c>
      <c r="E12675">
        <v>1.1684000000000001</v>
      </c>
      <c r="F12675">
        <v>1.0739000000000001</v>
      </c>
      <c r="G12675">
        <v>1.3193999999999999</v>
      </c>
      <c r="H12675">
        <v>0.50370000000000004</v>
      </c>
      <c r="I12675">
        <v>0.1762</v>
      </c>
      <c r="J12675">
        <v>0.58489999999999998</v>
      </c>
    </row>
    <row r="12676" spans="1:10" x14ac:dyDescent="0.3">
      <c r="A12676">
        <v>20131105</v>
      </c>
      <c r="B12676">
        <v>0.21</v>
      </c>
      <c r="C12676" s="1"/>
      <c r="D12676">
        <v>20131105</v>
      </c>
      <c r="E12676">
        <v>-0.29099999999999998</v>
      </c>
      <c r="F12676">
        <v>-0.41399999999999998</v>
      </c>
      <c r="G12676">
        <v>-0.12690000000000001</v>
      </c>
      <c r="H12676">
        <v>-0.32529999999999998</v>
      </c>
      <c r="I12676">
        <v>-0.38619999999999999</v>
      </c>
      <c r="J12676">
        <v>-5.9499999999999997E-2</v>
      </c>
    </row>
    <row r="12677" spans="1:10" x14ac:dyDescent="0.3">
      <c r="A12677">
        <v>20131106</v>
      </c>
      <c r="B12677">
        <v>0.28000000000000003</v>
      </c>
      <c r="C12677" s="1"/>
      <c r="D12677">
        <v>20131106</v>
      </c>
      <c r="E12677">
        <v>-0.63570000000000004</v>
      </c>
      <c r="F12677">
        <v>-0.1777</v>
      </c>
      <c r="G12677">
        <v>-0.73699999999999999</v>
      </c>
      <c r="H12677">
        <v>-0.22270000000000001</v>
      </c>
      <c r="I12677">
        <v>0.47920000000000001</v>
      </c>
      <c r="J12677">
        <v>0.42899999999999999</v>
      </c>
    </row>
    <row r="12678" spans="1:10" x14ac:dyDescent="0.3">
      <c r="A12678">
        <v>20131107</v>
      </c>
      <c r="B12678">
        <v>0.14000000000000001</v>
      </c>
      <c r="C12678" s="1"/>
      <c r="D12678">
        <v>20131107</v>
      </c>
      <c r="E12678">
        <v>-1.8205</v>
      </c>
      <c r="F12678">
        <v>-1.5672999999999999</v>
      </c>
      <c r="G12678">
        <v>-1.8267</v>
      </c>
      <c r="H12678">
        <v>-1.6138999999999999</v>
      </c>
      <c r="I12678">
        <v>-1.4598</v>
      </c>
      <c r="J12678">
        <v>-1.3269</v>
      </c>
    </row>
    <row r="12679" spans="1:10" x14ac:dyDescent="0.3">
      <c r="A12679">
        <v>20131108</v>
      </c>
      <c r="B12679">
        <v>-0.52</v>
      </c>
      <c r="C12679" s="1"/>
      <c r="D12679">
        <v>20131108</v>
      </c>
      <c r="E12679">
        <v>2.2303000000000002</v>
      </c>
      <c r="F12679">
        <v>2.0564</v>
      </c>
      <c r="G12679">
        <v>1.9605999999999999</v>
      </c>
      <c r="H12679">
        <v>1.9480999999999999</v>
      </c>
      <c r="I12679">
        <v>1.5112000000000001</v>
      </c>
      <c r="J12679">
        <v>1.1767000000000001</v>
      </c>
    </row>
    <row r="12680" spans="1:10" x14ac:dyDescent="0.3">
      <c r="A12680">
        <v>20131111</v>
      </c>
      <c r="B12680">
        <v>0.01</v>
      </c>
      <c r="C12680" s="1"/>
      <c r="D12680">
        <v>20131111</v>
      </c>
      <c r="E12680">
        <v>0.2316</v>
      </c>
      <c r="F12680">
        <v>-2.4299999999999999E-2</v>
      </c>
      <c r="G12680">
        <v>0.25009999999999999</v>
      </c>
      <c r="H12680">
        <v>0.17130000000000001</v>
      </c>
      <c r="I12680">
        <v>2.5999999999999999E-2</v>
      </c>
      <c r="J12680">
        <v>0.16850000000000001</v>
      </c>
    </row>
    <row r="12681" spans="1:10" x14ac:dyDescent="0.3">
      <c r="A12681">
        <v>20131112</v>
      </c>
      <c r="B12681">
        <v>0.54</v>
      </c>
      <c r="C12681" s="1"/>
      <c r="D12681">
        <v>20131112</v>
      </c>
      <c r="E12681">
        <v>-0.107</v>
      </c>
      <c r="F12681">
        <v>2.5700000000000001E-2</v>
      </c>
      <c r="G12681">
        <v>0.45879999999999999</v>
      </c>
      <c r="H12681">
        <v>-0.63319999999999999</v>
      </c>
      <c r="I12681">
        <v>-0.1535</v>
      </c>
      <c r="J12681">
        <v>-0.12720000000000001</v>
      </c>
    </row>
    <row r="12682" spans="1:10" x14ac:dyDescent="0.3">
      <c r="A12682">
        <v>20131113</v>
      </c>
      <c r="B12682">
        <v>-0.36</v>
      </c>
      <c r="C12682" s="1"/>
      <c r="D12682">
        <v>20131113</v>
      </c>
      <c r="E12682">
        <v>1.0858000000000001</v>
      </c>
      <c r="F12682">
        <v>0.97170000000000001</v>
      </c>
      <c r="G12682">
        <v>0.9073</v>
      </c>
      <c r="H12682">
        <v>1.2815000000000001</v>
      </c>
      <c r="I12682">
        <v>0.90820000000000001</v>
      </c>
      <c r="J12682">
        <v>0.74819999999999998</v>
      </c>
    </row>
    <row r="12683" spans="1:10" x14ac:dyDescent="0.3">
      <c r="A12683">
        <v>20131114</v>
      </c>
      <c r="B12683">
        <v>-0.12</v>
      </c>
      <c r="C12683" s="1"/>
      <c r="D12683">
        <v>20131114</v>
      </c>
      <c r="E12683">
        <v>-0.13819999999999999</v>
      </c>
      <c r="F12683">
        <v>-1.9800000000000002E-2</v>
      </c>
      <c r="G12683">
        <v>1.72E-2</v>
      </c>
      <c r="H12683">
        <v>0.80500000000000005</v>
      </c>
      <c r="I12683">
        <v>0.43990000000000001</v>
      </c>
      <c r="J12683">
        <v>0.41570000000000001</v>
      </c>
    </row>
    <row r="12684" spans="1:10" x14ac:dyDescent="0.3">
      <c r="A12684">
        <v>20131115</v>
      </c>
      <c r="B12684">
        <v>0.04</v>
      </c>
      <c r="C12684" s="1"/>
      <c r="D12684">
        <v>20131115</v>
      </c>
      <c r="E12684">
        <v>0.60350000000000004</v>
      </c>
      <c r="F12684">
        <v>0.26889999999999997</v>
      </c>
      <c r="G12684">
        <v>0.69059999999999999</v>
      </c>
      <c r="H12684">
        <v>0.40589999999999998</v>
      </c>
      <c r="I12684">
        <v>0.44190000000000002</v>
      </c>
      <c r="J12684">
        <v>0.39729999999999999</v>
      </c>
    </row>
    <row r="12685" spans="1:10" x14ac:dyDescent="0.3">
      <c r="A12685">
        <v>20131118</v>
      </c>
      <c r="B12685">
        <v>0.39</v>
      </c>
      <c r="C12685" s="1"/>
      <c r="D12685">
        <v>20131118</v>
      </c>
      <c r="E12685">
        <v>-1.2221</v>
      </c>
      <c r="F12685">
        <v>-0.41520000000000001</v>
      </c>
      <c r="G12685">
        <v>-0.81840000000000002</v>
      </c>
      <c r="H12685">
        <v>-0.80869999999999997</v>
      </c>
      <c r="I12685">
        <v>-0.37969999999999998</v>
      </c>
      <c r="J12685">
        <v>-0.42249999999999999</v>
      </c>
    </row>
    <row r="12686" spans="1:10" x14ac:dyDescent="0.3">
      <c r="A12686">
        <v>20131119</v>
      </c>
      <c r="B12686">
        <v>0.01</v>
      </c>
      <c r="C12686" s="1"/>
      <c r="D12686">
        <v>20131119</v>
      </c>
      <c r="E12686">
        <v>-0.47849999999999998</v>
      </c>
      <c r="F12686">
        <v>-0.46729999999999999</v>
      </c>
      <c r="G12686">
        <v>-0.46410000000000001</v>
      </c>
      <c r="H12686">
        <v>-0.153</v>
      </c>
      <c r="I12686">
        <v>-0.36549999999999999</v>
      </c>
      <c r="J12686">
        <v>-0.15440000000000001</v>
      </c>
    </row>
    <row r="12687" spans="1:10" x14ac:dyDescent="0.3">
      <c r="A12687">
        <v>20131120</v>
      </c>
      <c r="B12687">
        <v>0.03</v>
      </c>
      <c r="C12687" s="1"/>
      <c r="D12687">
        <v>20131120</v>
      </c>
      <c r="E12687">
        <v>-6.6E-3</v>
      </c>
      <c r="F12687">
        <v>-0.13869999999999999</v>
      </c>
      <c r="G12687">
        <v>-1.2999999999999999E-3</v>
      </c>
      <c r="H12687">
        <v>-0.372</v>
      </c>
      <c r="I12687">
        <v>-0.3236</v>
      </c>
      <c r="J12687">
        <v>-0.31459999999999999</v>
      </c>
    </row>
    <row r="12688" spans="1:10" x14ac:dyDescent="0.3">
      <c r="A12688">
        <v>20131121</v>
      </c>
      <c r="B12688">
        <v>-0.44</v>
      </c>
      <c r="C12688" s="1"/>
      <c r="D12688">
        <v>20131121</v>
      </c>
      <c r="E12688">
        <v>1.9453</v>
      </c>
      <c r="F12688">
        <v>1.6458999999999999</v>
      </c>
      <c r="G12688">
        <v>1.7477</v>
      </c>
      <c r="H12688">
        <v>1.5238</v>
      </c>
      <c r="I12688">
        <v>0.78200000000000003</v>
      </c>
      <c r="J12688">
        <v>0.8377</v>
      </c>
    </row>
    <row r="12689" spans="1:10" x14ac:dyDescent="0.3">
      <c r="A12689">
        <v>20131122</v>
      </c>
      <c r="B12689">
        <v>-7.0000000000000007E-2</v>
      </c>
      <c r="C12689" s="1"/>
      <c r="D12689">
        <v>20131122</v>
      </c>
      <c r="E12689">
        <v>0.41360000000000002</v>
      </c>
      <c r="F12689">
        <v>0.5514</v>
      </c>
      <c r="G12689">
        <v>0.25600000000000001</v>
      </c>
      <c r="H12689">
        <v>0.46350000000000002</v>
      </c>
      <c r="I12689">
        <v>0.49719999999999998</v>
      </c>
      <c r="J12689">
        <v>0.48859999999999998</v>
      </c>
    </row>
    <row r="12690" spans="1:10" x14ac:dyDescent="0.3">
      <c r="A12690">
        <v>20131125</v>
      </c>
      <c r="B12690">
        <v>0.03</v>
      </c>
      <c r="C12690" s="1"/>
      <c r="D12690">
        <v>20131125</v>
      </c>
      <c r="E12690">
        <v>7.3200000000000001E-2</v>
      </c>
      <c r="F12690">
        <v>7.4399999999999994E-2</v>
      </c>
      <c r="G12690">
        <v>-3.6499999999999998E-2</v>
      </c>
      <c r="H12690">
        <v>-0.2457</v>
      </c>
      <c r="I12690">
        <v>-9.11E-2</v>
      </c>
      <c r="J12690">
        <v>-7.9500000000000001E-2</v>
      </c>
    </row>
    <row r="12691" spans="1:10" x14ac:dyDescent="0.3">
      <c r="A12691">
        <v>20131126</v>
      </c>
      <c r="B12691">
        <v>-0.35</v>
      </c>
      <c r="C12691" s="1"/>
      <c r="D12691">
        <v>20131126</v>
      </c>
      <c r="E12691">
        <v>1.1611</v>
      </c>
      <c r="F12691">
        <v>0.71209999999999996</v>
      </c>
      <c r="G12691">
        <v>0.65529999999999999</v>
      </c>
      <c r="H12691">
        <v>0.29170000000000001</v>
      </c>
      <c r="I12691">
        <v>1.34E-2</v>
      </c>
      <c r="J12691">
        <v>8.7900000000000006E-2</v>
      </c>
    </row>
    <row r="12692" spans="1:10" x14ac:dyDescent="0.3">
      <c r="A12692">
        <v>20131127</v>
      </c>
      <c r="B12692">
        <v>0.06</v>
      </c>
      <c r="C12692" s="1"/>
      <c r="D12692">
        <v>20131127</v>
      </c>
      <c r="E12692">
        <v>0.54969999999999997</v>
      </c>
      <c r="F12692">
        <v>0.68689999999999996</v>
      </c>
      <c r="G12692">
        <v>0.46779999999999999</v>
      </c>
      <c r="H12692">
        <v>0.2198</v>
      </c>
      <c r="I12692">
        <v>0.1152</v>
      </c>
      <c r="J12692">
        <v>0.42130000000000001</v>
      </c>
    </row>
    <row r="12693" spans="1:10" x14ac:dyDescent="0.3">
      <c r="A12693">
        <v>20131129</v>
      </c>
      <c r="B12693">
        <v>-0.01</v>
      </c>
      <c r="C12693" s="1"/>
      <c r="D12693">
        <v>20131129</v>
      </c>
      <c r="E12693">
        <v>0.34060000000000001</v>
      </c>
      <c r="F12693">
        <v>5.9900000000000002E-2</v>
      </c>
      <c r="G12693">
        <v>7.2700000000000001E-2</v>
      </c>
      <c r="H12693">
        <v>-0.16259999999999999</v>
      </c>
      <c r="I12693">
        <v>-0.14560000000000001</v>
      </c>
      <c r="J12693">
        <v>8.5800000000000001E-2</v>
      </c>
    </row>
    <row r="12694" spans="1:10" x14ac:dyDescent="0.3">
      <c r="A12694">
        <v>20131202</v>
      </c>
      <c r="B12694">
        <v>0.03</v>
      </c>
      <c r="C12694" s="1"/>
      <c r="D12694">
        <v>20131202</v>
      </c>
      <c r="E12694">
        <v>-1.0932999999999999</v>
      </c>
      <c r="F12694">
        <v>-1.3157000000000001</v>
      </c>
      <c r="G12694">
        <v>-1.0497000000000001</v>
      </c>
      <c r="H12694">
        <v>-0.29289999999999999</v>
      </c>
      <c r="I12694">
        <v>-0.18559999999999999</v>
      </c>
      <c r="J12694">
        <v>-0.27089999999999997</v>
      </c>
    </row>
    <row r="12695" spans="1:10" x14ac:dyDescent="0.3">
      <c r="A12695">
        <v>20131203</v>
      </c>
      <c r="B12695">
        <v>0.16</v>
      </c>
      <c r="C12695" s="1"/>
      <c r="D12695">
        <v>20131203</v>
      </c>
      <c r="E12695">
        <v>-0.50749999999999995</v>
      </c>
      <c r="F12695">
        <v>-0.40010000000000001</v>
      </c>
      <c r="G12695">
        <v>-0.53110000000000002</v>
      </c>
      <c r="H12695">
        <v>-0.50860000000000005</v>
      </c>
      <c r="I12695">
        <v>-0.44519999999999998</v>
      </c>
      <c r="J12695">
        <v>-0.1724</v>
      </c>
    </row>
    <row r="12696" spans="1:10" x14ac:dyDescent="0.3">
      <c r="A12696">
        <v>20131204</v>
      </c>
      <c r="B12696">
        <v>-0.37</v>
      </c>
      <c r="C12696" s="1"/>
      <c r="D12696">
        <v>20131204</v>
      </c>
      <c r="E12696">
        <v>-0.15509999999999999</v>
      </c>
      <c r="F12696">
        <v>-0.2049</v>
      </c>
      <c r="G12696">
        <v>-0.49030000000000001</v>
      </c>
      <c r="H12696">
        <v>0.29120000000000001</v>
      </c>
      <c r="I12696">
        <v>-0.15909999999999999</v>
      </c>
      <c r="J12696">
        <v>-0.1118</v>
      </c>
    </row>
    <row r="12697" spans="1:10" x14ac:dyDescent="0.3">
      <c r="A12697">
        <v>20131205</v>
      </c>
      <c r="B12697">
        <v>0.04</v>
      </c>
      <c r="C12697" s="1"/>
      <c r="D12697">
        <v>20131205</v>
      </c>
      <c r="E12697">
        <v>0.2676</v>
      </c>
      <c r="F12697">
        <v>3.6799999999999999E-2</v>
      </c>
      <c r="G12697">
        <v>0.12970000000000001</v>
      </c>
      <c r="H12697">
        <v>-0.53949999999999998</v>
      </c>
      <c r="I12697">
        <v>-0.4486</v>
      </c>
      <c r="J12697">
        <v>-0.31900000000000001</v>
      </c>
    </row>
    <row r="12698" spans="1:10" x14ac:dyDescent="0.3">
      <c r="A12698">
        <v>20131206</v>
      </c>
      <c r="B12698">
        <v>-0.01</v>
      </c>
      <c r="C12698" s="1"/>
      <c r="D12698">
        <v>20131206</v>
      </c>
      <c r="E12698">
        <v>0.67500000000000004</v>
      </c>
      <c r="F12698">
        <v>0.92610000000000003</v>
      </c>
      <c r="G12698">
        <v>0.72770000000000001</v>
      </c>
      <c r="H12698">
        <v>1.0304</v>
      </c>
      <c r="I12698">
        <v>1.1918</v>
      </c>
      <c r="J12698">
        <v>0.94920000000000004</v>
      </c>
    </row>
    <row r="12699" spans="1:10" x14ac:dyDescent="0.3">
      <c r="A12699">
        <v>20131209</v>
      </c>
      <c r="B12699">
        <v>-0.05</v>
      </c>
      <c r="C12699" s="1"/>
      <c r="D12699">
        <v>20131209</v>
      </c>
      <c r="E12699">
        <v>-0.1497</v>
      </c>
      <c r="F12699">
        <v>-0.26679999999999998</v>
      </c>
      <c r="G12699">
        <v>-0.17330000000000001</v>
      </c>
      <c r="H12699">
        <v>0.29559999999999997</v>
      </c>
      <c r="I12699">
        <v>0.1046</v>
      </c>
      <c r="J12699">
        <v>0.21690000000000001</v>
      </c>
    </row>
    <row r="12700" spans="1:10" x14ac:dyDescent="0.3">
      <c r="A12700">
        <v>20131210</v>
      </c>
      <c r="B12700">
        <v>-0.08</v>
      </c>
      <c r="C12700" s="1"/>
      <c r="D12700">
        <v>20131210</v>
      </c>
      <c r="E12700">
        <v>-0.88360000000000005</v>
      </c>
      <c r="F12700">
        <v>-0.88400000000000001</v>
      </c>
      <c r="G12700">
        <v>-0.76780000000000004</v>
      </c>
      <c r="H12700">
        <v>-0.19489999999999999</v>
      </c>
      <c r="I12700">
        <v>-0.20499999999999999</v>
      </c>
      <c r="J12700">
        <v>-0.46500000000000002</v>
      </c>
    </row>
    <row r="12701" spans="1:10" x14ac:dyDescent="0.3">
      <c r="A12701">
        <v>20131211</v>
      </c>
      <c r="B12701">
        <v>0.52</v>
      </c>
      <c r="C12701" s="1"/>
      <c r="D12701">
        <v>20131211</v>
      </c>
      <c r="E12701">
        <v>-1.7785</v>
      </c>
      <c r="F12701">
        <v>-1.3744000000000001</v>
      </c>
      <c r="G12701">
        <v>-1.3159000000000001</v>
      </c>
      <c r="H12701">
        <v>-1.5628</v>
      </c>
      <c r="I12701">
        <v>-1.1800999999999999</v>
      </c>
      <c r="J12701">
        <v>-0.98460000000000003</v>
      </c>
    </row>
    <row r="12702" spans="1:10" x14ac:dyDescent="0.3">
      <c r="A12702">
        <v>20131212</v>
      </c>
      <c r="B12702">
        <v>-0.28999999999999998</v>
      </c>
      <c r="C12702" s="1"/>
      <c r="D12702">
        <v>20131212</v>
      </c>
      <c r="E12702">
        <v>0.12590000000000001</v>
      </c>
      <c r="F12702">
        <v>0.22389999999999999</v>
      </c>
      <c r="G12702">
        <v>0.19320000000000001</v>
      </c>
      <c r="H12702">
        <v>0.24640000000000001</v>
      </c>
      <c r="I12702">
        <v>-0.37790000000000001</v>
      </c>
      <c r="J12702">
        <v>-0.39700000000000002</v>
      </c>
    </row>
    <row r="12703" spans="1:10" x14ac:dyDescent="0.3">
      <c r="A12703">
        <v>20131213</v>
      </c>
      <c r="B12703">
        <v>-0.26</v>
      </c>
      <c r="C12703" s="1"/>
      <c r="D12703">
        <v>20131213</v>
      </c>
      <c r="E12703">
        <v>0.39300000000000002</v>
      </c>
      <c r="F12703">
        <v>0.27210000000000001</v>
      </c>
      <c r="G12703">
        <v>0.2351</v>
      </c>
      <c r="H12703">
        <v>0.28310000000000002</v>
      </c>
      <c r="I12703">
        <v>0.1133</v>
      </c>
      <c r="J12703">
        <v>-7.1599999999999997E-2</v>
      </c>
    </row>
    <row r="12704" spans="1:10" x14ac:dyDescent="0.3">
      <c r="A12704">
        <v>20131216</v>
      </c>
      <c r="B12704">
        <v>0.16</v>
      </c>
      <c r="C12704" s="1"/>
      <c r="D12704">
        <v>20131216</v>
      </c>
      <c r="E12704">
        <v>1.1979</v>
      </c>
      <c r="F12704">
        <v>1.1552</v>
      </c>
      <c r="G12704">
        <v>1.2594000000000001</v>
      </c>
      <c r="H12704">
        <v>0.44429999999999997</v>
      </c>
      <c r="I12704">
        <v>0.66220000000000001</v>
      </c>
      <c r="J12704">
        <v>0.70220000000000005</v>
      </c>
    </row>
    <row r="12705" spans="1:10" x14ac:dyDescent="0.3">
      <c r="A12705">
        <v>20131217</v>
      </c>
      <c r="B12705">
        <v>-0.13</v>
      </c>
      <c r="C12705" s="1"/>
      <c r="D12705">
        <v>20131217</v>
      </c>
      <c r="E12705">
        <v>-0.1169</v>
      </c>
      <c r="F12705">
        <v>-2.5700000000000001E-2</v>
      </c>
      <c r="G12705">
        <v>-0.13270000000000001</v>
      </c>
      <c r="H12705">
        <v>-9.1600000000000001E-2</v>
      </c>
      <c r="I12705">
        <v>-0.26950000000000002</v>
      </c>
      <c r="J12705">
        <v>-0.34379999999999999</v>
      </c>
    </row>
    <row r="12706" spans="1:10" x14ac:dyDescent="0.3">
      <c r="A12706">
        <v>20131218</v>
      </c>
      <c r="B12706">
        <v>-0.06</v>
      </c>
      <c r="C12706" s="1"/>
      <c r="D12706">
        <v>20131218</v>
      </c>
      <c r="E12706">
        <v>1.1755</v>
      </c>
      <c r="F12706">
        <v>1.1556999999999999</v>
      </c>
      <c r="G12706">
        <v>1.4657</v>
      </c>
      <c r="H12706">
        <v>1.8634999999999999</v>
      </c>
      <c r="I12706">
        <v>1.6791</v>
      </c>
      <c r="J12706">
        <v>1.4464999999999999</v>
      </c>
    </row>
    <row r="12707" spans="1:10" x14ac:dyDescent="0.3">
      <c r="A12707">
        <v>20131219</v>
      </c>
      <c r="B12707">
        <v>-0.08</v>
      </c>
      <c r="C12707" s="1"/>
      <c r="D12707">
        <v>20131219</v>
      </c>
      <c r="E12707">
        <v>-0.43569999999999998</v>
      </c>
      <c r="F12707">
        <v>-0.70309999999999995</v>
      </c>
      <c r="G12707">
        <v>-0.53249999999999997</v>
      </c>
      <c r="H12707">
        <v>-1.0200000000000001E-2</v>
      </c>
      <c r="I12707">
        <v>-7.8799999999999995E-2</v>
      </c>
      <c r="J12707">
        <v>-8.0399999999999999E-2</v>
      </c>
    </row>
    <row r="12708" spans="1:10" x14ac:dyDescent="0.3">
      <c r="A12708">
        <v>20131220</v>
      </c>
      <c r="B12708">
        <v>-0.24</v>
      </c>
      <c r="C12708" s="1"/>
      <c r="D12708">
        <v>20131220</v>
      </c>
      <c r="E12708">
        <v>2.0295000000000001</v>
      </c>
      <c r="F12708">
        <v>1.6871</v>
      </c>
      <c r="G12708">
        <v>1.7103999999999999</v>
      </c>
      <c r="H12708">
        <v>0.69920000000000004</v>
      </c>
      <c r="I12708">
        <v>0.54479999999999995</v>
      </c>
      <c r="J12708">
        <v>0.53769999999999996</v>
      </c>
    </row>
    <row r="12709" spans="1:10" x14ac:dyDescent="0.3">
      <c r="A12709">
        <v>20131223</v>
      </c>
      <c r="B12709">
        <v>-0.21</v>
      </c>
      <c r="C12709" s="1"/>
      <c r="D12709">
        <v>20131223</v>
      </c>
      <c r="E12709">
        <v>1.2245999999999999</v>
      </c>
      <c r="F12709">
        <v>0.91220000000000001</v>
      </c>
      <c r="G12709">
        <v>1.0015000000000001</v>
      </c>
      <c r="H12709">
        <v>0.76549999999999996</v>
      </c>
      <c r="I12709">
        <v>0.50900000000000001</v>
      </c>
      <c r="J12709">
        <v>0.56740000000000002</v>
      </c>
    </row>
    <row r="12710" spans="1:10" x14ac:dyDescent="0.3">
      <c r="A12710">
        <v>20131224</v>
      </c>
      <c r="B12710">
        <v>-0.05</v>
      </c>
      <c r="C12710" s="1"/>
      <c r="D12710">
        <v>20131224</v>
      </c>
      <c r="E12710">
        <v>0.49199999999999999</v>
      </c>
      <c r="F12710">
        <v>0.37290000000000001</v>
      </c>
      <c r="G12710">
        <v>0.31780000000000003</v>
      </c>
      <c r="H12710">
        <v>0.26779999999999998</v>
      </c>
      <c r="I12710">
        <v>0.2878</v>
      </c>
      <c r="J12710">
        <v>0.35039999999999999</v>
      </c>
    </row>
    <row r="12711" spans="1:10" x14ac:dyDescent="0.3">
      <c r="A12711">
        <v>20131226</v>
      </c>
      <c r="B12711">
        <v>0.22</v>
      </c>
      <c r="C12711" s="1"/>
      <c r="D12711">
        <v>20131226</v>
      </c>
      <c r="E12711">
        <v>9.5799999999999996E-2</v>
      </c>
      <c r="F12711">
        <v>7.0699999999999999E-2</v>
      </c>
      <c r="G12711">
        <v>0.16020000000000001</v>
      </c>
      <c r="H12711">
        <v>0.2006</v>
      </c>
      <c r="I12711">
        <v>0.432</v>
      </c>
      <c r="J12711">
        <v>0.57679999999999998</v>
      </c>
    </row>
    <row r="12712" spans="1:10" x14ac:dyDescent="0.3">
      <c r="A12712">
        <v>20131227</v>
      </c>
      <c r="B12712">
        <v>0.08</v>
      </c>
      <c r="C12712" s="1"/>
      <c r="D12712">
        <v>20131227</v>
      </c>
      <c r="E12712">
        <v>-5.7000000000000002E-2</v>
      </c>
      <c r="F12712">
        <v>-5.16E-2</v>
      </c>
      <c r="G12712">
        <v>-6.9400000000000003E-2</v>
      </c>
      <c r="H12712">
        <v>-0.219</v>
      </c>
      <c r="I12712">
        <v>2.8500000000000001E-2</v>
      </c>
      <c r="J12712">
        <v>-4.65E-2</v>
      </c>
    </row>
    <row r="12713" spans="1:10" x14ac:dyDescent="0.3">
      <c r="A12713">
        <v>20131230</v>
      </c>
      <c r="B12713">
        <v>0.11</v>
      </c>
      <c r="C12713" s="1"/>
      <c r="D12713">
        <v>20131230</v>
      </c>
      <c r="E12713">
        <v>4.5999999999999999E-3</v>
      </c>
      <c r="F12713">
        <v>-2.4299999999999999E-2</v>
      </c>
      <c r="G12713">
        <v>-1.44E-2</v>
      </c>
      <c r="H12713">
        <v>-0.22289999999999999</v>
      </c>
      <c r="I12713">
        <v>7.8899999999999998E-2</v>
      </c>
      <c r="J12713">
        <v>1.4999999999999999E-2</v>
      </c>
    </row>
    <row r="12714" spans="1:10" x14ac:dyDescent="0.3">
      <c r="A12714">
        <v>20131231</v>
      </c>
      <c r="B12714">
        <v>-0.06</v>
      </c>
      <c r="C12714" s="1"/>
      <c r="D12714">
        <v>20131231</v>
      </c>
      <c r="E12714">
        <v>0.35799999999999998</v>
      </c>
      <c r="F12714">
        <v>0.14810000000000001</v>
      </c>
      <c r="G12714">
        <v>0.30959999999999999</v>
      </c>
      <c r="H12714">
        <v>0.53600000000000003</v>
      </c>
      <c r="I12714">
        <v>0.34560000000000002</v>
      </c>
      <c r="J12714">
        <v>0.47389999999999999</v>
      </c>
    </row>
    <row r="12715" spans="1:10" x14ac:dyDescent="0.3">
      <c r="A12715">
        <v>20140102</v>
      </c>
      <c r="B12715">
        <v>-0.32</v>
      </c>
      <c r="C12715" s="1"/>
      <c r="D12715">
        <v>20140102</v>
      </c>
      <c r="E12715">
        <v>-0.83650000000000002</v>
      </c>
      <c r="F12715">
        <v>-1.3431999999999999</v>
      </c>
      <c r="G12715">
        <v>-1.1584000000000001</v>
      </c>
      <c r="H12715">
        <v>-0.6129</v>
      </c>
      <c r="I12715">
        <v>-0.88339999999999996</v>
      </c>
      <c r="J12715">
        <v>-0.93440000000000001</v>
      </c>
    </row>
    <row r="12716" spans="1:10" x14ac:dyDescent="0.3">
      <c r="A12716">
        <v>20140103</v>
      </c>
      <c r="B12716">
        <v>-0.35</v>
      </c>
      <c r="C12716" s="1"/>
      <c r="D12716">
        <v>20140103</v>
      </c>
      <c r="E12716">
        <v>0.54690000000000005</v>
      </c>
      <c r="F12716">
        <v>0.32929999999999998</v>
      </c>
      <c r="G12716">
        <v>0.38769999999999999</v>
      </c>
      <c r="H12716">
        <v>0.37219999999999998</v>
      </c>
      <c r="I12716">
        <v>-3.0700000000000002E-2</v>
      </c>
      <c r="J12716">
        <v>-0.16500000000000001</v>
      </c>
    </row>
    <row r="12717" spans="1:10" x14ac:dyDescent="0.3">
      <c r="A12717">
        <v>20140106</v>
      </c>
      <c r="B12717">
        <v>-0.31</v>
      </c>
      <c r="C12717" s="1"/>
      <c r="D12717">
        <v>20140106</v>
      </c>
      <c r="E12717">
        <v>-0.70469999999999999</v>
      </c>
      <c r="F12717">
        <v>-0.86729999999999996</v>
      </c>
      <c r="G12717">
        <v>-0.87339999999999995</v>
      </c>
      <c r="H12717">
        <v>-2.18E-2</v>
      </c>
      <c r="I12717">
        <v>-0.20530000000000001</v>
      </c>
      <c r="J12717">
        <v>-0.48249999999999998</v>
      </c>
    </row>
    <row r="12718" spans="1:10" x14ac:dyDescent="0.3">
      <c r="A12718">
        <v>20140107</v>
      </c>
      <c r="B12718">
        <v>-0.08</v>
      </c>
      <c r="C12718" s="1"/>
      <c r="D12718">
        <v>20140107</v>
      </c>
      <c r="E12718">
        <v>1.0364</v>
      </c>
      <c r="F12718">
        <v>0.91590000000000005</v>
      </c>
      <c r="G12718">
        <v>0.83489999999999998</v>
      </c>
      <c r="H12718">
        <v>0.55049999999999999</v>
      </c>
      <c r="I12718">
        <v>0.80120000000000002</v>
      </c>
      <c r="J12718">
        <v>0.59630000000000005</v>
      </c>
    </row>
    <row r="12719" spans="1:10" x14ac:dyDescent="0.3">
      <c r="A12719">
        <v>20140108</v>
      </c>
      <c r="B12719">
        <v>-0.47</v>
      </c>
      <c r="C12719" s="1"/>
      <c r="D12719">
        <v>20140108</v>
      </c>
      <c r="E12719">
        <v>0.34439999999999998</v>
      </c>
      <c r="F12719">
        <v>-0.2014</v>
      </c>
      <c r="G12719">
        <v>2.5999999999999999E-2</v>
      </c>
      <c r="H12719">
        <v>0.50549999999999995</v>
      </c>
      <c r="I12719">
        <v>5.2699999999999997E-2</v>
      </c>
      <c r="J12719">
        <v>-0.12479999999999999</v>
      </c>
    </row>
    <row r="12720" spans="1:10" x14ac:dyDescent="0.3">
      <c r="A12720">
        <v>20140109</v>
      </c>
      <c r="B12720">
        <v>-0.52</v>
      </c>
      <c r="C12720" s="1"/>
      <c r="D12720">
        <v>20140109</v>
      </c>
      <c r="E12720">
        <v>0.60929999999999995</v>
      </c>
      <c r="F12720">
        <v>4.9000000000000002E-2</v>
      </c>
      <c r="G12720">
        <v>-0.32240000000000002</v>
      </c>
      <c r="H12720">
        <v>0.1111</v>
      </c>
      <c r="I12720">
        <v>-1.12E-2</v>
      </c>
      <c r="J12720">
        <v>-7.1000000000000004E-3</v>
      </c>
    </row>
    <row r="12721" spans="1:10" x14ac:dyDescent="0.3">
      <c r="A12721">
        <v>20140110</v>
      </c>
      <c r="B12721">
        <v>-0.28000000000000003</v>
      </c>
      <c r="C12721" s="1"/>
      <c r="D12721">
        <v>20140110</v>
      </c>
      <c r="E12721">
        <v>1.1431</v>
      </c>
      <c r="F12721">
        <v>0.32040000000000002</v>
      </c>
      <c r="G12721">
        <v>0.37240000000000001</v>
      </c>
      <c r="H12721">
        <v>0.13100000000000001</v>
      </c>
      <c r="I12721">
        <v>0.16500000000000001</v>
      </c>
      <c r="J12721">
        <v>0.34639999999999999</v>
      </c>
    </row>
    <row r="12722" spans="1:10" x14ac:dyDescent="0.3">
      <c r="A12722">
        <v>20140113</v>
      </c>
      <c r="B12722">
        <v>-0.1</v>
      </c>
      <c r="C12722" s="1"/>
      <c r="D12722">
        <v>20140113</v>
      </c>
      <c r="E12722">
        <v>-1.3459000000000001</v>
      </c>
      <c r="F12722">
        <v>-1.2889999999999999</v>
      </c>
      <c r="G12722">
        <v>-1.7412000000000001</v>
      </c>
      <c r="H12722">
        <v>-1.5981000000000001</v>
      </c>
      <c r="I12722">
        <v>-1.1100000000000001</v>
      </c>
      <c r="J12722">
        <v>-1.3935</v>
      </c>
    </row>
    <row r="12723" spans="1:10" x14ac:dyDescent="0.3">
      <c r="A12723">
        <v>20140114</v>
      </c>
      <c r="B12723">
        <v>-0.09</v>
      </c>
      <c r="C12723" s="1"/>
      <c r="D12723">
        <v>20140114</v>
      </c>
      <c r="E12723">
        <v>1.2142999999999999</v>
      </c>
      <c r="F12723">
        <v>1.2124999999999999</v>
      </c>
      <c r="G12723">
        <v>1.2383</v>
      </c>
      <c r="H12723">
        <v>1.3773</v>
      </c>
      <c r="I12723">
        <v>1.0085999999999999</v>
      </c>
      <c r="J12723">
        <v>1.1711</v>
      </c>
    </row>
    <row r="12724" spans="1:10" x14ac:dyDescent="0.3">
      <c r="A12724">
        <v>20140115</v>
      </c>
      <c r="B12724">
        <v>-0.42</v>
      </c>
      <c r="C12724" s="1"/>
      <c r="D12724">
        <v>20140115</v>
      </c>
      <c r="E12724">
        <v>1.0096000000000001</v>
      </c>
      <c r="F12724">
        <v>0.67669999999999997</v>
      </c>
      <c r="G12724">
        <v>0.62329999999999997</v>
      </c>
      <c r="H12724">
        <v>0.81269999999999998</v>
      </c>
      <c r="I12724">
        <v>0.53310000000000002</v>
      </c>
      <c r="J12724">
        <v>0.36780000000000002</v>
      </c>
    </row>
    <row r="12725" spans="1:10" x14ac:dyDescent="0.3">
      <c r="A12725">
        <v>20140116</v>
      </c>
      <c r="B12725">
        <v>-0.02</v>
      </c>
      <c r="C12725" s="1"/>
      <c r="D12725">
        <v>20140116</v>
      </c>
      <c r="E12725">
        <v>0.29670000000000002</v>
      </c>
      <c r="F12725">
        <v>-0.13089999999999999</v>
      </c>
      <c r="G12725">
        <v>-1.1299999999999999E-2</v>
      </c>
      <c r="H12725">
        <v>-0.33510000000000001</v>
      </c>
      <c r="I12725">
        <v>-9.6000000000000002E-2</v>
      </c>
      <c r="J12725">
        <v>-7.2800000000000004E-2</v>
      </c>
    </row>
    <row r="12726" spans="1:10" x14ac:dyDescent="0.3">
      <c r="A12726">
        <v>20140117</v>
      </c>
      <c r="B12726">
        <v>-0.19</v>
      </c>
      <c r="C12726" s="1"/>
      <c r="D12726">
        <v>20140117</v>
      </c>
      <c r="E12726">
        <v>-0.33100000000000002</v>
      </c>
      <c r="F12726">
        <v>-0.33189999999999997</v>
      </c>
      <c r="G12726">
        <v>-0.59150000000000003</v>
      </c>
      <c r="H12726">
        <v>-0.37809999999999999</v>
      </c>
      <c r="I12726">
        <v>-0.27079999999999999</v>
      </c>
      <c r="J12726">
        <v>-0.50619999999999998</v>
      </c>
    </row>
    <row r="12727" spans="1:10" x14ac:dyDescent="0.3">
      <c r="A12727">
        <v>20140121</v>
      </c>
      <c r="B12727">
        <v>-0.25</v>
      </c>
      <c r="C12727" s="1"/>
      <c r="D12727">
        <v>20140121</v>
      </c>
      <c r="E12727">
        <v>0.89759999999999995</v>
      </c>
      <c r="F12727">
        <v>0.63980000000000004</v>
      </c>
      <c r="G12727">
        <v>0.39119999999999999</v>
      </c>
      <c r="H12727">
        <v>0.17949999999999999</v>
      </c>
      <c r="I12727">
        <v>0.35510000000000003</v>
      </c>
      <c r="J12727">
        <v>0.18859999999999999</v>
      </c>
    </row>
    <row r="12728" spans="1:10" x14ac:dyDescent="0.3">
      <c r="A12728">
        <v>20140122</v>
      </c>
      <c r="B12728">
        <v>-0.17</v>
      </c>
      <c r="C12728" s="1"/>
      <c r="D12728">
        <v>20140122</v>
      </c>
      <c r="E12728">
        <v>0.47049999999999997</v>
      </c>
      <c r="F12728">
        <v>0.40050000000000002</v>
      </c>
      <c r="G12728">
        <v>0.42409999999999998</v>
      </c>
      <c r="H12728">
        <v>0.28610000000000002</v>
      </c>
      <c r="I12728">
        <v>0.1389</v>
      </c>
      <c r="J12728">
        <v>-2E-3</v>
      </c>
    </row>
    <row r="12729" spans="1:10" x14ac:dyDescent="0.3">
      <c r="A12729">
        <v>20140123</v>
      </c>
      <c r="B12729">
        <v>0.18</v>
      </c>
      <c r="C12729" s="1"/>
      <c r="D12729">
        <v>20140123</v>
      </c>
      <c r="E12729">
        <v>-0.80479999999999996</v>
      </c>
      <c r="F12729">
        <v>-0.79900000000000004</v>
      </c>
      <c r="G12729">
        <v>-0.99709999999999999</v>
      </c>
      <c r="H12729">
        <v>-1.3010999999999999</v>
      </c>
      <c r="I12729">
        <v>-0.84440000000000004</v>
      </c>
      <c r="J12729">
        <v>-0.73929999999999996</v>
      </c>
    </row>
    <row r="12730" spans="1:10" x14ac:dyDescent="0.3">
      <c r="A12730">
        <v>20140124</v>
      </c>
      <c r="B12730">
        <v>0.22</v>
      </c>
      <c r="C12730" s="1"/>
      <c r="D12730">
        <v>20140124</v>
      </c>
      <c r="E12730">
        <v>-2.6602999999999999</v>
      </c>
      <c r="F12730">
        <v>-2.3142</v>
      </c>
      <c r="G12730">
        <v>-2.6966000000000001</v>
      </c>
      <c r="H12730">
        <v>-2.4851000000000001</v>
      </c>
      <c r="I12730">
        <v>-2.1366999999999998</v>
      </c>
      <c r="J12730">
        <v>-2.0099</v>
      </c>
    </row>
    <row r="12731" spans="1:10" x14ac:dyDescent="0.3">
      <c r="A12731">
        <v>20140127</v>
      </c>
      <c r="B12731">
        <v>0.45</v>
      </c>
      <c r="C12731" s="1"/>
      <c r="D12731">
        <v>20140127</v>
      </c>
      <c r="E12731">
        <v>-1.6506000000000001</v>
      </c>
      <c r="F12731">
        <v>-1.1334</v>
      </c>
      <c r="G12731">
        <v>-1.2025999999999999</v>
      </c>
      <c r="H12731">
        <v>-0.93089999999999995</v>
      </c>
      <c r="I12731">
        <v>-0.52049999999999996</v>
      </c>
      <c r="J12731">
        <v>-0.48709999999999998</v>
      </c>
    </row>
    <row r="12732" spans="1:10" x14ac:dyDescent="0.3">
      <c r="A12732">
        <v>20140128</v>
      </c>
      <c r="B12732">
        <v>-0.83</v>
      </c>
      <c r="C12732" s="1"/>
      <c r="D12732">
        <v>20140128</v>
      </c>
      <c r="E12732">
        <v>1.2927</v>
      </c>
      <c r="F12732">
        <v>0.66659999999999997</v>
      </c>
      <c r="G12732">
        <v>0.78779999999999994</v>
      </c>
      <c r="H12732">
        <v>1.4504999999999999</v>
      </c>
      <c r="I12732">
        <v>0.8306</v>
      </c>
      <c r="J12732">
        <v>0.29759999999999998</v>
      </c>
    </row>
    <row r="12733" spans="1:10" x14ac:dyDescent="0.3">
      <c r="A12733">
        <v>20140129</v>
      </c>
      <c r="B12733">
        <v>0.15</v>
      </c>
      <c r="C12733" s="1"/>
      <c r="D12733">
        <v>20140129</v>
      </c>
      <c r="E12733">
        <v>-1.306</v>
      </c>
      <c r="F12733">
        <v>-1.5072000000000001</v>
      </c>
      <c r="G12733">
        <v>-1.2787999999999999</v>
      </c>
      <c r="H12733">
        <v>-1.2809999999999999</v>
      </c>
      <c r="I12733">
        <v>-0.95809999999999995</v>
      </c>
      <c r="J12733">
        <v>-1.0074000000000001</v>
      </c>
    </row>
    <row r="12734" spans="1:10" x14ac:dyDescent="0.3">
      <c r="A12734">
        <v>20140130</v>
      </c>
      <c r="B12734">
        <v>-0.88</v>
      </c>
      <c r="C12734" s="1"/>
      <c r="D12734">
        <v>20140130</v>
      </c>
      <c r="E12734">
        <v>1.6536</v>
      </c>
      <c r="F12734">
        <v>1.4452</v>
      </c>
      <c r="G12734">
        <v>1.1257999999999999</v>
      </c>
      <c r="H12734">
        <v>1.9527000000000001</v>
      </c>
      <c r="I12734">
        <v>1.4177999999999999</v>
      </c>
      <c r="J12734">
        <v>0.72799999999999998</v>
      </c>
    </row>
    <row r="12735" spans="1:10" x14ac:dyDescent="0.3">
      <c r="A12735">
        <v>20140131</v>
      </c>
      <c r="B12735">
        <v>0.21</v>
      </c>
      <c r="C12735" s="1"/>
      <c r="D12735">
        <v>20140131</v>
      </c>
      <c r="E12735">
        <v>-0.86250000000000004</v>
      </c>
      <c r="F12735">
        <v>-0.877</v>
      </c>
      <c r="G12735">
        <v>-0.54579999999999995</v>
      </c>
      <c r="H12735">
        <v>-0.71240000000000003</v>
      </c>
      <c r="I12735">
        <v>-0.69210000000000005</v>
      </c>
      <c r="J12735">
        <v>-0.60040000000000004</v>
      </c>
    </row>
    <row r="12736" spans="1:10" x14ac:dyDescent="0.3">
      <c r="A12736">
        <v>20140203</v>
      </c>
      <c r="B12736">
        <v>0.22</v>
      </c>
      <c r="C12736" s="1"/>
      <c r="D12736">
        <v>20140203</v>
      </c>
      <c r="E12736">
        <v>-3.3260999999999998</v>
      </c>
      <c r="F12736">
        <v>-3.1907000000000001</v>
      </c>
      <c r="G12736">
        <v>-3.1688999999999998</v>
      </c>
      <c r="H12736">
        <v>-2.5966</v>
      </c>
      <c r="I12736">
        <v>-2.4024999999999999</v>
      </c>
      <c r="J12736">
        <v>-2.3151999999999999</v>
      </c>
    </row>
    <row r="12737" spans="1:10" x14ac:dyDescent="0.3">
      <c r="A12737">
        <v>20140204</v>
      </c>
      <c r="B12737">
        <v>-0.14000000000000001</v>
      </c>
      <c r="C12737" s="1"/>
      <c r="D12737">
        <v>20140204</v>
      </c>
      <c r="E12737">
        <v>0.78580000000000005</v>
      </c>
      <c r="F12737">
        <v>0.67859999999999998</v>
      </c>
      <c r="G12737">
        <v>0.64600000000000002</v>
      </c>
      <c r="H12737">
        <v>0.91049999999999998</v>
      </c>
      <c r="I12737">
        <v>0.73199999999999998</v>
      </c>
      <c r="J12737">
        <v>0.76270000000000004</v>
      </c>
    </row>
    <row r="12738" spans="1:10" x14ac:dyDescent="0.3">
      <c r="A12738">
        <v>20140205</v>
      </c>
      <c r="B12738">
        <v>0.15</v>
      </c>
      <c r="C12738" s="1"/>
      <c r="D12738">
        <v>20140205</v>
      </c>
      <c r="E12738">
        <v>-0.89539999999999997</v>
      </c>
      <c r="F12738">
        <v>-0.68559999999999999</v>
      </c>
      <c r="G12738">
        <v>-0.62509999999999999</v>
      </c>
      <c r="H12738">
        <v>-0.25900000000000001</v>
      </c>
      <c r="I12738">
        <v>-0.114</v>
      </c>
      <c r="J12738">
        <v>-0.22789999999999999</v>
      </c>
    </row>
    <row r="12739" spans="1:10" x14ac:dyDescent="0.3">
      <c r="A12739">
        <v>20140206</v>
      </c>
      <c r="B12739">
        <v>0.04</v>
      </c>
      <c r="C12739" s="1"/>
      <c r="D12739">
        <v>20140206</v>
      </c>
      <c r="E12739">
        <v>0.7782</v>
      </c>
      <c r="F12739">
        <v>0.97750000000000004</v>
      </c>
      <c r="G12739">
        <v>0.95930000000000004</v>
      </c>
      <c r="H12739">
        <v>1.3089</v>
      </c>
      <c r="I12739">
        <v>1.3895999999999999</v>
      </c>
      <c r="J12739">
        <v>1.2098</v>
      </c>
    </row>
    <row r="12740" spans="1:10" x14ac:dyDescent="0.3">
      <c r="A12740">
        <v>20140207</v>
      </c>
      <c r="B12740">
        <v>-0.42</v>
      </c>
      <c r="C12740" s="1"/>
      <c r="D12740">
        <v>20140207</v>
      </c>
      <c r="E12740">
        <v>1.5640000000000001</v>
      </c>
      <c r="F12740">
        <v>0.67459999999999998</v>
      </c>
      <c r="G12740">
        <v>0.9284</v>
      </c>
      <c r="H12740">
        <v>1.5720000000000001</v>
      </c>
      <c r="I12740">
        <v>1.1972</v>
      </c>
      <c r="J12740">
        <v>1.3752</v>
      </c>
    </row>
    <row r="12741" spans="1:10" x14ac:dyDescent="0.3">
      <c r="A12741">
        <v>20140210</v>
      </c>
      <c r="B12741">
        <v>-0.3</v>
      </c>
      <c r="C12741" s="1"/>
      <c r="D12741">
        <v>20140210</v>
      </c>
      <c r="E12741">
        <v>0.58960000000000001</v>
      </c>
      <c r="F12741">
        <v>-2.0400000000000001E-2</v>
      </c>
      <c r="G12741">
        <v>-0.1676</v>
      </c>
      <c r="H12741">
        <v>3.7900000000000003E-2</v>
      </c>
      <c r="I12741">
        <v>0.2009</v>
      </c>
      <c r="J12741">
        <v>0.2029</v>
      </c>
    </row>
    <row r="12742" spans="1:10" x14ac:dyDescent="0.3">
      <c r="A12742">
        <v>20140211</v>
      </c>
      <c r="B12742">
        <v>0.01</v>
      </c>
      <c r="C12742" s="1"/>
      <c r="D12742">
        <v>20140211</v>
      </c>
      <c r="E12742">
        <v>0.91910000000000003</v>
      </c>
      <c r="F12742">
        <v>0.98240000000000005</v>
      </c>
      <c r="G12742">
        <v>0.90049999999999997</v>
      </c>
      <c r="H12742">
        <v>1.0512999999999999</v>
      </c>
      <c r="I12742">
        <v>1.1651</v>
      </c>
      <c r="J12742">
        <v>1.0831999999999999</v>
      </c>
    </row>
    <row r="12743" spans="1:10" x14ac:dyDescent="0.3">
      <c r="A12743">
        <v>20140212</v>
      </c>
      <c r="B12743">
        <v>0.18</v>
      </c>
      <c r="C12743" s="1"/>
      <c r="D12743">
        <v>20140212</v>
      </c>
      <c r="E12743">
        <v>0.27639999999999998</v>
      </c>
      <c r="F12743">
        <v>0.2903</v>
      </c>
      <c r="G12743">
        <v>0.4365</v>
      </c>
      <c r="H12743">
        <v>2.2700000000000001E-2</v>
      </c>
      <c r="I12743">
        <v>-2.35E-2</v>
      </c>
      <c r="J12743">
        <v>0.2253</v>
      </c>
    </row>
    <row r="12744" spans="1:10" x14ac:dyDescent="0.3">
      <c r="A12744">
        <v>20140213</v>
      </c>
      <c r="B12744">
        <v>-0.19</v>
      </c>
      <c r="C12744" s="1"/>
      <c r="D12744">
        <v>20140213</v>
      </c>
      <c r="E12744">
        <v>1.4754</v>
      </c>
      <c r="F12744">
        <v>1.1571</v>
      </c>
      <c r="G12744">
        <v>1.3731</v>
      </c>
      <c r="H12744">
        <v>0.93830000000000002</v>
      </c>
      <c r="I12744">
        <v>0.53280000000000005</v>
      </c>
      <c r="J12744">
        <v>0.66379999999999995</v>
      </c>
    </row>
    <row r="12745" spans="1:10" x14ac:dyDescent="0.3">
      <c r="A12745">
        <v>20140214</v>
      </c>
      <c r="B12745">
        <v>0.37</v>
      </c>
      <c r="C12745" s="1"/>
      <c r="D12745">
        <v>20140214</v>
      </c>
      <c r="E12745">
        <v>-6.2899999999999998E-2</v>
      </c>
      <c r="F12745">
        <v>0.34499999999999997</v>
      </c>
      <c r="G12745">
        <v>0.1013</v>
      </c>
      <c r="H12745">
        <v>2.0500000000000001E-2</v>
      </c>
      <c r="I12745">
        <v>0.49020000000000002</v>
      </c>
      <c r="J12745">
        <v>0.59219999999999995</v>
      </c>
    </row>
    <row r="12746" spans="1:10" x14ac:dyDescent="0.3">
      <c r="A12746">
        <v>20140218</v>
      </c>
      <c r="B12746">
        <v>-0.32</v>
      </c>
      <c r="C12746" s="1"/>
      <c r="D12746">
        <v>20140218</v>
      </c>
      <c r="E12746">
        <v>1.4733000000000001</v>
      </c>
      <c r="F12746">
        <v>0.79400000000000004</v>
      </c>
      <c r="G12746">
        <v>1.1160000000000001</v>
      </c>
      <c r="H12746">
        <v>0.41830000000000001</v>
      </c>
      <c r="I12746">
        <v>0.16370000000000001</v>
      </c>
      <c r="J12746">
        <v>0.1431</v>
      </c>
    </row>
    <row r="12747" spans="1:10" x14ac:dyDescent="0.3">
      <c r="A12747">
        <v>20140219</v>
      </c>
      <c r="B12747">
        <v>0.3</v>
      </c>
      <c r="C12747" s="1"/>
      <c r="D12747">
        <v>20140219</v>
      </c>
      <c r="E12747">
        <v>-1.1468</v>
      </c>
      <c r="F12747">
        <v>-1.0773999999999999</v>
      </c>
      <c r="G12747">
        <v>-0.94969999999999999</v>
      </c>
      <c r="H12747">
        <v>-1.0105999999999999</v>
      </c>
      <c r="I12747">
        <v>-0.66539999999999999</v>
      </c>
      <c r="J12747">
        <v>-0.61760000000000004</v>
      </c>
    </row>
    <row r="12748" spans="1:10" x14ac:dyDescent="0.3">
      <c r="A12748">
        <v>20140220</v>
      </c>
      <c r="B12748">
        <v>-7.0000000000000007E-2</v>
      </c>
      <c r="C12748" s="1"/>
      <c r="D12748">
        <v>20140220</v>
      </c>
      <c r="E12748">
        <v>1.3539000000000001</v>
      </c>
      <c r="F12748">
        <v>0.96150000000000002</v>
      </c>
      <c r="G12748">
        <v>1.2796000000000001</v>
      </c>
      <c r="H12748">
        <v>0.67689999999999995</v>
      </c>
      <c r="I12748">
        <v>0.71489999999999998</v>
      </c>
      <c r="J12748">
        <v>0.60409999999999997</v>
      </c>
    </row>
    <row r="12749" spans="1:10" x14ac:dyDescent="0.3">
      <c r="A12749">
        <v>20140221</v>
      </c>
      <c r="B12749">
        <v>0.01</v>
      </c>
      <c r="C12749" s="1"/>
      <c r="D12749">
        <v>20140221</v>
      </c>
      <c r="E12749">
        <v>0.1769</v>
      </c>
      <c r="F12749">
        <v>0.21149999999999999</v>
      </c>
      <c r="G12749">
        <v>0.34150000000000003</v>
      </c>
      <c r="H12749">
        <v>-2.9100000000000001E-2</v>
      </c>
      <c r="I12749">
        <v>-0.1487</v>
      </c>
      <c r="J12749">
        <v>-0.1651</v>
      </c>
    </row>
    <row r="12750" spans="1:10" x14ac:dyDescent="0.3">
      <c r="A12750">
        <v>20140224</v>
      </c>
      <c r="B12750">
        <v>-0.17</v>
      </c>
      <c r="C12750" s="1"/>
      <c r="D12750">
        <v>20140224</v>
      </c>
      <c r="E12750">
        <v>0.95140000000000002</v>
      </c>
      <c r="F12750">
        <v>0.8054</v>
      </c>
      <c r="G12750">
        <v>0.78520000000000001</v>
      </c>
      <c r="H12750">
        <v>0.77</v>
      </c>
      <c r="I12750">
        <v>0.59330000000000005</v>
      </c>
      <c r="J12750">
        <v>0.59040000000000004</v>
      </c>
    </row>
    <row r="12751" spans="1:10" x14ac:dyDescent="0.3">
      <c r="A12751">
        <v>20140225</v>
      </c>
      <c r="B12751">
        <v>-7.0000000000000007E-2</v>
      </c>
      <c r="C12751" s="1"/>
      <c r="D12751">
        <v>20140225</v>
      </c>
      <c r="E12751">
        <v>0.1341</v>
      </c>
      <c r="F12751">
        <v>-0.3226</v>
      </c>
      <c r="G12751">
        <v>-0.27950000000000003</v>
      </c>
      <c r="H12751">
        <v>-0.29699999999999999</v>
      </c>
      <c r="I12751">
        <v>-0.17699999999999999</v>
      </c>
      <c r="J12751">
        <v>-2.3900000000000001E-2</v>
      </c>
    </row>
    <row r="12752" spans="1:10" x14ac:dyDescent="0.3">
      <c r="A12752">
        <v>20140226</v>
      </c>
      <c r="B12752">
        <v>-0.02</v>
      </c>
      <c r="C12752" s="1"/>
      <c r="D12752">
        <v>20140226</v>
      </c>
      <c r="E12752">
        <v>0.80589999999999995</v>
      </c>
      <c r="F12752">
        <v>0.64849999999999997</v>
      </c>
      <c r="G12752">
        <v>0.69159999999999999</v>
      </c>
      <c r="H12752">
        <v>8.5000000000000006E-3</v>
      </c>
      <c r="I12752">
        <v>9.2100000000000001E-2</v>
      </c>
      <c r="J12752">
        <v>8.0500000000000002E-2</v>
      </c>
    </row>
    <row r="12753" spans="1:10" x14ac:dyDescent="0.3">
      <c r="A12753">
        <v>20140227</v>
      </c>
      <c r="B12753">
        <v>-0.24</v>
      </c>
      <c r="C12753" s="1"/>
      <c r="D12753">
        <v>20140227</v>
      </c>
      <c r="E12753">
        <v>0.73319999999999996</v>
      </c>
      <c r="F12753">
        <v>0.62909999999999999</v>
      </c>
      <c r="G12753">
        <v>0.32819999999999999</v>
      </c>
      <c r="H12753">
        <v>0.63290000000000002</v>
      </c>
      <c r="I12753">
        <v>0.4073</v>
      </c>
      <c r="J12753">
        <v>0.56399999999999995</v>
      </c>
    </row>
    <row r="12754" spans="1:10" x14ac:dyDescent="0.3">
      <c r="A12754">
        <v>20140228</v>
      </c>
      <c r="B12754">
        <v>0.42</v>
      </c>
      <c r="C12754" s="1"/>
      <c r="D12754">
        <v>20140228</v>
      </c>
      <c r="E12754">
        <v>-0.98009999999999997</v>
      </c>
      <c r="F12754">
        <v>0.2268</v>
      </c>
      <c r="G12754">
        <v>-0.45129999999999998</v>
      </c>
      <c r="H12754">
        <v>-2.53E-2</v>
      </c>
      <c r="I12754">
        <v>0.24310000000000001</v>
      </c>
      <c r="J12754">
        <v>0.28560000000000002</v>
      </c>
    </row>
    <row r="12755" spans="1:10" x14ac:dyDescent="0.3">
      <c r="A12755">
        <v>20140303</v>
      </c>
      <c r="B12755">
        <v>0.04</v>
      </c>
      <c r="C12755" s="1"/>
      <c r="D12755">
        <v>20140303</v>
      </c>
      <c r="E12755">
        <v>-0.57079999999999997</v>
      </c>
      <c r="F12755">
        <v>-0.68120000000000003</v>
      </c>
      <c r="G12755">
        <v>-0.72419999999999995</v>
      </c>
      <c r="H12755">
        <v>-0.85489999999999999</v>
      </c>
      <c r="I12755">
        <v>-0.78369999999999995</v>
      </c>
      <c r="J12755">
        <v>-0.62039999999999995</v>
      </c>
    </row>
    <row r="12756" spans="1:10" x14ac:dyDescent="0.3">
      <c r="A12756">
        <v>20140304</v>
      </c>
      <c r="B12756">
        <v>-0.46</v>
      </c>
      <c r="C12756" s="1"/>
      <c r="D12756">
        <v>20140304</v>
      </c>
      <c r="E12756">
        <v>2.8586</v>
      </c>
      <c r="F12756">
        <v>2.6042000000000001</v>
      </c>
      <c r="G12756">
        <v>2.4805999999999999</v>
      </c>
      <c r="H12756">
        <v>1.986</v>
      </c>
      <c r="I12756">
        <v>1.5475000000000001</v>
      </c>
      <c r="J12756">
        <v>1.448</v>
      </c>
    </row>
    <row r="12757" spans="1:10" x14ac:dyDescent="0.3">
      <c r="A12757">
        <v>20140305</v>
      </c>
      <c r="B12757">
        <v>-0.56999999999999995</v>
      </c>
      <c r="C12757" s="1"/>
      <c r="D12757">
        <v>20140305</v>
      </c>
      <c r="E12757">
        <v>4.8800000000000003E-2</v>
      </c>
      <c r="F12757">
        <v>-0.25159999999999999</v>
      </c>
      <c r="G12757">
        <v>-0.1007</v>
      </c>
      <c r="H12757">
        <v>0.70569999999999999</v>
      </c>
      <c r="I12757">
        <v>7.9699999999999993E-2</v>
      </c>
      <c r="J12757">
        <v>-0.27739999999999998</v>
      </c>
    </row>
    <row r="12758" spans="1:10" x14ac:dyDescent="0.3">
      <c r="A12758">
        <v>20140306</v>
      </c>
      <c r="B12758">
        <v>0.32</v>
      </c>
      <c r="C12758" s="1"/>
      <c r="D12758">
        <v>20140306</v>
      </c>
      <c r="E12758">
        <v>-0.49259999999999998</v>
      </c>
      <c r="F12758">
        <v>0.33400000000000002</v>
      </c>
      <c r="G12758">
        <v>0.39329999999999998</v>
      </c>
      <c r="H12758">
        <v>0.36759999999999998</v>
      </c>
      <c r="I12758">
        <v>0.19600000000000001</v>
      </c>
      <c r="J12758">
        <v>0.11600000000000001</v>
      </c>
    </row>
    <row r="12759" spans="1:10" x14ac:dyDescent="0.3">
      <c r="A12759">
        <v>20140307</v>
      </c>
      <c r="B12759">
        <v>0.17</v>
      </c>
      <c r="C12759" s="1"/>
      <c r="D12759">
        <v>20140307</v>
      </c>
      <c r="E12759">
        <v>-0.1013</v>
      </c>
      <c r="F12759">
        <v>0.17899999999999999</v>
      </c>
      <c r="G12759">
        <v>0.28079999999999999</v>
      </c>
      <c r="H12759">
        <v>7.2700000000000001E-2</v>
      </c>
      <c r="I12759">
        <v>0.1065</v>
      </c>
      <c r="J12759">
        <v>2.4299999999999999E-2</v>
      </c>
    </row>
    <row r="12760" spans="1:10" x14ac:dyDescent="0.3">
      <c r="A12760">
        <v>20140310</v>
      </c>
      <c r="B12760">
        <v>0.02</v>
      </c>
      <c r="C12760" s="1"/>
      <c r="D12760">
        <v>20140310</v>
      </c>
      <c r="E12760">
        <v>-0.13150000000000001</v>
      </c>
      <c r="F12760">
        <v>-0.17749999999999999</v>
      </c>
      <c r="G12760">
        <v>-8.7800000000000003E-2</v>
      </c>
      <c r="H12760">
        <v>-4.6600000000000003E-2</v>
      </c>
      <c r="I12760">
        <v>-0.13289999999999999</v>
      </c>
      <c r="J12760">
        <v>-4.7E-2</v>
      </c>
    </row>
    <row r="12761" spans="1:10" x14ac:dyDescent="0.3">
      <c r="A12761">
        <v>20140311</v>
      </c>
      <c r="B12761">
        <v>0.45</v>
      </c>
      <c r="C12761" s="1"/>
      <c r="D12761">
        <v>20140311</v>
      </c>
      <c r="E12761">
        <v>-1.3573999999999999</v>
      </c>
      <c r="F12761">
        <v>-1.0133000000000001</v>
      </c>
      <c r="G12761">
        <v>-1.046</v>
      </c>
      <c r="H12761">
        <v>-0.88429999999999997</v>
      </c>
      <c r="I12761">
        <v>-0.67689999999999995</v>
      </c>
      <c r="J12761">
        <v>-0.29720000000000002</v>
      </c>
    </row>
    <row r="12762" spans="1:10" x14ac:dyDescent="0.3">
      <c r="A12762">
        <v>20140312</v>
      </c>
      <c r="B12762">
        <v>-0.11</v>
      </c>
      <c r="C12762" s="1"/>
      <c r="D12762">
        <v>20140312</v>
      </c>
      <c r="E12762">
        <v>0.57099999999999995</v>
      </c>
      <c r="F12762">
        <v>0.1832</v>
      </c>
      <c r="G12762">
        <v>0.38900000000000001</v>
      </c>
      <c r="H12762">
        <v>0.1145</v>
      </c>
      <c r="I12762">
        <v>0.13420000000000001</v>
      </c>
      <c r="J12762">
        <v>8.5300000000000001E-2</v>
      </c>
    </row>
    <row r="12763" spans="1:10" x14ac:dyDescent="0.3">
      <c r="A12763">
        <v>20140313</v>
      </c>
      <c r="B12763">
        <v>0.15</v>
      </c>
      <c r="C12763" s="1"/>
      <c r="D12763">
        <v>20140313</v>
      </c>
      <c r="E12763">
        <v>-1.4649000000000001</v>
      </c>
      <c r="F12763">
        <v>-0.9577</v>
      </c>
      <c r="G12763">
        <v>-1.343</v>
      </c>
      <c r="H12763">
        <v>-1.4119999999999999</v>
      </c>
      <c r="I12763">
        <v>-1.0799000000000001</v>
      </c>
      <c r="J12763">
        <v>-1.2309000000000001</v>
      </c>
    </row>
    <row r="12764" spans="1:10" x14ac:dyDescent="0.3">
      <c r="A12764">
        <v>20140314</v>
      </c>
      <c r="B12764">
        <v>0.17</v>
      </c>
      <c r="C12764" s="1"/>
      <c r="D12764">
        <v>20140314</v>
      </c>
      <c r="E12764">
        <v>0.43140000000000001</v>
      </c>
      <c r="F12764">
        <v>0.4002</v>
      </c>
      <c r="G12764">
        <v>0.49340000000000001</v>
      </c>
      <c r="H12764">
        <v>-0.50929999999999997</v>
      </c>
      <c r="I12764">
        <v>-0.1105</v>
      </c>
      <c r="J12764">
        <v>-0.22800000000000001</v>
      </c>
    </row>
    <row r="12765" spans="1:10" x14ac:dyDescent="0.3">
      <c r="A12765">
        <v>20140317</v>
      </c>
      <c r="B12765">
        <v>0.14000000000000001</v>
      </c>
      <c r="C12765" s="1"/>
      <c r="D12765">
        <v>20140317</v>
      </c>
      <c r="E12765">
        <v>0.41830000000000001</v>
      </c>
      <c r="F12765">
        <v>0.70650000000000002</v>
      </c>
      <c r="G12765">
        <v>0.66810000000000003</v>
      </c>
      <c r="H12765">
        <v>0.85409999999999997</v>
      </c>
      <c r="I12765">
        <v>1.0143</v>
      </c>
      <c r="J12765">
        <v>0.89370000000000005</v>
      </c>
    </row>
    <row r="12766" spans="1:10" x14ac:dyDescent="0.3">
      <c r="A12766">
        <v>20140318</v>
      </c>
      <c r="B12766">
        <v>-0.32</v>
      </c>
      <c r="C12766" s="1"/>
      <c r="D12766">
        <v>20140318</v>
      </c>
      <c r="E12766">
        <v>1.7944</v>
      </c>
      <c r="F12766">
        <v>1.2929999999999999</v>
      </c>
      <c r="G12766">
        <v>1.0959000000000001</v>
      </c>
      <c r="H12766">
        <v>0.76400000000000001</v>
      </c>
      <c r="I12766">
        <v>0.70789999999999997</v>
      </c>
      <c r="J12766">
        <v>0.82279999999999998</v>
      </c>
    </row>
    <row r="12767" spans="1:10" x14ac:dyDescent="0.3">
      <c r="A12767">
        <v>20140319</v>
      </c>
      <c r="B12767">
        <v>-0.39</v>
      </c>
      <c r="C12767" s="1"/>
      <c r="D12767">
        <v>20140319</v>
      </c>
      <c r="E12767">
        <v>-0.57410000000000005</v>
      </c>
      <c r="F12767">
        <v>-0.51910000000000001</v>
      </c>
      <c r="G12767">
        <v>-0.9093</v>
      </c>
      <c r="H12767">
        <v>-0.22689999999999999</v>
      </c>
      <c r="I12767">
        <v>-0.61839999999999995</v>
      </c>
      <c r="J12767">
        <v>-0.67600000000000005</v>
      </c>
    </row>
    <row r="12768" spans="1:10" x14ac:dyDescent="0.3">
      <c r="A12768">
        <v>20140320</v>
      </c>
      <c r="B12768">
        <v>-0.17</v>
      </c>
      <c r="C12768" s="1"/>
      <c r="D12768">
        <v>20140320</v>
      </c>
      <c r="E12768">
        <v>0.13869999999999999</v>
      </c>
      <c r="F12768">
        <v>0.45250000000000001</v>
      </c>
      <c r="G12768">
        <v>0.26669999999999999</v>
      </c>
      <c r="H12768">
        <v>0.86950000000000005</v>
      </c>
      <c r="I12768">
        <v>0.5968</v>
      </c>
      <c r="J12768">
        <v>0.40189999999999998</v>
      </c>
    </row>
    <row r="12769" spans="1:10" x14ac:dyDescent="0.3">
      <c r="A12769">
        <v>20140321</v>
      </c>
      <c r="B12769">
        <v>0.47</v>
      </c>
      <c r="C12769" s="1"/>
      <c r="D12769">
        <v>20140321</v>
      </c>
      <c r="E12769">
        <v>-0.92820000000000003</v>
      </c>
      <c r="F12769">
        <v>-0.19739999999999999</v>
      </c>
      <c r="G12769">
        <v>-8.0299999999999996E-2</v>
      </c>
      <c r="H12769">
        <v>-0.45889999999999997</v>
      </c>
      <c r="I12769">
        <v>-0.28139999999999998</v>
      </c>
      <c r="J12769">
        <v>-0.36530000000000001</v>
      </c>
    </row>
    <row r="12770" spans="1:10" x14ac:dyDescent="0.3">
      <c r="A12770">
        <v>20140324</v>
      </c>
      <c r="B12770">
        <v>0.65</v>
      </c>
      <c r="C12770" s="1"/>
      <c r="D12770">
        <v>20140324</v>
      </c>
      <c r="E12770">
        <v>-1.8005</v>
      </c>
      <c r="F12770">
        <v>-0.88439999999999996</v>
      </c>
      <c r="G12770">
        <v>-1.1752</v>
      </c>
      <c r="H12770">
        <v>-0.96599999999999997</v>
      </c>
      <c r="I12770">
        <v>-0.64039999999999997</v>
      </c>
      <c r="J12770">
        <v>-0.29409999999999997</v>
      </c>
    </row>
    <row r="12771" spans="1:10" x14ac:dyDescent="0.3">
      <c r="A12771">
        <v>20140325</v>
      </c>
      <c r="B12771">
        <v>0.28000000000000003</v>
      </c>
      <c r="C12771" s="1"/>
      <c r="D12771">
        <v>20140325</v>
      </c>
      <c r="E12771">
        <v>-0.18540000000000001</v>
      </c>
      <c r="F12771">
        <v>0.14399999999999999</v>
      </c>
      <c r="G12771">
        <v>-2.7000000000000001E-3</v>
      </c>
      <c r="H12771">
        <v>8.8000000000000005E-3</v>
      </c>
      <c r="I12771">
        <v>0.41520000000000001</v>
      </c>
      <c r="J12771">
        <v>0.39350000000000002</v>
      </c>
    </row>
    <row r="12772" spans="1:10" x14ac:dyDescent="0.3">
      <c r="A12772">
        <v>20140326</v>
      </c>
      <c r="B12772">
        <v>0.65</v>
      </c>
      <c r="C12772" s="1"/>
      <c r="D12772">
        <v>20140326</v>
      </c>
      <c r="E12772">
        <v>-2.3188</v>
      </c>
      <c r="F12772">
        <v>-1.6820999999999999</v>
      </c>
      <c r="G12772">
        <v>-1.5471999999999999</v>
      </c>
      <c r="H12772">
        <v>-1.1626000000000001</v>
      </c>
      <c r="I12772">
        <v>-0.81799999999999995</v>
      </c>
      <c r="J12772">
        <v>-0.62790000000000001</v>
      </c>
    </row>
    <row r="12773" spans="1:10" x14ac:dyDescent="0.3">
      <c r="A12773">
        <v>20140327</v>
      </c>
      <c r="B12773">
        <v>0.14000000000000001</v>
      </c>
      <c r="C12773" s="1"/>
      <c r="D12773">
        <v>20140327</v>
      </c>
      <c r="E12773">
        <v>-0.20039999999999999</v>
      </c>
      <c r="F12773">
        <v>-0.52569999999999995</v>
      </c>
      <c r="G12773">
        <v>-0.312</v>
      </c>
      <c r="H12773">
        <v>-0.4965</v>
      </c>
      <c r="I12773">
        <v>-0.13450000000000001</v>
      </c>
      <c r="J12773">
        <v>-0.1086</v>
      </c>
    </row>
    <row r="12774" spans="1:10" x14ac:dyDescent="0.3">
      <c r="A12774">
        <v>20140328</v>
      </c>
      <c r="B12774">
        <v>0.56000000000000005</v>
      </c>
      <c r="C12774" s="1"/>
      <c r="D12774">
        <v>20140328</v>
      </c>
      <c r="E12774">
        <v>-0.29389999999999999</v>
      </c>
      <c r="F12774">
        <v>0.24099999999999999</v>
      </c>
      <c r="G12774">
        <v>0.4793</v>
      </c>
      <c r="H12774">
        <v>0.1961</v>
      </c>
      <c r="I12774">
        <v>0.46800000000000003</v>
      </c>
      <c r="J12774">
        <v>0.54079999999999995</v>
      </c>
    </row>
    <row r="12775" spans="1:10" x14ac:dyDescent="0.3">
      <c r="A12775">
        <v>20140331</v>
      </c>
      <c r="B12775">
        <v>-0.21</v>
      </c>
      <c r="C12775" s="1"/>
      <c r="D12775">
        <v>20140331</v>
      </c>
      <c r="E12775">
        <v>2.0249999999999999</v>
      </c>
      <c r="F12775">
        <v>1.756</v>
      </c>
      <c r="G12775">
        <v>1.8717999999999999</v>
      </c>
      <c r="H12775">
        <v>1.1205000000000001</v>
      </c>
      <c r="I12775">
        <v>0.8135</v>
      </c>
      <c r="J12775">
        <v>0.8579</v>
      </c>
    </row>
    <row r="12776" spans="1:10" x14ac:dyDescent="0.3">
      <c r="A12776">
        <v>20140401</v>
      </c>
      <c r="B12776">
        <v>-0.19</v>
      </c>
      <c r="C12776" s="1"/>
      <c r="D12776">
        <v>20140401</v>
      </c>
      <c r="E12776">
        <v>1.5078</v>
      </c>
      <c r="F12776">
        <v>1.4676</v>
      </c>
      <c r="G12776">
        <v>1.2272000000000001</v>
      </c>
      <c r="H12776">
        <v>0.93010000000000004</v>
      </c>
      <c r="I12776">
        <v>0.71709999999999996</v>
      </c>
      <c r="J12776">
        <v>0.83950000000000002</v>
      </c>
    </row>
    <row r="12777" spans="1:10" x14ac:dyDescent="0.3">
      <c r="A12777">
        <v>20140402</v>
      </c>
      <c r="B12777">
        <v>7.0000000000000007E-2</v>
      </c>
      <c r="C12777" s="1"/>
      <c r="D12777">
        <v>20140402</v>
      </c>
      <c r="E12777">
        <v>0.25650000000000001</v>
      </c>
      <c r="F12777">
        <v>0.42699999999999999</v>
      </c>
      <c r="G12777">
        <v>0.26769999999999999</v>
      </c>
      <c r="H12777">
        <v>0.1913</v>
      </c>
      <c r="I12777">
        <v>0.34620000000000001</v>
      </c>
      <c r="J12777">
        <v>0.31380000000000002</v>
      </c>
    </row>
    <row r="12778" spans="1:10" x14ac:dyDescent="0.3">
      <c r="A12778">
        <v>20140403</v>
      </c>
      <c r="B12778">
        <v>0.56000000000000005</v>
      </c>
      <c r="C12778" s="1"/>
      <c r="D12778">
        <v>20140403</v>
      </c>
      <c r="E12778">
        <v>-1.4365000000000001</v>
      </c>
      <c r="F12778">
        <v>-0.59179999999999999</v>
      </c>
      <c r="G12778">
        <v>-0.80259999999999998</v>
      </c>
      <c r="H12778">
        <v>-0.78110000000000002</v>
      </c>
      <c r="I12778">
        <v>0.1179</v>
      </c>
      <c r="J12778">
        <v>-0.2984</v>
      </c>
    </row>
    <row r="12779" spans="1:10" x14ac:dyDescent="0.3">
      <c r="A12779">
        <v>20140404</v>
      </c>
      <c r="B12779">
        <v>0.64</v>
      </c>
      <c r="C12779" s="1"/>
      <c r="D12779">
        <v>20140404</v>
      </c>
      <c r="E12779">
        <v>-2.8744000000000001</v>
      </c>
      <c r="F12779">
        <v>-2.0211999999999999</v>
      </c>
      <c r="G12779">
        <v>-2.0251999999999999</v>
      </c>
      <c r="H12779">
        <v>-1.6654</v>
      </c>
      <c r="I12779">
        <v>-1.3971</v>
      </c>
      <c r="J12779">
        <v>-1.2436</v>
      </c>
    </row>
    <row r="12780" spans="1:10" x14ac:dyDescent="0.3">
      <c r="A12780">
        <v>20140407</v>
      </c>
      <c r="B12780">
        <v>0.2</v>
      </c>
      <c r="C12780" s="1"/>
      <c r="D12780">
        <v>20140407</v>
      </c>
      <c r="E12780">
        <v>-1.6106</v>
      </c>
      <c r="F12780">
        <v>-1.4886999999999999</v>
      </c>
      <c r="G12780">
        <v>-1.8651</v>
      </c>
      <c r="H12780">
        <v>-1.6420999999999999</v>
      </c>
      <c r="I12780">
        <v>-1.3038000000000001</v>
      </c>
      <c r="J12780">
        <v>-0.99280000000000002</v>
      </c>
    </row>
    <row r="12781" spans="1:10" x14ac:dyDescent="0.3">
      <c r="A12781">
        <v>20140408</v>
      </c>
      <c r="B12781">
        <v>0.06</v>
      </c>
      <c r="C12781" s="1"/>
      <c r="D12781">
        <v>20140408</v>
      </c>
      <c r="E12781">
        <v>0.67290000000000005</v>
      </c>
      <c r="F12781">
        <v>0.57579999999999998</v>
      </c>
      <c r="G12781">
        <v>1.0921000000000001</v>
      </c>
      <c r="H12781">
        <v>0.59560000000000002</v>
      </c>
      <c r="I12781">
        <v>0.56259999999999999</v>
      </c>
      <c r="J12781">
        <v>0.29370000000000002</v>
      </c>
    </row>
    <row r="12782" spans="1:10" x14ac:dyDescent="0.3">
      <c r="A12782">
        <v>20140409</v>
      </c>
      <c r="B12782">
        <v>-0.46</v>
      </c>
      <c r="C12782" s="1"/>
      <c r="D12782">
        <v>20140409</v>
      </c>
      <c r="E12782">
        <v>1.8471</v>
      </c>
      <c r="F12782">
        <v>0.97060000000000002</v>
      </c>
      <c r="G12782">
        <v>1.2502</v>
      </c>
      <c r="H12782">
        <v>1.5136000000000001</v>
      </c>
      <c r="I12782">
        <v>1.0552999999999999</v>
      </c>
      <c r="J12782">
        <v>1.1917</v>
      </c>
    </row>
    <row r="12783" spans="1:10" x14ac:dyDescent="0.3">
      <c r="A12783">
        <v>20140410</v>
      </c>
      <c r="B12783">
        <v>0.84</v>
      </c>
      <c r="C12783" s="1"/>
      <c r="D12783">
        <v>20140410</v>
      </c>
      <c r="E12783">
        <v>-3.4807999999999999</v>
      </c>
      <c r="F12783">
        <v>-2.2875000000000001</v>
      </c>
      <c r="G12783">
        <v>-2.363</v>
      </c>
      <c r="H12783">
        <v>-2.5114999999999998</v>
      </c>
      <c r="I12783">
        <v>-2.3045</v>
      </c>
      <c r="J12783">
        <v>-1.9419999999999999</v>
      </c>
    </row>
    <row r="12784" spans="1:10" x14ac:dyDescent="0.3">
      <c r="A12784">
        <v>20140411</v>
      </c>
      <c r="B12784">
        <v>0.43</v>
      </c>
      <c r="C12784" s="1"/>
      <c r="D12784">
        <v>20140411</v>
      </c>
      <c r="E12784">
        <v>-1.6314</v>
      </c>
      <c r="F12784">
        <v>-1.2519</v>
      </c>
      <c r="G12784">
        <v>-1.2312000000000001</v>
      </c>
      <c r="H12784">
        <v>-1.3674999999999999</v>
      </c>
      <c r="I12784">
        <v>-0.94020000000000004</v>
      </c>
      <c r="J12784">
        <v>-0.91459999999999997</v>
      </c>
    </row>
    <row r="12785" spans="1:10" x14ac:dyDescent="0.3">
      <c r="A12785">
        <v>20140414</v>
      </c>
      <c r="B12785">
        <v>0.32</v>
      </c>
      <c r="C12785" s="1"/>
      <c r="D12785">
        <v>20140414</v>
      </c>
      <c r="E12785">
        <v>-3.9600000000000003E-2</v>
      </c>
      <c r="F12785">
        <v>0.49730000000000002</v>
      </c>
      <c r="G12785">
        <v>0.64049999999999996</v>
      </c>
      <c r="H12785">
        <v>0.87339999999999995</v>
      </c>
      <c r="I12785">
        <v>0.67010000000000003</v>
      </c>
      <c r="J12785">
        <v>0.82989999999999997</v>
      </c>
    </row>
    <row r="12786" spans="1:10" x14ac:dyDescent="0.3">
      <c r="A12786">
        <v>20140415</v>
      </c>
      <c r="B12786">
        <v>-0.04</v>
      </c>
      <c r="C12786" s="1"/>
      <c r="D12786">
        <v>20140415</v>
      </c>
      <c r="E12786">
        <v>0.18779999999999999</v>
      </c>
      <c r="F12786">
        <v>0.3397</v>
      </c>
      <c r="G12786">
        <v>0.46</v>
      </c>
      <c r="H12786">
        <v>0.90110000000000001</v>
      </c>
      <c r="I12786">
        <v>0.62280000000000002</v>
      </c>
      <c r="J12786">
        <v>0.54800000000000004</v>
      </c>
    </row>
    <row r="12787" spans="1:10" x14ac:dyDescent="0.3">
      <c r="A12787">
        <v>20140416</v>
      </c>
      <c r="B12787">
        <v>-0.05</v>
      </c>
      <c r="C12787" s="1"/>
      <c r="D12787">
        <v>20140416</v>
      </c>
      <c r="E12787">
        <v>1.2563</v>
      </c>
      <c r="F12787">
        <v>0.89759999999999995</v>
      </c>
      <c r="G12787">
        <v>1.1686000000000001</v>
      </c>
      <c r="H12787">
        <v>1.1903999999999999</v>
      </c>
      <c r="I12787">
        <v>1.0246999999999999</v>
      </c>
      <c r="J12787">
        <v>1.1697</v>
      </c>
    </row>
    <row r="12788" spans="1:10" x14ac:dyDescent="0.3">
      <c r="A12788">
        <v>20140417</v>
      </c>
      <c r="B12788">
        <v>-0.18</v>
      </c>
      <c r="C12788" s="1"/>
      <c r="D12788">
        <v>20140417</v>
      </c>
      <c r="E12788">
        <v>0.61460000000000004</v>
      </c>
      <c r="F12788">
        <v>0.55489999999999995</v>
      </c>
      <c r="G12788">
        <v>0.47920000000000001</v>
      </c>
      <c r="H12788">
        <v>0.48499999999999999</v>
      </c>
      <c r="I12788">
        <v>6.5699999999999995E-2</v>
      </c>
      <c r="J12788">
        <v>0.2515</v>
      </c>
    </row>
    <row r="12789" spans="1:10" x14ac:dyDescent="0.3">
      <c r="A12789">
        <v>20140421</v>
      </c>
      <c r="B12789">
        <v>0.04</v>
      </c>
      <c r="C12789" s="1"/>
      <c r="D12789">
        <v>20140421</v>
      </c>
      <c r="E12789">
        <v>0.6804</v>
      </c>
      <c r="F12789">
        <v>0.2349</v>
      </c>
      <c r="G12789">
        <v>0.55020000000000002</v>
      </c>
      <c r="H12789">
        <v>0.22120000000000001</v>
      </c>
      <c r="I12789">
        <v>0.33850000000000002</v>
      </c>
      <c r="J12789">
        <v>0.42499999999999999</v>
      </c>
    </row>
    <row r="12790" spans="1:10" x14ac:dyDescent="0.3">
      <c r="A12790">
        <v>20140422</v>
      </c>
      <c r="B12790">
        <v>-0.69</v>
      </c>
      <c r="C12790" s="1"/>
      <c r="D12790">
        <v>20140422</v>
      </c>
      <c r="E12790">
        <v>1.7119</v>
      </c>
      <c r="F12790">
        <v>0.77290000000000003</v>
      </c>
      <c r="G12790">
        <v>1.1142000000000001</v>
      </c>
      <c r="H12790">
        <v>1.0483</v>
      </c>
      <c r="I12790">
        <v>0.53249999999999997</v>
      </c>
      <c r="J12790">
        <v>0.26900000000000002</v>
      </c>
    </row>
    <row r="12791" spans="1:10" x14ac:dyDescent="0.3">
      <c r="A12791">
        <v>20140423</v>
      </c>
      <c r="B12791">
        <v>0.19</v>
      </c>
      <c r="C12791" s="1"/>
      <c r="D12791">
        <v>20140423</v>
      </c>
      <c r="E12791">
        <v>-1.0527</v>
      </c>
      <c r="F12791">
        <v>-0.41120000000000001</v>
      </c>
      <c r="G12791">
        <v>-0.81810000000000005</v>
      </c>
      <c r="H12791">
        <v>-0.31879999999999997</v>
      </c>
      <c r="I12791">
        <v>-0.31919999999999998</v>
      </c>
      <c r="J12791">
        <v>-0.17549999999999999</v>
      </c>
    </row>
    <row r="12792" spans="1:10" x14ac:dyDescent="0.3">
      <c r="A12792">
        <v>20140424</v>
      </c>
      <c r="B12792">
        <v>0.19</v>
      </c>
      <c r="C12792" s="1"/>
      <c r="D12792">
        <v>20140424</v>
      </c>
      <c r="E12792">
        <v>-0.23910000000000001</v>
      </c>
      <c r="F12792">
        <v>-0.35780000000000001</v>
      </c>
      <c r="G12792">
        <v>-0.30840000000000001</v>
      </c>
      <c r="H12792">
        <v>-8.4699999999999998E-2</v>
      </c>
      <c r="I12792">
        <v>9.2999999999999992E-3</v>
      </c>
      <c r="J12792">
        <v>0.36170000000000002</v>
      </c>
    </row>
    <row r="12793" spans="1:10" x14ac:dyDescent="0.3">
      <c r="A12793">
        <v>20140425</v>
      </c>
      <c r="B12793">
        <v>0.81</v>
      </c>
      <c r="C12793" s="1"/>
      <c r="D12793">
        <v>20140425</v>
      </c>
      <c r="E12793">
        <v>-2.3835999999999999</v>
      </c>
      <c r="F12793">
        <v>-1.3892</v>
      </c>
      <c r="G12793">
        <v>-1.7157</v>
      </c>
      <c r="H12793">
        <v>-1.5868</v>
      </c>
      <c r="I12793">
        <v>-1.0463</v>
      </c>
      <c r="J12793">
        <v>-0.62590000000000001</v>
      </c>
    </row>
    <row r="12794" spans="1:10" x14ac:dyDescent="0.3">
      <c r="A12794">
        <v>20140428</v>
      </c>
      <c r="B12794">
        <v>1.1599999999999999</v>
      </c>
      <c r="C12794" s="1"/>
      <c r="D12794">
        <v>20140428</v>
      </c>
      <c r="E12794">
        <v>-0.87270000000000003</v>
      </c>
      <c r="F12794">
        <v>-0.49509999999999998</v>
      </c>
      <c r="G12794">
        <v>-0.18190000000000001</v>
      </c>
      <c r="H12794">
        <v>-0.9163</v>
      </c>
      <c r="I12794">
        <v>6.8900000000000003E-2</v>
      </c>
      <c r="J12794">
        <v>0.71740000000000004</v>
      </c>
    </row>
    <row r="12795" spans="1:10" x14ac:dyDescent="0.3">
      <c r="A12795">
        <v>20140429</v>
      </c>
      <c r="B12795">
        <v>-0.56999999999999995</v>
      </c>
      <c r="C12795" s="1"/>
      <c r="D12795">
        <v>20140429</v>
      </c>
      <c r="E12795">
        <v>0.70540000000000003</v>
      </c>
      <c r="F12795">
        <v>-1.18E-2</v>
      </c>
      <c r="G12795">
        <v>0.42799999999999999</v>
      </c>
      <c r="H12795">
        <v>1.2092000000000001</v>
      </c>
      <c r="I12795">
        <v>0.52380000000000004</v>
      </c>
      <c r="J12795">
        <v>0.34570000000000001</v>
      </c>
    </row>
    <row r="12796" spans="1:10" x14ac:dyDescent="0.3">
      <c r="A12796">
        <v>20140430</v>
      </c>
      <c r="B12796">
        <v>0.08</v>
      </c>
      <c r="C12796" s="1"/>
      <c r="D12796">
        <v>20140430</v>
      </c>
      <c r="E12796">
        <v>0.48920000000000002</v>
      </c>
      <c r="F12796">
        <v>0.49780000000000002</v>
      </c>
      <c r="G12796">
        <v>0.69020000000000004</v>
      </c>
      <c r="H12796">
        <v>0.45279999999999998</v>
      </c>
      <c r="I12796">
        <v>0.2132</v>
      </c>
      <c r="J12796">
        <v>0.4143</v>
      </c>
    </row>
    <row r="12797" spans="1:10" x14ac:dyDescent="0.3">
      <c r="A12797">
        <v>20140501</v>
      </c>
      <c r="B12797">
        <v>-0.48</v>
      </c>
      <c r="C12797" s="1"/>
      <c r="D12797">
        <v>20140501</v>
      </c>
      <c r="E12797">
        <v>0.1145</v>
      </c>
      <c r="F12797">
        <v>-0.32590000000000002</v>
      </c>
      <c r="G12797">
        <v>-0.21709999999999999</v>
      </c>
      <c r="H12797">
        <v>0.37880000000000003</v>
      </c>
      <c r="I12797">
        <v>0.14929999999999999</v>
      </c>
      <c r="J12797">
        <v>-0.2581</v>
      </c>
    </row>
    <row r="12798" spans="1:10" x14ac:dyDescent="0.3">
      <c r="A12798">
        <v>20140502</v>
      </c>
      <c r="B12798">
        <v>0.34</v>
      </c>
      <c r="C12798" s="1"/>
      <c r="D12798">
        <v>20140502</v>
      </c>
      <c r="E12798">
        <v>-2.4500000000000001E-2</v>
      </c>
      <c r="F12798">
        <v>0.22750000000000001</v>
      </c>
      <c r="G12798">
        <v>0.49399999999999999</v>
      </c>
      <c r="H12798">
        <v>-0.1114</v>
      </c>
      <c r="I12798">
        <v>-0.23080000000000001</v>
      </c>
      <c r="J12798">
        <v>4.3299999999999998E-2</v>
      </c>
    </row>
    <row r="12799" spans="1:10" x14ac:dyDescent="0.3">
      <c r="A12799">
        <v>20140505</v>
      </c>
      <c r="B12799">
        <v>0.14000000000000001</v>
      </c>
      <c r="C12799" s="1"/>
      <c r="D12799">
        <v>20140505</v>
      </c>
      <c r="E12799">
        <v>-0.24129999999999999</v>
      </c>
      <c r="F12799">
        <v>-0.26540000000000002</v>
      </c>
      <c r="G12799">
        <v>-0.38419999999999999</v>
      </c>
      <c r="H12799">
        <v>-0.16200000000000001</v>
      </c>
      <c r="I12799">
        <v>0.17530000000000001</v>
      </c>
      <c r="J12799">
        <v>0.26719999999999999</v>
      </c>
    </row>
    <row r="12800" spans="1:10" x14ac:dyDescent="0.3">
      <c r="A12800">
        <v>20140506</v>
      </c>
      <c r="B12800">
        <v>0.85</v>
      </c>
      <c r="C12800" s="1"/>
      <c r="D12800">
        <v>20140506</v>
      </c>
      <c r="E12800">
        <v>-1.9935</v>
      </c>
      <c r="F12800">
        <v>-1.2871999999999999</v>
      </c>
      <c r="G12800">
        <v>-1.2090000000000001</v>
      </c>
      <c r="H12800">
        <v>-1.633</v>
      </c>
      <c r="I12800">
        <v>-1.0009999999999999</v>
      </c>
      <c r="J12800">
        <v>-0.71230000000000004</v>
      </c>
    </row>
    <row r="12801" spans="1:10" x14ac:dyDescent="0.3">
      <c r="A12801">
        <v>20140507</v>
      </c>
      <c r="B12801">
        <v>-0.01</v>
      </c>
      <c r="C12801" s="1"/>
      <c r="D12801">
        <v>20140507</v>
      </c>
      <c r="E12801">
        <v>-0.53349999999999997</v>
      </c>
      <c r="F12801">
        <v>0.30080000000000001</v>
      </c>
      <c r="G12801">
        <v>8.0000000000000004E-4</v>
      </c>
      <c r="H12801">
        <v>0.98570000000000002</v>
      </c>
      <c r="I12801">
        <v>0.45529999999999998</v>
      </c>
      <c r="J12801">
        <v>0.43640000000000001</v>
      </c>
    </row>
    <row r="12802" spans="1:10" x14ac:dyDescent="0.3">
      <c r="A12802">
        <v>20140508</v>
      </c>
      <c r="B12802">
        <v>0.12</v>
      </c>
      <c r="C12802" s="1"/>
      <c r="D12802">
        <v>20140508</v>
      </c>
      <c r="E12802">
        <v>-1.3533999999999999</v>
      </c>
      <c r="F12802">
        <v>-0.80359999999999998</v>
      </c>
      <c r="G12802">
        <v>-1.1319999999999999</v>
      </c>
      <c r="H12802">
        <v>-0.27779999999999999</v>
      </c>
      <c r="I12802">
        <v>-1.66E-2</v>
      </c>
      <c r="J12802">
        <v>-0.26429999999999998</v>
      </c>
    </row>
    <row r="12803" spans="1:10" x14ac:dyDescent="0.3">
      <c r="A12803">
        <v>20140509</v>
      </c>
      <c r="B12803">
        <v>-0.15</v>
      </c>
      <c r="C12803" s="1"/>
      <c r="D12803">
        <v>20140509</v>
      </c>
      <c r="E12803">
        <v>0.91920000000000002</v>
      </c>
      <c r="F12803">
        <v>0.87760000000000005</v>
      </c>
      <c r="G12803">
        <v>0.39190000000000003</v>
      </c>
      <c r="H12803">
        <v>9.8000000000000004E-2</v>
      </c>
      <c r="I12803">
        <v>8.2000000000000003E-2</v>
      </c>
      <c r="J12803">
        <v>0.32179999999999997</v>
      </c>
    </row>
    <row r="12804" spans="1:10" x14ac:dyDescent="0.3">
      <c r="A12804">
        <v>20140512</v>
      </c>
      <c r="B12804">
        <v>-0.47</v>
      </c>
      <c r="C12804" s="1"/>
      <c r="D12804">
        <v>20140512</v>
      </c>
      <c r="E12804">
        <v>2.7993000000000001</v>
      </c>
      <c r="F12804">
        <v>2.2467000000000001</v>
      </c>
      <c r="G12804">
        <v>2.3334999999999999</v>
      </c>
      <c r="H12804">
        <v>1.4968999999999999</v>
      </c>
      <c r="I12804">
        <v>1.0224</v>
      </c>
      <c r="J12804">
        <v>1.0221</v>
      </c>
    </row>
    <row r="12805" spans="1:10" x14ac:dyDescent="0.3">
      <c r="A12805">
        <v>20140513</v>
      </c>
      <c r="B12805">
        <v>0.02</v>
      </c>
      <c r="C12805" s="1"/>
      <c r="D12805">
        <v>20140513</v>
      </c>
      <c r="E12805">
        <v>-0.8649</v>
      </c>
      <c r="F12805">
        <v>-1.1185</v>
      </c>
      <c r="G12805">
        <v>-1.0672999999999999</v>
      </c>
      <c r="H12805">
        <v>-8.3400000000000002E-2</v>
      </c>
      <c r="I12805">
        <v>-1.84E-2</v>
      </c>
      <c r="J12805">
        <v>0.1593</v>
      </c>
    </row>
    <row r="12806" spans="1:10" x14ac:dyDescent="0.3">
      <c r="A12806">
        <v>20140514</v>
      </c>
      <c r="B12806">
        <v>0.17</v>
      </c>
      <c r="C12806" s="1"/>
      <c r="D12806">
        <v>20140514</v>
      </c>
      <c r="E12806">
        <v>-1.7123999999999999</v>
      </c>
      <c r="F12806">
        <v>-1.6701999999999999</v>
      </c>
      <c r="G12806">
        <v>-1.7183999999999999</v>
      </c>
      <c r="H12806">
        <v>-0.78320000000000001</v>
      </c>
      <c r="I12806">
        <v>-0.49880000000000002</v>
      </c>
      <c r="J12806">
        <v>-0.44690000000000002</v>
      </c>
    </row>
    <row r="12807" spans="1:10" x14ac:dyDescent="0.3">
      <c r="A12807">
        <v>20140515</v>
      </c>
      <c r="B12807">
        <v>0.23</v>
      </c>
      <c r="C12807" s="1"/>
      <c r="D12807">
        <v>20140515</v>
      </c>
      <c r="E12807">
        <v>-0.71379999999999999</v>
      </c>
      <c r="F12807">
        <v>-0.66910000000000003</v>
      </c>
      <c r="G12807">
        <v>-0.44950000000000001</v>
      </c>
      <c r="H12807">
        <v>-1.2724</v>
      </c>
      <c r="I12807">
        <v>-0.66600000000000004</v>
      </c>
      <c r="J12807">
        <v>-1.0677000000000001</v>
      </c>
    </row>
    <row r="12808" spans="1:10" x14ac:dyDescent="0.3">
      <c r="A12808">
        <v>20140516</v>
      </c>
      <c r="B12808">
        <v>0.18</v>
      </c>
      <c r="C12808" s="1"/>
      <c r="D12808">
        <v>20140516</v>
      </c>
      <c r="E12808">
        <v>0.52790000000000004</v>
      </c>
      <c r="F12808">
        <v>0.50529999999999997</v>
      </c>
      <c r="G12808">
        <v>0.64129999999999998</v>
      </c>
      <c r="H12808">
        <v>0.1855</v>
      </c>
      <c r="I12808">
        <v>0.32600000000000001</v>
      </c>
      <c r="J12808">
        <v>0.434</v>
      </c>
    </row>
    <row r="12809" spans="1:10" x14ac:dyDescent="0.3">
      <c r="A12809">
        <v>20140519</v>
      </c>
      <c r="B12809">
        <v>-0.32</v>
      </c>
      <c r="C12809" s="1"/>
      <c r="D12809">
        <v>20140519</v>
      </c>
      <c r="E12809">
        <v>1.2891999999999999</v>
      </c>
      <c r="F12809">
        <v>0.94579999999999997</v>
      </c>
      <c r="G12809">
        <v>1.0036</v>
      </c>
      <c r="H12809">
        <v>0.71189999999999998</v>
      </c>
      <c r="I12809">
        <v>0.45179999999999998</v>
      </c>
      <c r="J12809">
        <v>0.35709999999999997</v>
      </c>
    </row>
    <row r="12810" spans="1:10" x14ac:dyDescent="0.3">
      <c r="A12810">
        <v>20140520</v>
      </c>
      <c r="B12810">
        <v>0.09</v>
      </c>
      <c r="C12810" s="1"/>
      <c r="D12810">
        <v>20140520</v>
      </c>
      <c r="E12810">
        <v>-1.6572</v>
      </c>
      <c r="F12810">
        <v>-1.3866000000000001</v>
      </c>
      <c r="G12810">
        <v>-1.4437</v>
      </c>
      <c r="H12810">
        <v>-0.73240000000000005</v>
      </c>
      <c r="I12810">
        <v>-0.64049999999999996</v>
      </c>
      <c r="J12810">
        <v>-0.77329999999999999</v>
      </c>
    </row>
    <row r="12811" spans="1:10" x14ac:dyDescent="0.3">
      <c r="A12811">
        <v>20140521</v>
      </c>
      <c r="B12811">
        <v>-0.02</v>
      </c>
      <c r="C12811" s="1"/>
      <c r="D12811">
        <v>20140521</v>
      </c>
      <c r="E12811">
        <v>0.54800000000000004</v>
      </c>
      <c r="F12811">
        <v>0.53790000000000004</v>
      </c>
      <c r="G12811">
        <v>0.5655</v>
      </c>
      <c r="H12811">
        <v>0.88270000000000004</v>
      </c>
      <c r="I12811">
        <v>0.80259999999999998</v>
      </c>
      <c r="J12811">
        <v>0.81759999999999999</v>
      </c>
    </row>
    <row r="12812" spans="1:10" x14ac:dyDescent="0.3">
      <c r="A12812">
        <v>20140522</v>
      </c>
      <c r="B12812">
        <v>-0.55000000000000004</v>
      </c>
      <c r="C12812" s="1"/>
      <c r="D12812">
        <v>20140522</v>
      </c>
      <c r="E12812">
        <v>1.3121</v>
      </c>
      <c r="F12812">
        <v>0.70540000000000003</v>
      </c>
      <c r="G12812">
        <v>0.70809999999999995</v>
      </c>
      <c r="H12812">
        <v>0.57740000000000002</v>
      </c>
      <c r="I12812">
        <v>0.42920000000000003</v>
      </c>
      <c r="J12812">
        <v>8.6499999999999994E-2</v>
      </c>
    </row>
    <row r="12813" spans="1:10" x14ac:dyDescent="0.3">
      <c r="A12813">
        <v>20140523</v>
      </c>
      <c r="B12813">
        <v>-0.1</v>
      </c>
      <c r="C12813" s="1"/>
      <c r="D12813">
        <v>20140523</v>
      </c>
      <c r="E12813">
        <v>1.1476</v>
      </c>
      <c r="F12813">
        <v>1.0004999999999999</v>
      </c>
      <c r="G12813">
        <v>0.81720000000000004</v>
      </c>
      <c r="H12813">
        <v>0.32350000000000001</v>
      </c>
      <c r="I12813">
        <v>0.46870000000000001</v>
      </c>
      <c r="J12813">
        <v>0.45390000000000003</v>
      </c>
    </row>
    <row r="12814" spans="1:10" x14ac:dyDescent="0.3">
      <c r="A12814">
        <v>20140527</v>
      </c>
      <c r="B12814">
        <v>-0.55000000000000004</v>
      </c>
      <c r="C12814" s="1"/>
      <c r="D12814">
        <v>20140527</v>
      </c>
      <c r="E12814">
        <v>1.6006</v>
      </c>
      <c r="F12814">
        <v>1.161</v>
      </c>
      <c r="G12814">
        <v>0.97640000000000005</v>
      </c>
      <c r="H12814">
        <v>1.0528</v>
      </c>
      <c r="I12814">
        <v>0.48759999999999998</v>
      </c>
      <c r="J12814">
        <v>0.58420000000000005</v>
      </c>
    </row>
    <row r="12815" spans="1:10" x14ac:dyDescent="0.3">
      <c r="A12815">
        <v>20140528</v>
      </c>
      <c r="B12815">
        <v>0.09</v>
      </c>
      <c r="C12815" s="1"/>
      <c r="D12815">
        <v>20140528</v>
      </c>
      <c r="E12815">
        <v>-0.34549999999999997</v>
      </c>
      <c r="F12815">
        <v>-0.37440000000000001</v>
      </c>
      <c r="G12815">
        <v>-0.33239999999999997</v>
      </c>
      <c r="H12815">
        <v>-0.25679999999999997</v>
      </c>
      <c r="I12815">
        <v>-0.10050000000000001</v>
      </c>
      <c r="J12815">
        <v>-8.4400000000000003E-2</v>
      </c>
    </row>
    <row r="12816" spans="1:10" x14ac:dyDescent="0.3">
      <c r="A12816">
        <v>20140529</v>
      </c>
      <c r="B12816">
        <v>-0.06</v>
      </c>
      <c r="C12816" s="1"/>
      <c r="D12816">
        <v>20140529</v>
      </c>
      <c r="E12816">
        <v>0.47760000000000002</v>
      </c>
      <c r="F12816">
        <v>0.21679999999999999</v>
      </c>
      <c r="G12816">
        <v>0.26350000000000001</v>
      </c>
      <c r="H12816">
        <v>0.5857</v>
      </c>
      <c r="I12816">
        <v>0.42620000000000002</v>
      </c>
      <c r="J12816">
        <v>0.68600000000000005</v>
      </c>
    </row>
    <row r="12817" spans="1:10" x14ac:dyDescent="0.3">
      <c r="A12817">
        <v>20140530</v>
      </c>
      <c r="B12817">
        <v>0.34</v>
      </c>
      <c r="C12817" s="1"/>
      <c r="D12817">
        <v>20140530</v>
      </c>
      <c r="E12817">
        <v>-0.81069999999999998</v>
      </c>
      <c r="F12817">
        <v>-0.2868</v>
      </c>
      <c r="G12817">
        <v>-0.45839999999999997</v>
      </c>
      <c r="H12817">
        <v>-0.16270000000000001</v>
      </c>
      <c r="I12817">
        <v>0.17599999999999999</v>
      </c>
      <c r="J12817">
        <v>0.1552</v>
      </c>
    </row>
    <row r="12818" spans="1:10" x14ac:dyDescent="0.3">
      <c r="A12818">
        <v>20140602</v>
      </c>
      <c r="B12818">
        <v>0.14000000000000001</v>
      </c>
      <c r="C12818" s="1"/>
      <c r="D12818">
        <v>20140602</v>
      </c>
      <c r="E12818">
        <v>-0.94399999999999995</v>
      </c>
      <c r="F12818">
        <v>-0.15390000000000001</v>
      </c>
      <c r="G12818">
        <v>-0.35620000000000002</v>
      </c>
      <c r="H12818">
        <v>0.32569999999999999</v>
      </c>
      <c r="I12818">
        <v>0.14249999999999999</v>
      </c>
      <c r="J12818">
        <v>1.7299999999999999E-2</v>
      </c>
    </row>
    <row r="12819" spans="1:10" x14ac:dyDescent="0.3">
      <c r="A12819">
        <v>20140603</v>
      </c>
      <c r="B12819">
        <v>0.08</v>
      </c>
      <c r="C12819" s="1"/>
      <c r="D12819">
        <v>20140603</v>
      </c>
      <c r="E12819">
        <v>-0.4415</v>
      </c>
      <c r="F12819">
        <v>-8.3199999999999996E-2</v>
      </c>
      <c r="G12819">
        <v>-0.2213</v>
      </c>
      <c r="H12819">
        <v>8.1299999999999997E-2</v>
      </c>
      <c r="I12819">
        <v>-0.14460000000000001</v>
      </c>
      <c r="J12819">
        <v>2.92E-2</v>
      </c>
    </row>
    <row r="12820" spans="1:10" x14ac:dyDescent="0.3">
      <c r="A12820">
        <v>20140604</v>
      </c>
      <c r="B12820">
        <v>-0.19</v>
      </c>
      <c r="C12820" s="1"/>
      <c r="D12820">
        <v>20140604</v>
      </c>
      <c r="E12820">
        <v>0.57809999999999995</v>
      </c>
      <c r="F12820">
        <v>0.33489999999999998</v>
      </c>
      <c r="G12820">
        <v>0.49630000000000002</v>
      </c>
      <c r="H12820">
        <v>0.51349999999999996</v>
      </c>
      <c r="I12820">
        <v>0.16750000000000001</v>
      </c>
      <c r="J12820">
        <v>0.21110000000000001</v>
      </c>
    </row>
    <row r="12821" spans="1:10" x14ac:dyDescent="0.3">
      <c r="A12821">
        <v>20140605</v>
      </c>
      <c r="B12821">
        <v>-0.18</v>
      </c>
      <c r="C12821" s="1"/>
      <c r="D12821">
        <v>20140605</v>
      </c>
      <c r="E12821">
        <v>2.0922999999999998</v>
      </c>
      <c r="F12821">
        <v>1.8913</v>
      </c>
      <c r="G12821">
        <v>1.9048</v>
      </c>
      <c r="H12821">
        <v>0.77810000000000001</v>
      </c>
      <c r="I12821">
        <v>0.73160000000000003</v>
      </c>
      <c r="J12821">
        <v>0.60880000000000001</v>
      </c>
    </row>
    <row r="12822" spans="1:10" x14ac:dyDescent="0.3">
      <c r="A12822">
        <v>20140606</v>
      </c>
      <c r="B12822">
        <v>-0.11</v>
      </c>
      <c r="C12822" s="1"/>
      <c r="D12822">
        <v>20140606</v>
      </c>
      <c r="E12822">
        <v>1.0363</v>
      </c>
      <c r="F12822">
        <v>0.99270000000000003</v>
      </c>
      <c r="G12822">
        <v>0.97050000000000003</v>
      </c>
      <c r="H12822">
        <v>0.65239999999999998</v>
      </c>
      <c r="I12822">
        <v>0.43230000000000002</v>
      </c>
      <c r="J12822">
        <v>0.505</v>
      </c>
    </row>
    <row r="12823" spans="1:10" x14ac:dyDescent="0.3">
      <c r="A12823">
        <v>20140609</v>
      </c>
      <c r="B12823">
        <v>-0.43</v>
      </c>
      <c r="C12823" s="1"/>
      <c r="D12823">
        <v>20140609</v>
      </c>
      <c r="E12823">
        <v>1.5528999999999999</v>
      </c>
      <c r="F12823">
        <v>0.91310000000000002</v>
      </c>
      <c r="G12823">
        <v>0.85040000000000004</v>
      </c>
      <c r="H12823">
        <v>0.19439999999999999</v>
      </c>
      <c r="I12823">
        <v>0.18060000000000001</v>
      </c>
      <c r="J12823">
        <v>4.48E-2</v>
      </c>
    </row>
    <row r="12824" spans="1:10" x14ac:dyDescent="0.3">
      <c r="A12824">
        <v>20140610</v>
      </c>
      <c r="B12824">
        <v>-0.35</v>
      </c>
      <c r="C12824" s="1"/>
      <c r="D12824">
        <v>20140610</v>
      </c>
      <c r="E12824">
        <v>-4.9599999999999998E-2</v>
      </c>
      <c r="F12824">
        <v>-0.25580000000000003</v>
      </c>
      <c r="G12824">
        <v>-0.40360000000000001</v>
      </c>
      <c r="H12824">
        <v>0.24640000000000001</v>
      </c>
      <c r="I12824">
        <v>-7.0900000000000005E-2</v>
      </c>
      <c r="J12824">
        <v>-9.3200000000000005E-2</v>
      </c>
    </row>
    <row r="12825" spans="1:10" x14ac:dyDescent="0.3">
      <c r="A12825">
        <v>20140611</v>
      </c>
      <c r="B12825">
        <v>-0.13</v>
      </c>
      <c r="C12825" s="1"/>
      <c r="D12825">
        <v>20140611</v>
      </c>
      <c r="E12825">
        <v>-0.37080000000000002</v>
      </c>
      <c r="F12825">
        <v>-0.55710000000000004</v>
      </c>
      <c r="G12825">
        <v>-0.59519999999999995</v>
      </c>
      <c r="H12825">
        <v>-0.29020000000000001</v>
      </c>
      <c r="I12825">
        <v>-0.3332</v>
      </c>
      <c r="J12825">
        <v>-0.33079999999999998</v>
      </c>
    </row>
    <row r="12826" spans="1:10" x14ac:dyDescent="0.3">
      <c r="A12826">
        <v>20140612</v>
      </c>
      <c r="B12826">
        <v>-0.23</v>
      </c>
      <c r="C12826" s="1"/>
      <c r="D12826">
        <v>20140612</v>
      </c>
      <c r="E12826">
        <v>-0.39429999999999998</v>
      </c>
      <c r="F12826">
        <v>-0.59309999999999996</v>
      </c>
      <c r="G12826">
        <v>-0.73970000000000002</v>
      </c>
      <c r="H12826">
        <v>-0.62870000000000004</v>
      </c>
      <c r="I12826">
        <v>-0.67789999999999995</v>
      </c>
      <c r="J12826">
        <v>-0.74739999999999995</v>
      </c>
    </row>
    <row r="12827" spans="1:10" x14ac:dyDescent="0.3">
      <c r="A12827">
        <v>20140613</v>
      </c>
      <c r="B12827">
        <v>0.08</v>
      </c>
      <c r="C12827" s="1"/>
      <c r="D12827">
        <v>20140613</v>
      </c>
      <c r="E12827">
        <v>0.29749999999999999</v>
      </c>
      <c r="F12827">
        <v>0.2006</v>
      </c>
      <c r="G12827">
        <v>0.24679999999999999</v>
      </c>
      <c r="H12827">
        <v>0.2094</v>
      </c>
      <c r="I12827">
        <v>0.21190000000000001</v>
      </c>
      <c r="J12827">
        <v>0.4199</v>
      </c>
    </row>
    <row r="12828" spans="1:10" x14ac:dyDescent="0.3">
      <c r="A12828">
        <v>20140616</v>
      </c>
      <c r="B12828">
        <v>-7.0000000000000007E-2</v>
      </c>
      <c r="C12828" s="1"/>
      <c r="D12828">
        <v>20140616</v>
      </c>
      <c r="E12828">
        <v>0.73160000000000003</v>
      </c>
      <c r="F12828">
        <v>0.17460000000000001</v>
      </c>
      <c r="G12828">
        <v>0.42049999999999998</v>
      </c>
      <c r="H12828">
        <v>4.6100000000000002E-2</v>
      </c>
      <c r="I12828">
        <v>-6.7100000000000007E-2</v>
      </c>
      <c r="J12828">
        <v>0.2205</v>
      </c>
    </row>
    <row r="12829" spans="1:10" x14ac:dyDescent="0.3">
      <c r="A12829">
        <v>20140617</v>
      </c>
      <c r="B12829">
        <v>-0.54</v>
      </c>
      <c r="C12829" s="1"/>
      <c r="D12829">
        <v>20140617</v>
      </c>
      <c r="E12829">
        <v>1.0062</v>
      </c>
      <c r="F12829">
        <v>0.95740000000000003</v>
      </c>
      <c r="G12829">
        <v>0.66720000000000002</v>
      </c>
      <c r="H12829">
        <v>0.83889999999999998</v>
      </c>
      <c r="I12829">
        <v>0.27129999999999999</v>
      </c>
      <c r="J12829">
        <v>0.1027</v>
      </c>
    </row>
    <row r="12830" spans="1:10" x14ac:dyDescent="0.3">
      <c r="A12830">
        <v>20140618</v>
      </c>
      <c r="B12830">
        <v>0.08</v>
      </c>
      <c r="C12830" s="1"/>
      <c r="D12830">
        <v>20140618</v>
      </c>
      <c r="E12830">
        <v>0.46229999999999999</v>
      </c>
      <c r="F12830">
        <v>0.37809999999999999</v>
      </c>
      <c r="G12830">
        <v>0.57899999999999996</v>
      </c>
      <c r="H12830">
        <v>0.64980000000000004</v>
      </c>
      <c r="I12830">
        <v>0.85929999999999995</v>
      </c>
      <c r="J12830">
        <v>0.68679999999999997</v>
      </c>
    </row>
    <row r="12831" spans="1:10" x14ac:dyDescent="0.3">
      <c r="A12831">
        <v>20140619</v>
      </c>
      <c r="B12831">
        <v>0.15</v>
      </c>
      <c r="C12831" s="1"/>
      <c r="D12831">
        <v>20140619</v>
      </c>
      <c r="E12831">
        <v>-8.7099999999999997E-2</v>
      </c>
      <c r="F12831">
        <v>3.4099999999999998E-2</v>
      </c>
      <c r="G12831">
        <v>-2.47E-2</v>
      </c>
      <c r="H12831">
        <v>-8.7900000000000006E-2</v>
      </c>
      <c r="I12831">
        <v>0.16589999999999999</v>
      </c>
      <c r="J12831">
        <v>0.14829999999999999</v>
      </c>
    </row>
    <row r="12832" spans="1:10" x14ac:dyDescent="0.3">
      <c r="A12832">
        <v>20140620</v>
      </c>
      <c r="B12832">
        <v>0.03</v>
      </c>
      <c r="C12832" s="1"/>
      <c r="D12832">
        <v>20140620</v>
      </c>
      <c r="E12832">
        <v>0.35770000000000002</v>
      </c>
      <c r="F12832">
        <v>0.37690000000000001</v>
      </c>
      <c r="G12832">
        <v>0.33300000000000002</v>
      </c>
      <c r="H12832">
        <v>1.8200000000000001E-2</v>
      </c>
      <c r="I12832">
        <v>0.25359999999999999</v>
      </c>
      <c r="J12832">
        <v>0.1109</v>
      </c>
    </row>
    <row r="12833" spans="1:10" x14ac:dyDescent="0.3">
      <c r="A12833">
        <v>20140623</v>
      </c>
      <c r="B12833">
        <v>-0.01</v>
      </c>
      <c r="C12833" s="1"/>
      <c r="D12833">
        <v>20140623</v>
      </c>
      <c r="E12833">
        <v>-0.2407</v>
      </c>
      <c r="F12833">
        <v>-0.22489999999999999</v>
      </c>
      <c r="G12833">
        <v>-3.32E-2</v>
      </c>
      <c r="H12833">
        <v>0.24</v>
      </c>
      <c r="I12833">
        <v>-8.8800000000000004E-2</v>
      </c>
      <c r="J12833">
        <v>3.5000000000000001E-3</v>
      </c>
    </row>
    <row r="12834" spans="1:10" x14ac:dyDescent="0.3">
      <c r="A12834">
        <v>20140624</v>
      </c>
      <c r="B12834">
        <v>0.01</v>
      </c>
      <c r="C12834" s="1"/>
      <c r="D12834">
        <v>20140624</v>
      </c>
      <c r="E12834">
        <v>-1.2835000000000001</v>
      </c>
      <c r="F12834">
        <v>-0.86899999999999999</v>
      </c>
      <c r="G12834">
        <v>-0.96560000000000001</v>
      </c>
      <c r="H12834">
        <v>-0.44919999999999999</v>
      </c>
      <c r="I12834">
        <v>-0.67959999999999998</v>
      </c>
      <c r="J12834">
        <v>-0.73760000000000003</v>
      </c>
    </row>
    <row r="12835" spans="1:10" x14ac:dyDescent="0.3">
      <c r="A12835">
        <v>20140625</v>
      </c>
      <c r="B12835">
        <v>-0.12</v>
      </c>
      <c r="C12835" s="1"/>
      <c r="D12835">
        <v>20140625</v>
      </c>
      <c r="E12835">
        <v>0.81330000000000002</v>
      </c>
      <c r="F12835">
        <v>0.82579999999999998</v>
      </c>
      <c r="G12835">
        <v>0.71640000000000004</v>
      </c>
      <c r="H12835">
        <v>0.44669999999999999</v>
      </c>
      <c r="I12835">
        <v>0.69040000000000001</v>
      </c>
      <c r="J12835">
        <v>0.31140000000000001</v>
      </c>
    </row>
    <row r="12836" spans="1:10" x14ac:dyDescent="0.3">
      <c r="A12836">
        <v>20140626</v>
      </c>
      <c r="B12836">
        <v>0.14000000000000001</v>
      </c>
      <c r="C12836" s="1"/>
      <c r="D12836">
        <v>20140626</v>
      </c>
      <c r="E12836">
        <v>-0.1736</v>
      </c>
      <c r="F12836">
        <v>-0.36359999999999998</v>
      </c>
      <c r="G12836">
        <v>-2.98E-2</v>
      </c>
      <c r="H12836">
        <v>-0.18859999999999999</v>
      </c>
      <c r="I12836">
        <v>-0.105</v>
      </c>
      <c r="J12836">
        <v>-5.3800000000000001E-2</v>
      </c>
    </row>
    <row r="12837" spans="1:10" x14ac:dyDescent="0.3">
      <c r="A12837">
        <v>20140627</v>
      </c>
      <c r="B12837">
        <v>0.14000000000000001</v>
      </c>
      <c r="C12837" s="1"/>
      <c r="D12837">
        <v>20140627</v>
      </c>
      <c r="E12837">
        <v>0.69320000000000004</v>
      </c>
      <c r="F12837">
        <v>0.66010000000000002</v>
      </c>
      <c r="G12837">
        <v>0.75309999999999999</v>
      </c>
      <c r="H12837">
        <v>0.10059999999999999</v>
      </c>
      <c r="I12837">
        <v>0.22359999999999999</v>
      </c>
      <c r="J12837">
        <v>0.31519999999999998</v>
      </c>
    </row>
    <row r="12838" spans="1:10" x14ac:dyDescent="0.3">
      <c r="A12838">
        <v>20140630</v>
      </c>
      <c r="B12838">
        <v>-0.27</v>
      </c>
      <c r="C12838" s="1"/>
      <c r="D12838">
        <v>20140630</v>
      </c>
      <c r="E12838">
        <v>0.41839999999999999</v>
      </c>
      <c r="F12838">
        <v>0.32790000000000002</v>
      </c>
      <c r="G12838">
        <v>0.32679999999999998</v>
      </c>
      <c r="H12838">
        <v>0.39800000000000002</v>
      </c>
      <c r="I12838">
        <v>2.3199999999999998E-2</v>
      </c>
      <c r="J12838">
        <v>-4.7800000000000002E-2</v>
      </c>
    </row>
    <row r="12839" spans="1:10" x14ac:dyDescent="0.3">
      <c r="A12839">
        <v>20140701</v>
      </c>
      <c r="B12839">
        <v>0.06</v>
      </c>
      <c r="C12839" s="1"/>
      <c r="D12839">
        <v>20140701</v>
      </c>
      <c r="E12839">
        <v>1.1016999999999999</v>
      </c>
      <c r="F12839">
        <v>1.2128000000000001</v>
      </c>
      <c r="G12839">
        <v>1.0470999999999999</v>
      </c>
      <c r="H12839">
        <v>0.61929999999999996</v>
      </c>
      <c r="I12839">
        <v>0.68530000000000002</v>
      </c>
      <c r="J12839">
        <v>0.79</v>
      </c>
    </row>
    <row r="12840" spans="1:10" x14ac:dyDescent="0.3">
      <c r="A12840">
        <v>20140702</v>
      </c>
      <c r="B12840">
        <v>0.09</v>
      </c>
      <c r="C12840" s="1"/>
      <c r="D12840">
        <v>20140702</v>
      </c>
      <c r="E12840">
        <v>-0.3957</v>
      </c>
      <c r="F12840">
        <v>-0.61629999999999996</v>
      </c>
      <c r="G12840">
        <v>-0.33410000000000001</v>
      </c>
      <c r="H12840">
        <v>2.9499999999999998E-2</v>
      </c>
      <c r="I12840">
        <v>-0.14380000000000001</v>
      </c>
      <c r="J12840">
        <v>0.1419</v>
      </c>
    </row>
    <row r="12841" spans="1:10" x14ac:dyDescent="0.3">
      <c r="A12841">
        <v>20140703</v>
      </c>
      <c r="B12841">
        <v>0.01</v>
      </c>
      <c r="C12841" s="1"/>
      <c r="D12841">
        <v>20140703</v>
      </c>
      <c r="E12841">
        <v>0.70499999999999996</v>
      </c>
      <c r="F12841">
        <v>0.89600000000000002</v>
      </c>
      <c r="G12841">
        <v>0.82289999999999996</v>
      </c>
      <c r="H12841">
        <v>0.67430000000000001</v>
      </c>
      <c r="I12841">
        <v>0.53090000000000004</v>
      </c>
      <c r="J12841">
        <v>0.5736</v>
      </c>
    </row>
    <row r="12842" spans="1:10" x14ac:dyDescent="0.3">
      <c r="A12842">
        <v>20140707</v>
      </c>
      <c r="B12842">
        <v>0.76</v>
      </c>
      <c r="C12842" s="1"/>
      <c r="D12842">
        <v>20140707</v>
      </c>
      <c r="E12842">
        <v>-2.3104</v>
      </c>
      <c r="F12842">
        <v>-1.3713</v>
      </c>
      <c r="G12842">
        <v>-1.4056</v>
      </c>
      <c r="H12842">
        <v>-0.9304</v>
      </c>
      <c r="I12842">
        <v>-0.56369999999999998</v>
      </c>
      <c r="J12842">
        <v>-0.32419999999999999</v>
      </c>
    </row>
    <row r="12843" spans="1:10" x14ac:dyDescent="0.3">
      <c r="A12843">
        <v>20140708</v>
      </c>
      <c r="B12843">
        <v>0.82</v>
      </c>
      <c r="C12843" s="1"/>
      <c r="D12843">
        <v>20140708</v>
      </c>
      <c r="E12843">
        <v>-1.946</v>
      </c>
      <c r="F12843">
        <v>-0.97799999999999998</v>
      </c>
      <c r="G12843">
        <v>-0.95989999999999998</v>
      </c>
      <c r="H12843">
        <v>-1.2806999999999999</v>
      </c>
      <c r="I12843">
        <v>-0.73939999999999995</v>
      </c>
      <c r="J12843">
        <v>-0.63549999999999995</v>
      </c>
    </row>
    <row r="12844" spans="1:10" x14ac:dyDescent="0.3">
      <c r="A12844">
        <v>20140709</v>
      </c>
      <c r="B12844">
        <v>-0.04</v>
      </c>
      <c r="C12844" s="1"/>
      <c r="D12844">
        <v>20140709</v>
      </c>
      <c r="E12844">
        <v>0.13039999999999999</v>
      </c>
      <c r="F12844">
        <v>7.4099999999999999E-2</v>
      </c>
      <c r="G12844">
        <v>0.13439999999999999</v>
      </c>
      <c r="H12844">
        <v>0.52229999999999999</v>
      </c>
      <c r="I12844">
        <v>0.52839999999999998</v>
      </c>
      <c r="J12844">
        <v>0.43369999999999997</v>
      </c>
    </row>
    <row r="12845" spans="1:10" x14ac:dyDescent="0.3">
      <c r="A12845">
        <v>20140710</v>
      </c>
      <c r="B12845">
        <v>7.0000000000000007E-2</v>
      </c>
      <c r="C12845" s="1"/>
      <c r="D12845">
        <v>20140710</v>
      </c>
      <c r="E12845">
        <v>-0.98140000000000005</v>
      </c>
      <c r="F12845">
        <v>-1.0835999999999999</v>
      </c>
      <c r="G12845">
        <v>-1.2115</v>
      </c>
      <c r="H12845">
        <v>-0.65959999999999996</v>
      </c>
      <c r="I12845">
        <v>-0.50560000000000005</v>
      </c>
      <c r="J12845">
        <v>-0.29249999999999998</v>
      </c>
    </row>
    <row r="12846" spans="1:10" x14ac:dyDescent="0.3">
      <c r="A12846">
        <v>20140711</v>
      </c>
      <c r="B12846">
        <v>-0.38</v>
      </c>
      <c r="C12846" s="1"/>
      <c r="D12846">
        <v>20140711</v>
      </c>
      <c r="E12846">
        <v>0.2177</v>
      </c>
      <c r="F12846">
        <v>-0.3821</v>
      </c>
      <c r="G12846">
        <v>-0.4194</v>
      </c>
      <c r="H12846">
        <v>0.32850000000000001</v>
      </c>
      <c r="I12846">
        <v>5.1999999999999998E-3</v>
      </c>
      <c r="J12846">
        <v>0.19600000000000001</v>
      </c>
    </row>
    <row r="12847" spans="1:10" x14ac:dyDescent="0.3">
      <c r="A12847">
        <v>20140714</v>
      </c>
      <c r="B12847">
        <v>0.01</v>
      </c>
      <c r="C12847" s="1"/>
      <c r="D12847">
        <v>20140714</v>
      </c>
      <c r="E12847">
        <v>0.443</v>
      </c>
      <c r="F12847">
        <v>0.42320000000000002</v>
      </c>
      <c r="G12847">
        <v>0.5373</v>
      </c>
      <c r="H12847">
        <v>0.60740000000000005</v>
      </c>
      <c r="I12847">
        <v>0.3543</v>
      </c>
      <c r="J12847">
        <v>0.52910000000000001</v>
      </c>
    </row>
    <row r="12848" spans="1:10" x14ac:dyDescent="0.3">
      <c r="A12848">
        <v>20140715</v>
      </c>
      <c r="B12848">
        <v>0.21</v>
      </c>
      <c r="C12848" s="1"/>
      <c r="D12848">
        <v>20140715</v>
      </c>
      <c r="E12848">
        <v>-1.4086000000000001</v>
      </c>
      <c r="F12848">
        <v>-0.57369999999999999</v>
      </c>
      <c r="G12848">
        <v>-1.0911999999999999</v>
      </c>
      <c r="H12848">
        <v>-0.43759999999999999</v>
      </c>
      <c r="I12848">
        <v>-4.4200000000000003E-2</v>
      </c>
      <c r="J12848">
        <v>-0.34179999999999999</v>
      </c>
    </row>
    <row r="12849" spans="1:10" x14ac:dyDescent="0.3">
      <c r="A12849">
        <v>20140716</v>
      </c>
      <c r="B12849">
        <v>0.18</v>
      </c>
      <c r="C12849" s="1"/>
      <c r="D12849">
        <v>20140716</v>
      </c>
      <c r="E12849">
        <v>-0.2409</v>
      </c>
      <c r="F12849">
        <v>-0.28520000000000001</v>
      </c>
      <c r="G12849">
        <v>-9.4899999999999998E-2</v>
      </c>
      <c r="H12849">
        <v>0.29430000000000001</v>
      </c>
      <c r="I12849">
        <v>0.25800000000000001</v>
      </c>
      <c r="J12849">
        <v>0.50739999999999996</v>
      </c>
    </row>
    <row r="12850" spans="1:10" x14ac:dyDescent="0.3">
      <c r="A12850">
        <v>20140717</v>
      </c>
      <c r="B12850">
        <v>0.4</v>
      </c>
      <c r="C12850" s="1"/>
      <c r="D12850">
        <v>20140717</v>
      </c>
      <c r="E12850">
        <v>-1.8554999999999999</v>
      </c>
      <c r="F12850">
        <v>-1.4375</v>
      </c>
      <c r="G12850">
        <v>-1.2064999999999999</v>
      </c>
      <c r="H12850">
        <v>-1.2249000000000001</v>
      </c>
      <c r="I12850">
        <v>-1.2839</v>
      </c>
      <c r="J12850">
        <v>-1.0644</v>
      </c>
    </row>
    <row r="12851" spans="1:10" x14ac:dyDescent="0.3">
      <c r="A12851">
        <v>20140718</v>
      </c>
      <c r="B12851">
        <v>-0.25</v>
      </c>
      <c r="C12851" s="1"/>
      <c r="D12851">
        <v>20140718</v>
      </c>
      <c r="E12851">
        <v>1.7477</v>
      </c>
      <c r="F12851">
        <v>1.3512999999999999</v>
      </c>
      <c r="G12851">
        <v>1.4003000000000001</v>
      </c>
      <c r="H12851">
        <v>1.1146</v>
      </c>
      <c r="I12851">
        <v>1.1605000000000001</v>
      </c>
      <c r="J12851">
        <v>0.95889999999999997</v>
      </c>
    </row>
    <row r="12852" spans="1:10" x14ac:dyDescent="0.3">
      <c r="A12852">
        <v>20140721</v>
      </c>
      <c r="B12852">
        <v>-0.35</v>
      </c>
      <c r="C12852" s="1"/>
      <c r="D12852">
        <v>20140721</v>
      </c>
      <c r="E12852">
        <v>-0.16120000000000001</v>
      </c>
      <c r="F12852">
        <v>-0.5877</v>
      </c>
      <c r="G12852">
        <v>-0.75070000000000003</v>
      </c>
      <c r="H12852">
        <v>-0.219</v>
      </c>
      <c r="I12852">
        <v>-0.1331</v>
      </c>
      <c r="J12852">
        <v>-0.32029999999999997</v>
      </c>
    </row>
    <row r="12853" spans="1:10" x14ac:dyDescent="0.3">
      <c r="A12853">
        <v>20140722</v>
      </c>
      <c r="B12853">
        <v>0.21</v>
      </c>
      <c r="C12853" s="1"/>
      <c r="D12853">
        <v>20140722</v>
      </c>
      <c r="E12853">
        <v>0.77310000000000001</v>
      </c>
      <c r="F12853">
        <v>0.6179</v>
      </c>
      <c r="G12853">
        <v>1.0041</v>
      </c>
      <c r="H12853">
        <v>0.31990000000000002</v>
      </c>
      <c r="I12853">
        <v>0.56859999999999999</v>
      </c>
      <c r="J12853">
        <v>0.51890000000000003</v>
      </c>
    </row>
    <row r="12854" spans="1:10" x14ac:dyDescent="0.3">
      <c r="A12854">
        <v>20140723</v>
      </c>
      <c r="B12854">
        <v>-0.23</v>
      </c>
      <c r="C12854" s="1"/>
      <c r="D12854">
        <v>20140723</v>
      </c>
      <c r="E12854">
        <v>0.6835</v>
      </c>
      <c r="F12854">
        <v>-3.5900000000000001E-2</v>
      </c>
      <c r="G12854">
        <v>2.9399999999999999E-2</v>
      </c>
      <c r="H12854">
        <v>8.8099999999999998E-2</v>
      </c>
      <c r="I12854">
        <v>0.12889999999999999</v>
      </c>
      <c r="J12854">
        <v>0.2878</v>
      </c>
    </row>
    <row r="12855" spans="1:10" x14ac:dyDescent="0.3">
      <c r="A12855">
        <v>20140724</v>
      </c>
      <c r="B12855">
        <v>-0.21</v>
      </c>
      <c r="C12855" s="1"/>
      <c r="D12855">
        <v>20140724</v>
      </c>
      <c r="E12855">
        <v>-0.17710000000000001</v>
      </c>
      <c r="F12855">
        <v>-0.11849999999999999</v>
      </c>
      <c r="G12855">
        <v>-0.31530000000000002</v>
      </c>
      <c r="H12855">
        <v>0.2505</v>
      </c>
      <c r="I12855">
        <v>0.1148</v>
      </c>
      <c r="J12855">
        <v>-3.4799999999999998E-2</v>
      </c>
    </row>
    <row r="12856" spans="1:10" x14ac:dyDescent="0.3">
      <c r="A12856">
        <v>20140725</v>
      </c>
      <c r="B12856">
        <v>-0.01</v>
      </c>
      <c r="C12856" s="1"/>
      <c r="D12856">
        <v>20140725</v>
      </c>
      <c r="E12856">
        <v>-0.95179999999999998</v>
      </c>
      <c r="F12856">
        <v>-0.77239999999999998</v>
      </c>
      <c r="G12856">
        <v>-1.0507</v>
      </c>
      <c r="H12856">
        <v>-0.57240000000000002</v>
      </c>
      <c r="I12856">
        <v>-0.48520000000000002</v>
      </c>
      <c r="J12856">
        <v>-0.495</v>
      </c>
    </row>
    <row r="12857" spans="1:10" x14ac:dyDescent="0.3">
      <c r="A12857">
        <v>20140728</v>
      </c>
      <c r="B12857">
        <v>0.04</v>
      </c>
      <c r="C12857" s="1"/>
      <c r="D12857">
        <v>20140728</v>
      </c>
      <c r="E12857">
        <v>-0.5151</v>
      </c>
      <c r="F12857">
        <v>-0.31</v>
      </c>
      <c r="G12857">
        <v>-0.66769999999999996</v>
      </c>
      <c r="H12857">
        <v>-0.19600000000000001</v>
      </c>
      <c r="I12857">
        <v>-2.7199999999999998E-2</v>
      </c>
      <c r="J12857">
        <v>2.7699999999999999E-2</v>
      </c>
    </row>
    <row r="12858" spans="1:10" x14ac:dyDescent="0.3">
      <c r="A12858">
        <v>20140729</v>
      </c>
      <c r="B12858">
        <v>-0.15</v>
      </c>
      <c r="C12858" s="1"/>
      <c r="D12858">
        <v>20140729</v>
      </c>
      <c r="E12858">
        <v>0.56320000000000003</v>
      </c>
      <c r="F12858">
        <v>-6.6000000000000003E-2</v>
      </c>
      <c r="G12858">
        <v>8.9599999999999999E-2</v>
      </c>
      <c r="H12858">
        <v>-0.37530000000000002</v>
      </c>
      <c r="I12858">
        <v>-0.58279999999999998</v>
      </c>
      <c r="J12858">
        <v>-0.2082</v>
      </c>
    </row>
    <row r="12859" spans="1:10" x14ac:dyDescent="0.3">
      <c r="A12859">
        <v>20140730</v>
      </c>
      <c r="B12859">
        <v>-0.68</v>
      </c>
      <c r="C12859" s="1"/>
      <c r="D12859">
        <v>20140730</v>
      </c>
      <c r="E12859">
        <v>0.90569999999999995</v>
      </c>
      <c r="F12859">
        <v>0.28570000000000001</v>
      </c>
      <c r="G12859">
        <v>-4.7999999999999996E-3</v>
      </c>
      <c r="H12859">
        <v>0.40810000000000002</v>
      </c>
      <c r="I12859">
        <v>0.13919999999999999</v>
      </c>
      <c r="J12859">
        <v>-5.0299999999999997E-2</v>
      </c>
    </row>
    <row r="12860" spans="1:10" x14ac:dyDescent="0.3">
      <c r="A12860">
        <v>20140731</v>
      </c>
      <c r="B12860">
        <v>0.4</v>
      </c>
      <c r="C12860" s="1"/>
      <c r="D12860">
        <v>20140731</v>
      </c>
      <c r="E12860">
        <v>-2.5062000000000002</v>
      </c>
      <c r="F12860">
        <v>-2.0666000000000002</v>
      </c>
      <c r="G12860">
        <v>-1.9510000000000001</v>
      </c>
      <c r="H12860">
        <v>-2.2235</v>
      </c>
      <c r="I12860">
        <v>-2.0190000000000001</v>
      </c>
      <c r="J12860">
        <v>-1.9745999999999999</v>
      </c>
    </row>
    <row r="12861" spans="1:10" x14ac:dyDescent="0.3">
      <c r="A12861">
        <v>20140801</v>
      </c>
      <c r="B12861">
        <v>0.1</v>
      </c>
      <c r="C12861" s="1"/>
      <c r="D12861">
        <v>20140801</v>
      </c>
      <c r="E12861">
        <v>-0.6673</v>
      </c>
      <c r="F12861">
        <v>-0.47649999999999998</v>
      </c>
      <c r="G12861">
        <v>-0.32390000000000002</v>
      </c>
      <c r="H12861">
        <v>-0.17929999999999999</v>
      </c>
      <c r="I12861">
        <v>-0.32450000000000001</v>
      </c>
      <c r="J12861">
        <v>-0.31419999999999998</v>
      </c>
    </row>
    <row r="12862" spans="1:10" x14ac:dyDescent="0.3">
      <c r="A12862">
        <v>20140804</v>
      </c>
      <c r="B12862">
        <v>-0.11</v>
      </c>
      <c r="C12862" s="1"/>
      <c r="D12862">
        <v>20140804</v>
      </c>
      <c r="E12862">
        <v>0.92190000000000005</v>
      </c>
      <c r="F12862">
        <v>0.57320000000000004</v>
      </c>
      <c r="G12862">
        <v>0.97840000000000005</v>
      </c>
      <c r="H12862">
        <v>0.91869999999999996</v>
      </c>
      <c r="I12862">
        <v>0.80530000000000002</v>
      </c>
      <c r="J12862">
        <v>0.64259999999999995</v>
      </c>
    </row>
    <row r="12863" spans="1:10" x14ac:dyDescent="0.3">
      <c r="A12863">
        <v>20140805</v>
      </c>
      <c r="B12863">
        <v>-0.16</v>
      </c>
      <c r="C12863" s="1"/>
      <c r="D12863">
        <v>20140805</v>
      </c>
      <c r="E12863">
        <v>-5.1700000000000003E-2</v>
      </c>
      <c r="F12863">
        <v>-0.2046</v>
      </c>
      <c r="G12863">
        <v>-0.47270000000000001</v>
      </c>
      <c r="H12863">
        <v>-0.90790000000000004</v>
      </c>
      <c r="I12863">
        <v>-0.99580000000000002</v>
      </c>
      <c r="J12863">
        <v>-0.80500000000000005</v>
      </c>
    </row>
    <row r="12864" spans="1:10" x14ac:dyDescent="0.3">
      <c r="A12864">
        <v>20140806</v>
      </c>
      <c r="B12864">
        <v>-0.03</v>
      </c>
      <c r="C12864" s="1"/>
      <c r="D12864">
        <v>20140806</v>
      </c>
      <c r="E12864">
        <v>0.28960000000000002</v>
      </c>
      <c r="F12864">
        <v>0.4516</v>
      </c>
      <c r="G12864">
        <v>0.34289999999999998</v>
      </c>
      <c r="H12864">
        <v>0.15079999999999999</v>
      </c>
      <c r="I12864">
        <v>-0.1578</v>
      </c>
      <c r="J12864">
        <v>4.3700000000000003E-2</v>
      </c>
    </row>
    <row r="12865" spans="1:10" x14ac:dyDescent="0.3">
      <c r="A12865">
        <v>20140807</v>
      </c>
      <c r="B12865">
        <v>7.0000000000000007E-2</v>
      </c>
      <c r="C12865" s="1"/>
      <c r="D12865">
        <v>20140807</v>
      </c>
      <c r="E12865">
        <v>-0.61029999999999995</v>
      </c>
      <c r="F12865">
        <v>-0.65210000000000001</v>
      </c>
      <c r="G12865">
        <v>-0.27150000000000002</v>
      </c>
      <c r="H12865">
        <v>-0.35510000000000003</v>
      </c>
      <c r="I12865">
        <v>-0.53480000000000005</v>
      </c>
      <c r="J12865">
        <v>-0.56140000000000001</v>
      </c>
    </row>
    <row r="12866" spans="1:10" x14ac:dyDescent="0.3">
      <c r="A12866">
        <v>20140808</v>
      </c>
      <c r="B12866">
        <v>0.34</v>
      </c>
      <c r="C12866" s="1"/>
      <c r="D12866">
        <v>20140808</v>
      </c>
      <c r="E12866">
        <v>0.72760000000000002</v>
      </c>
      <c r="F12866">
        <v>1.0232000000000001</v>
      </c>
      <c r="G12866">
        <v>1.2937000000000001</v>
      </c>
      <c r="H12866">
        <v>0.97440000000000004</v>
      </c>
      <c r="I12866">
        <v>1.2537</v>
      </c>
      <c r="J12866">
        <v>1.0889</v>
      </c>
    </row>
    <row r="12867" spans="1:10" x14ac:dyDescent="0.3">
      <c r="A12867">
        <v>20140811</v>
      </c>
      <c r="B12867">
        <v>-0.17</v>
      </c>
      <c r="C12867" s="1"/>
      <c r="D12867">
        <v>20140811</v>
      </c>
      <c r="E12867">
        <v>1.0395000000000001</v>
      </c>
      <c r="F12867">
        <v>0.7228</v>
      </c>
      <c r="G12867">
        <v>1.0911</v>
      </c>
      <c r="H12867">
        <v>0.7782</v>
      </c>
      <c r="I12867">
        <v>0.1615</v>
      </c>
      <c r="J12867">
        <v>0.38700000000000001</v>
      </c>
    </row>
    <row r="12868" spans="1:10" x14ac:dyDescent="0.3">
      <c r="A12868">
        <v>20140812</v>
      </c>
      <c r="B12868">
        <v>0.06</v>
      </c>
      <c r="C12868" s="1"/>
      <c r="D12868">
        <v>20140812</v>
      </c>
      <c r="E12868">
        <v>-0.71619999999999995</v>
      </c>
      <c r="F12868">
        <v>-0.78700000000000003</v>
      </c>
      <c r="G12868">
        <v>-0.67259999999999998</v>
      </c>
      <c r="H12868">
        <v>-0.1893</v>
      </c>
      <c r="I12868">
        <v>-0.24709999999999999</v>
      </c>
      <c r="J12868">
        <v>-0.1046</v>
      </c>
    </row>
    <row r="12869" spans="1:10" x14ac:dyDescent="0.3">
      <c r="A12869">
        <v>20140813</v>
      </c>
      <c r="B12869">
        <v>-0.39</v>
      </c>
      <c r="C12869" s="1"/>
      <c r="D12869">
        <v>20140813</v>
      </c>
      <c r="E12869">
        <v>0.80820000000000003</v>
      </c>
      <c r="F12869">
        <v>0.5776</v>
      </c>
      <c r="G12869">
        <v>8.1199999999999994E-2</v>
      </c>
      <c r="H12869">
        <v>0.72070000000000001</v>
      </c>
      <c r="I12869">
        <v>0.73850000000000005</v>
      </c>
      <c r="J12869">
        <v>0.66769999999999996</v>
      </c>
    </row>
    <row r="12870" spans="1:10" x14ac:dyDescent="0.3">
      <c r="A12870">
        <v>20140814</v>
      </c>
      <c r="B12870">
        <v>-0.2</v>
      </c>
      <c r="C12870" s="1"/>
      <c r="D12870">
        <v>20140814</v>
      </c>
      <c r="E12870">
        <v>0.28970000000000001</v>
      </c>
      <c r="F12870">
        <v>0.16639999999999999</v>
      </c>
      <c r="G12870">
        <v>8.8800000000000004E-2</v>
      </c>
      <c r="H12870">
        <v>0.62480000000000002</v>
      </c>
      <c r="I12870">
        <v>0.41620000000000001</v>
      </c>
      <c r="J12870">
        <v>0.42859999999999998</v>
      </c>
    </row>
    <row r="12871" spans="1:10" x14ac:dyDescent="0.3">
      <c r="A12871">
        <v>20140815</v>
      </c>
      <c r="B12871">
        <v>0.18</v>
      </c>
      <c r="C12871" s="1"/>
      <c r="D12871">
        <v>20140815</v>
      </c>
      <c r="E12871">
        <v>-0.1366</v>
      </c>
      <c r="F12871">
        <v>-0.2228</v>
      </c>
      <c r="G12871">
        <v>-6.8599999999999994E-2</v>
      </c>
      <c r="H12871">
        <v>-0.1356</v>
      </c>
      <c r="I12871">
        <v>-7.5999999999999998E-2</v>
      </c>
      <c r="J12871">
        <v>0.154</v>
      </c>
    </row>
    <row r="12872" spans="1:10" x14ac:dyDescent="0.3">
      <c r="A12872">
        <v>20140818</v>
      </c>
      <c r="B12872">
        <v>0</v>
      </c>
      <c r="C12872" s="1"/>
      <c r="D12872">
        <v>20140818</v>
      </c>
      <c r="E12872">
        <v>1.4411</v>
      </c>
      <c r="F12872">
        <v>1.4249000000000001</v>
      </c>
      <c r="G12872">
        <v>1.5434000000000001</v>
      </c>
      <c r="H12872">
        <v>0.9647</v>
      </c>
      <c r="I12872">
        <v>0.87119999999999997</v>
      </c>
      <c r="J12872">
        <v>0.85629999999999995</v>
      </c>
    </row>
    <row r="12873" spans="1:10" x14ac:dyDescent="0.3">
      <c r="A12873">
        <v>20140819</v>
      </c>
      <c r="B12873">
        <v>0.24</v>
      </c>
      <c r="C12873" s="1"/>
      <c r="D12873">
        <v>20140819</v>
      </c>
      <c r="E12873">
        <v>0.29980000000000001</v>
      </c>
      <c r="F12873">
        <v>0.31730000000000003</v>
      </c>
      <c r="G12873">
        <v>0.46989999999999998</v>
      </c>
      <c r="H12873">
        <v>0.27279999999999999</v>
      </c>
      <c r="I12873">
        <v>0.48420000000000002</v>
      </c>
      <c r="J12873">
        <v>0.58650000000000002</v>
      </c>
    </row>
    <row r="12874" spans="1:10" x14ac:dyDescent="0.3">
      <c r="A12874">
        <v>20140820</v>
      </c>
      <c r="B12874">
        <v>-0.01</v>
      </c>
      <c r="C12874" s="1"/>
      <c r="D12874">
        <v>20140820</v>
      </c>
      <c r="E12874">
        <v>-0.37009999999999998</v>
      </c>
      <c r="F12874">
        <v>-0.45469999999999999</v>
      </c>
      <c r="G12874">
        <v>-0.40970000000000001</v>
      </c>
      <c r="H12874">
        <v>0.2082</v>
      </c>
      <c r="I12874">
        <v>0.26579999999999998</v>
      </c>
      <c r="J12874">
        <v>0.23480000000000001</v>
      </c>
    </row>
    <row r="12875" spans="1:10" x14ac:dyDescent="0.3">
      <c r="A12875">
        <v>20140821</v>
      </c>
      <c r="B12875">
        <v>-0.12</v>
      </c>
      <c r="C12875" s="1"/>
      <c r="D12875">
        <v>20140821</v>
      </c>
      <c r="E12875">
        <v>8.6199999999999999E-2</v>
      </c>
      <c r="F12875">
        <v>0.62660000000000005</v>
      </c>
      <c r="G12875">
        <v>0.12740000000000001</v>
      </c>
      <c r="H12875">
        <v>0.52170000000000005</v>
      </c>
      <c r="I12875">
        <v>0.2555</v>
      </c>
      <c r="J12875">
        <v>0.2447</v>
      </c>
    </row>
    <row r="12876" spans="1:10" x14ac:dyDescent="0.3">
      <c r="A12876">
        <v>20140822</v>
      </c>
      <c r="B12876">
        <v>-7.0000000000000007E-2</v>
      </c>
      <c r="C12876" s="1"/>
      <c r="D12876">
        <v>20140822</v>
      </c>
      <c r="E12876">
        <v>0.27560000000000001</v>
      </c>
      <c r="F12876">
        <v>2.2700000000000001E-2</v>
      </c>
      <c r="G12876">
        <v>8.5199999999999998E-2</v>
      </c>
      <c r="H12876">
        <v>-0.1147</v>
      </c>
      <c r="I12876">
        <v>-0.1734</v>
      </c>
      <c r="J12876">
        <v>-6.2600000000000003E-2</v>
      </c>
    </row>
    <row r="12877" spans="1:10" x14ac:dyDescent="0.3">
      <c r="A12877">
        <v>20140825</v>
      </c>
      <c r="B12877">
        <v>-0.02</v>
      </c>
      <c r="C12877" s="1"/>
      <c r="D12877">
        <v>20140825</v>
      </c>
      <c r="E12877">
        <v>0.312</v>
      </c>
      <c r="F12877">
        <v>0.23960000000000001</v>
      </c>
      <c r="G12877">
        <v>0.42220000000000002</v>
      </c>
      <c r="H12877">
        <v>0.63790000000000002</v>
      </c>
      <c r="I12877">
        <v>0.47489999999999999</v>
      </c>
      <c r="J12877">
        <v>0.49559999999999998</v>
      </c>
    </row>
    <row r="12878" spans="1:10" x14ac:dyDescent="0.3">
      <c r="A12878">
        <v>20140826</v>
      </c>
      <c r="B12878">
        <v>-0.38</v>
      </c>
      <c r="C12878" s="1"/>
      <c r="D12878">
        <v>20140826</v>
      </c>
      <c r="E12878">
        <v>1.1514</v>
      </c>
      <c r="F12878">
        <v>0.58020000000000005</v>
      </c>
      <c r="G12878">
        <v>0.69579999999999997</v>
      </c>
      <c r="H12878">
        <v>0.33410000000000001</v>
      </c>
      <c r="I12878">
        <v>0.18149999999999999</v>
      </c>
      <c r="J12878">
        <v>2.41E-2</v>
      </c>
    </row>
    <row r="12879" spans="1:10" x14ac:dyDescent="0.3">
      <c r="A12879">
        <v>20140827</v>
      </c>
      <c r="B12879">
        <v>0.13</v>
      </c>
      <c r="C12879" s="1"/>
      <c r="D12879">
        <v>20140827</v>
      </c>
      <c r="E12879">
        <v>-0.24809999999999999</v>
      </c>
      <c r="F12879">
        <v>-0.19500000000000001</v>
      </c>
      <c r="G12879">
        <v>-0.14349999999999999</v>
      </c>
      <c r="H12879">
        <v>-4.2000000000000003E-2</v>
      </c>
      <c r="I12879">
        <v>-8.2799999999999999E-2</v>
      </c>
      <c r="J12879">
        <v>0.11260000000000001</v>
      </c>
    </row>
    <row r="12880" spans="1:10" x14ac:dyDescent="0.3">
      <c r="A12880">
        <v>20140828</v>
      </c>
      <c r="B12880">
        <v>0.22</v>
      </c>
      <c r="C12880" s="1"/>
      <c r="D12880">
        <v>20140828</v>
      </c>
      <c r="E12880">
        <v>-0.61029999999999995</v>
      </c>
      <c r="F12880">
        <v>-0.67110000000000003</v>
      </c>
      <c r="G12880">
        <v>-0.35670000000000002</v>
      </c>
      <c r="H12880">
        <v>-0.28139999999999998</v>
      </c>
      <c r="I12880">
        <v>-0.1699</v>
      </c>
      <c r="J12880">
        <v>-0.1023</v>
      </c>
    </row>
    <row r="12881" spans="1:10" x14ac:dyDescent="0.3">
      <c r="A12881">
        <v>20140829</v>
      </c>
      <c r="B12881">
        <v>-0.31</v>
      </c>
      <c r="C12881" s="1"/>
      <c r="D12881">
        <v>20140829</v>
      </c>
      <c r="E12881">
        <v>0.86040000000000005</v>
      </c>
      <c r="F12881">
        <v>0.50749999999999995</v>
      </c>
      <c r="G12881">
        <v>0.6109</v>
      </c>
      <c r="H12881">
        <v>0.64239999999999997</v>
      </c>
      <c r="I12881">
        <v>0.37330000000000002</v>
      </c>
      <c r="J12881">
        <v>0.26929999999999998</v>
      </c>
    </row>
    <row r="12882" spans="1:10" x14ac:dyDescent="0.3">
      <c r="A12882">
        <v>20140902</v>
      </c>
      <c r="B12882">
        <v>-0.09</v>
      </c>
      <c r="C12882" s="1"/>
      <c r="D12882">
        <v>20140902</v>
      </c>
      <c r="E12882">
        <v>0.4577</v>
      </c>
      <c r="F12882">
        <v>0.45579999999999998</v>
      </c>
      <c r="G12882">
        <v>0.39829999999999999</v>
      </c>
      <c r="H12882">
        <v>0.15</v>
      </c>
      <c r="I12882">
        <v>-4.7600000000000003E-2</v>
      </c>
      <c r="J12882">
        <v>2.9499999999999998E-2</v>
      </c>
    </row>
    <row r="12883" spans="1:10" x14ac:dyDescent="0.3">
      <c r="A12883">
        <v>20140903</v>
      </c>
      <c r="B12883">
        <v>0.05</v>
      </c>
      <c r="C12883" s="1"/>
      <c r="D12883">
        <v>20140903</v>
      </c>
      <c r="E12883">
        <v>-0.76019999999999999</v>
      </c>
      <c r="F12883">
        <v>-0.54549999999999998</v>
      </c>
      <c r="G12883">
        <v>-0.4168</v>
      </c>
      <c r="H12883">
        <v>-5.6500000000000002E-2</v>
      </c>
      <c r="I12883">
        <v>0.1106</v>
      </c>
      <c r="J12883">
        <v>-0.30859999999999999</v>
      </c>
    </row>
    <row r="12884" spans="1:10" x14ac:dyDescent="0.3">
      <c r="A12884">
        <v>20140904</v>
      </c>
      <c r="B12884">
        <v>0.18</v>
      </c>
      <c r="C12884" s="1"/>
      <c r="D12884">
        <v>20140904</v>
      </c>
      <c r="E12884">
        <v>-0.41360000000000002</v>
      </c>
      <c r="F12884">
        <v>-0.33989999999999998</v>
      </c>
      <c r="G12884">
        <v>-6.5000000000000002E-2</v>
      </c>
      <c r="H12884">
        <v>-0.17100000000000001</v>
      </c>
      <c r="I12884">
        <v>-0.15690000000000001</v>
      </c>
      <c r="J12884">
        <v>-0.1497</v>
      </c>
    </row>
    <row r="12885" spans="1:10" x14ac:dyDescent="0.3">
      <c r="A12885">
        <v>20140905</v>
      </c>
      <c r="B12885">
        <v>0.13</v>
      </c>
      <c r="C12885" s="1"/>
      <c r="D12885">
        <v>20140905</v>
      </c>
      <c r="E12885">
        <v>0.12130000000000001</v>
      </c>
      <c r="F12885">
        <v>0.17630000000000001</v>
      </c>
      <c r="G12885">
        <v>0.25969999999999999</v>
      </c>
      <c r="H12885">
        <v>0.31929999999999997</v>
      </c>
      <c r="I12885">
        <v>0.55159999999999998</v>
      </c>
      <c r="J12885">
        <v>0.44040000000000001</v>
      </c>
    </row>
    <row r="12886" spans="1:10" x14ac:dyDescent="0.3">
      <c r="A12886">
        <v>20140908</v>
      </c>
      <c r="B12886">
        <v>-0.38</v>
      </c>
      <c r="C12886" s="1"/>
      <c r="D12886">
        <v>20140908</v>
      </c>
      <c r="E12886">
        <v>0.45950000000000002</v>
      </c>
      <c r="F12886">
        <v>0.127</v>
      </c>
      <c r="G12886">
        <v>6.7799999999999999E-2</v>
      </c>
      <c r="H12886">
        <v>4.2299999999999997E-2</v>
      </c>
      <c r="I12886">
        <v>-0.26669999999999999</v>
      </c>
      <c r="J12886">
        <v>-0.33539999999999998</v>
      </c>
    </row>
    <row r="12887" spans="1:10" x14ac:dyDescent="0.3">
      <c r="A12887">
        <v>20140909</v>
      </c>
      <c r="B12887">
        <v>0.28999999999999998</v>
      </c>
      <c r="C12887" s="1"/>
      <c r="D12887">
        <v>20140909</v>
      </c>
      <c r="E12887">
        <v>-1.2434000000000001</v>
      </c>
      <c r="F12887">
        <v>-1.1215999999999999</v>
      </c>
      <c r="G12887">
        <v>-1.0611999999999999</v>
      </c>
      <c r="H12887">
        <v>-0.93759999999999999</v>
      </c>
      <c r="I12887">
        <v>-0.7681</v>
      </c>
      <c r="J12887">
        <v>-0.53469999999999995</v>
      </c>
    </row>
    <row r="12888" spans="1:10" x14ac:dyDescent="0.3">
      <c r="A12888">
        <v>20140910</v>
      </c>
      <c r="B12888">
        <v>-0.28999999999999998</v>
      </c>
      <c r="C12888" s="1"/>
      <c r="D12888">
        <v>20140910</v>
      </c>
      <c r="E12888">
        <v>0.7792</v>
      </c>
      <c r="F12888">
        <v>0.53069999999999995</v>
      </c>
      <c r="G12888">
        <v>0.40460000000000002</v>
      </c>
      <c r="H12888">
        <v>0.70350000000000001</v>
      </c>
      <c r="I12888">
        <v>0.27200000000000002</v>
      </c>
      <c r="J12888">
        <v>0.50749999999999995</v>
      </c>
    </row>
    <row r="12889" spans="1:10" x14ac:dyDescent="0.3">
      <c r="A12889">
        <v>20140911</v>
      </c>
      <c r="B12889">
        <v>-0.24</v>
      </c>
      <c r="C12889" s="1"/>
      <c r="D12889">
        <v>20140911</v>
      </c>
      <c r="E12889">
        <v>0.80149999999999999</v>
      </c>
      <c r="F12889">
        <v>0.63739999999999997</v>
      </c>
      <c r="G12889">
        <v>0.54549999999999998</v>
      </c>
      <c r="H12889">
        <v>0.3009</v>
      </c>
      <c r="I12889">
        <v>0.1447</v>
      </c>
      <c r="J12889">
        <v>7.8799999999999995E-2</v>
      </c>
    </row>
    <row r="12890" spans="1:10" x14ac:dyDescent="0.3">
      <c r="A12890">
        <v>20140912</v>
      </c>
      <c r="B12890">
        <v>-0.05</v>
      </c>
      <c r="C12890" s="1"/>
      <c r="D12890">
        <v>20140912</v>
      </c>
      <c r="E12890">
        <v>-0.75570000000000004</v>
      </c>
      <c r="F12890">
        <v>-0.63390000000000002</v>
      </c>
      <c r="G12890">
        <v>-0.67179999999999995</v>
      </c>
      <c r="H12890">
        <v>-0.37269999999999998</v>
      </c>
      <c r="I12890">
        <v>-0.57210000000000005</v>
      </c>
      <c r="J12890">
        <v>-0.56169999999999998</v>
      </c>
    </row>
    <row r="12891" spans="1:10" x14ac:dyDescent="0.3">
      <c r="A12891">
        <v>20140915</v>
      </c>
      <c r="B12891">
        <v>0.47</v>
      </c>
      <c r="C12891" s="1"/>
      <c r="D12891">
        <v>20140915</v>
      </c>
      <c r="E12891">
        <v>-1.4812000000000001</v>
      </c>
      <c r="F12891">
        <v>-0.8468</v>
      </c>
      <c r="G12891">
        <v>-0.90810000000000002</v>
      </c>
      <c r="H12891">
        <v>-0.55410000000000004</v>
      </c>
      <c r="I12891">
        <v>-9.5200000000000007E-2</v>
      </c>
      <c r="J12891">
        <v>-0.18709999999999999</v>
      </c>
    </row>
    <row r="12892" spans="1:10" x14ac:dyDescent="0.3">
      <c r="A12892">
        <v>20140916</v>
      </c>
      <c r="B12892">
        <v>0.14000000000000001</v>
      </c>
      <c r="C12892" s="1"/>
      <c r="D12892">
        <v>20140916</v>
      </c>
      <c r="E12892">
        <v>0.23860000000000001</v>
      </c>
      <c r="F12892">
        <v>0.25800000000000001</v>
      </c>
      <c r="G12892">
        <v>0.51219999999999999</v>
      </c>
      <c r="H12892">
        <v>0.68630000000000002</v>
      </c>
      <c r="I12892">
        <v>0.78369999999999995</v>
      </c>
      <c r="J12892">
        <v>0.70179999999999998</v>
      </c>
    </row>
    <row r="12893" spans="1:10" x14ac:dyDescent="0.3">
      <c r="A12893">
        <v>20140917</v>
      </c>
      <c r="B12893">
        <v>-0.23</v>
      </c>
      <c r="C12893" s="1"/>
      <c r="D12893">
        <v>20140917</v>
      </c>
      <c r="E12893">
        <v>0.43919999999999998</v>
      </c>
      <c r="F12893">
        <v>9.6699999999999994E-2</v>
      </c>
      <c r="G12893">
        <v>0.18729999999999999</v>
      </c>
      <c r="H12893">
        <v>0.30630000000000002</v>
      </c>
      <c r="I12893">
        <v>0.16769999999999999</v>
      </c>
      <c r="J12893">
        <v>0.10630000000000001</v>
      </c>
    </row>
    <row r="12894" spans="1:10" x14ac:dyDescent="0.3">
      <c r="A12894">
        <v>20140918</v>
      </c>
      <c r="B12894">
        <v>-0.11</v>
      </c>
      <c r="C12894" s="1"/>
      <c r="D12894">
        <v>20140918</v>
      </c>
      <c r="E12894">
        <v>0.44479999999999997</v>
      </c>
      <c r="F12894">
        <v>0.70679999999999998</v>
      </c>
      <c r="G12894">
        <v>0.496</v>
      </c>
      <c r="H12894">
        <v>0.75309999999999999</v>
      </c>
      <c r="I12894">
        <v>0.4466</v>
      </c>
      <c r="J12894">
        <v>0.47639999999999999</v>
      </c>
    </row>
    <row r="12895" spans="1:10" x14ac:dyDescent="0.3">
      <c r="A12895">
        <v>20140919</v>
      </c>
      <c r="B12895">
        <v>0.2</v>
      </c>
      <c r="C12895" s="1"/>
      <c r="D12895">
        <v>20140919</v>
      </c>
      <c r="E12895">
        <v>-1.226</v>
      </c>
      <c r="F12895">
        <v>-1.0538000000000001</v>
      </c>
      <c r="G12895">
        <v>-0.9768</v>
      </c>
      <c r="H12895">
        <v>-0.28420000000000001</v>
      </c>
      <c r="I12895">
        <v>-3.15E-2</v>
      </c>
      <c r="J12895">
        <v>-0.12470000000000001</v>
      </c>
    </row>
    <row r="12896" spans="1:10" x14ac:dyDescent="0.3">
      <c r="A12896">
        <v>20140922</v>
      </c>
      <c r="B12896">
        <v>0.46</v>
      </c>
      <c r="C12896" s="1"/>
      <c r="D12896">
        <v>20140922</v>
      </c>
      <c r="E12896">
        <v>-1.7673000000000001</v>
      </c>
      <c r="F12896">
        <v>-1.2639</v>
      </c>
      <c r="G12896">
        <v>-1.4008</v>
      </c>
      <c r="H12896">
        <v>-1.397</v>
      </c>
      <c r="I12896">
        <v>-0.85970000000000002</v>
      </c>
      <c r="J12896">
        <v>-0.83399999999999996</v>
      </c>
    </row>
    <row r="12897" spans="1:10" x14ac:dyDescent="0.3">
      <c r="A12897">
        <v>20140923</v>
      </c>
      <c r="B12897">
        <v>-0.02</v>
      </c>
      <c r="C12897" s="1"/>
      <c r="D12897">
        <v>20140923</v>
      </c>
      <c r="E12897">
        <v>-0.83830000000000005</v>
      </c>
      <c r="F12897">
        <v>-1.0338000000000001</v>
      </c>
      <c r="G12897">
        <v>-0.8306</v>
      </c>
      <c r="H12897">
        <v>-0.53339999999999999</v>
      </c>
      <c r="I12897">
        <v>-0.64</v>
      </c>
      <c r="J12897">
        <v>-0.5746</v>
      </c>
    </row>
    <row r="12898" spans="1:10" x14ac:dyDescent="0.3">
      <c r="A12898">
        <v>20140924</v>
      </c>
      <c r="B12898">
        <v>0.09</v>
      </c>
      <c r="C12898" s="1"/>
      <c r="D12898">
        <v>20140924</v>
      </c>
      <c r="E12898">
        <v>0.90539999999999998</v>
      </c>
      <c r="F12898">
        <v>0.69979999999999998</v>
      </c>
      <c r="G12898">
        <v>0.86809999999999998</v>
      </c>
      <c r="H12898">
        <v>0.72550000000000003</v>
      </c>
      <c r="I12898">
        <v>0.68389999999999995</v>
      </c>
      <c r="J12898">
        <v>0.9496</v>
      </c>
    </row>
    <row r="12899" spans="1:10" x14ac:dyDescent="0.3">
      <c r="A12899">
        <v>20140925</v>
      </c>
      <c r="B12899">
        <v>0.3</v>
      </c>
      <c r="C12899" s="1"/>
      <c r="D12899">
        <v>20140925</v>
      </c>
      <c r="E12899">
        <v>-1.7149000000000001</v>
      </c>
      <c r="F12899">
        <v>-1.5285</v>
      </c>
      <c r="G12899">
        <v>-1.2243999999999999</v>
      </c>
      <c r="H12899">
        <v>-1.8099000000000001</v>
      </c>
      <c r="I12899">
        <v>-1.5438000000000001</v>
      </c>
      <c r="J12899">
        <v>-1.6904999999999999</v>
      </c>
    </row>
    <row r="12900" spans="1:10" x14ac:dyDescent="0.3">
      <c r="A12900">
        <v>20140926</v>
      </c>
      <c r="B12900">
        <v>0.1</v>
      </c>
      <c r="C12900" s="1"/>
      <c r="D12900">
        <v>20140926</v>
      </c>
      <c r="E12900">
        <v>0.87419999999999998</v>
      </c>
      <c r="F12900">
        <v>0.57879999999999998</v>
      </c>
      <c r="G12900">
        <v>0.92200000000000004</v>
      </c>
      <c r="H12900">
        <v>0.85440000000000005</v>
      </c>
      <c r="I12900">
        <v>0.71989999999999998</v>
      </c>
      <c r="J12900">
        <v>1.0031000000000001</v>
      </c>
    </row>
    <row r="12901" spans="1:10" x14ac:dyDescent="0.3">
      <c r="A12901">
        <v>20140929</v>
      </c>
      <c r="B12901">
        <v>0.17</v>
      </c>
      <c r="C12901" s="1"/>
      <c r="D12901">
        <v>20140929</v>
      </c>
      <c r="E12901">
        <v>-7.8E-2</v>
      </c>
      <c r="F12901">
        <v>-0.37290000000000001</v>
      </c>
      <c r="G12901">
        <v>0.18210000000000001</v>
      </c>
      <c r="H12901">
        <v>-0.29620000000000002</v>
      </c>
      <c r="I12901">
        <v>-0.2185</v>
      </c>
      <c r="J12901">
        <v>-0.2132</v>
      </c>
    </row>
    <row r="12902" spans="1:10" x14ac:dyDescent="0.3">
      <c r="A12902">
        <v>20140930</v>
      </c>
      <c r="B12902">
        <v>0.04</v>
      </c>
      <c r="C12902" s="1"/>
      <c r="D12902">
        <v>20140930</v>
      </c>
      <c r="E12902">
        <v>-1.4327000000000001</v>
      </c>
      <c r="F12902">
        <v>-1.1563000000000001</v>
      </c>
      <c r="G12902">
        <v>-1.4704999999999999</v>
      </c>
      <c r="H12902">
        <v>-0.43109999999999998</v>
      </c>
      <c r="I12902">
        <v>-0.28060000000000002</v>
      </c>
      <c r="J12902">
        <v>-0.32219999999999999</v>
      </c>
    </row>
    <row r="12903" spans="1:10" x14ac:dyDescent="0.3">
      <c r="A12903">
        <v>20141001</v>
      </c>
      <c r="B12903">
        <v>0.2</v>
      </c>
      <c r="C12903" s="1"/>
      <c r="D12903">
        <v>20141001</v>
      </c>
      <c r="E12903">
        <v>-1.6455</v>
      </c>
      <c r="F12903">
        <v>-1.3955</v>
      </c>
      <c r="G12903">
        <v>-1.5965</v>
      </c>
      <c r="H12903">
        <v>-1.6605000000000001</v>
      </c>
      <c r="I12903">
        <v>-1.3746</v>
      </c>
      <c r="J12903">
        <v>-1.3007</v>
      </c>
    </row>
    <row r="12904" spans="1:10" x14ac:dyDescent="0.3">
      <c r="A12904">
        <v>20141002</v>
      </c>
      <c r="B12904">
        <v>-0.3</v>
      </c>
      <c r="C12904" s="1"/>
      <c r="D12904">
        <v>20141002</v>
      </c>
      <c r="E12904">
        <v>1.3351</v>
      </c>
      <c r="F12904">
        <v>0.876</v>
      </c>
      <c r="G12904">
        <v>0.86899999999999999</v>
      </c>
      <c r="H12904">
        <v>0.21</v>
      </c>
      <c r="I12904">
        <v>2.3900000000000001E-2</v>
      </c>
      <c r="J12904">
        <v>6.7000000000000004E-2</v>
      </c>
    </row>
    <row r="12905" spans="1:10" x14ac:dyDescent="0.3">
      <c r="A12905">
        <v>20141003</v>
      </c>
      <c r="B12905">
        <v>-0.09</v>
      </c>
      <c r="C12905" s="1"/>
      <c r="D12905">
        <v>20141003</v>
      </c>
      <c r="E12905">
        <v>0.83779999999999999</v>
      </c>
      <c r="F12905">
        <v>0.54300000000000004</v>
      </c>
      <c r="G12905">
        <v>0.7389</v>
      </c>
      <c r="H12905">
        <v>1.1742999999999999</v>
      </c>
      <c r="I12905">
        <v>1.1033999999999999</v>
      </c>
      <c r="J12905">
        <v>1.0927</v>
      </c>
    </row>
    <row r="12906" spans="1:10" x14ac:dyDescent="0.3">
      <c r="A12906">
        <v>20141006</v>
      </c>
      <c r="B12906">
        <v>0.3</v>
      </c>
      <c r="C12906" s="1"/>
      <c r="D12906">
        <v>20141006</v>
      </c>
      <c r="E12906">
        <v>-1.3371</v>
      </c>
      <c r="F12906">
        <v>-0.62109999999999999</v>
      </c>
      <c r="G12906">
        <v>-0.84030000000000005</v>
      </c>
      <c r="H12906">
        <v>-0.23780000000000001</v>
      </c>
      <c r="I12906">
        <v>-0.23169999999999999</v>
      </c>
      <c r="J12906">
        <v>-0.12770000000000001</v>
      </c>
    </row>
    <row r="12907" spans="1:10" x14ac:dyDescent="0.3">
      <c r="A12907">
        <v>20141007</v>
      </c>
      <c r="B12907">
        <v>0.26</v>
      </c>
      <c r="C12907" s="1"/>
      <c r="D12907">
        <v>20141007</v>
      </c>
      <c r="E12907">
        <v>-1.839</v>
      </c>
      <c r="F12907">
        <v>-1.5048999999999999</v>
      </c>
      <c r="G12907">
        <v>-1.8083</v>
      </c>
      <c r="H12907">
        <v>-1.8250999999999999</v>
      </c>
      <c r="I12907">
        <v>-1.6947000000000001</v>
      </c>
      <c r="J12907">
        <v>-1.3376999999999999</v>
      </c>
    </row>
    <row r="12908" spans="1:10" x14ac:dyDescent="0.3">
      <c r="A12908">
        <v>20141008</v>
      </c>
      <c r="B12908">
        <v>-0.05</v>
      </c>
      <c r="C12908" s="1"/>
      <c r="D12908">
        <v>20141008</v>
      </c>
      <c r="E12908">
        <v>1.6908000000000001</v>
      </c>
      <c r="F12908">
        <v>1.8402000000000001</v>
      </c>
      <c r="G12908">
        <v>1.5430999999999999</v>
      </c>
      <c r="H12908">
        <v>1.6890000000000001</v>
      </c>
      <c r="I12908">
        <v>1.7082999999999999</v>
      </c>
      <c r="J12908">
        <v>1.7444</v>
      </c>
    </row>
    <row r="12909" spans="1:10" x14ac:dyDescent="0.3">
      <c r="A12909">
        <v>20141009</v>
      </c>
      <c r="B12909">
        <v>0.4</v>
      </c>
      <c r="C12909" s="1"/>
      <c r="D12909">
        <v>20141009</v>
      </c>
      <c r="E12909">
        <v>-2.8374999999999999</v>
      </c>
      <c r="F12909">
        <v>-2.4276</v>
      </c>
      <c r="G12909">
        <v>-2.6686000000000001</v>
      </c>
      <c r="H12909">
        <v>-2.4296000000000002</v>
      </c>
      <c r="I12909">
        <v>-2.3668999999999998</v>
      </c>
      <c r="J12909">
        <v>-1.7930999999999999</v>
      </c>
    </row>
    <row r="12910" spans="1:10" x14ac:dyDescent="0.3">
      <c r="A12910">
        <v>20141010</v>
      </c>
      <c r="B12910">
        <v>0.75</v>
      </c>
      <c r="C12910" s="1"/>
      <c r="D12910">
        <v>20141010</v>
      </c>
      <c r="E12910">
        <v>-2.1292</v>
      </c>
      <c r="F12910">
        <v>-0.6734</v>
      </c>
      <c r="G12910">
        <v>-1.2336</v>
      </c>
      <c r="H12910">
        <v>-1.8486</v>
      </c>
      <c r="I12910">
        <v>-1.1293</v>
      </c>
      <c r="J12910">
        <v>-1.2407999999999999</v>
      </c>
    </row>
    <row r="12911" spans="1:10" x14ac:dyDescent="0.3">
      <c r="A12911">
        <v>20141013</v>
      </c>
      <c r="B12911">
        <v>-0.3</v>
      </c>
      <c r="C12911" s="1"/>
      <c r="D12911">
        <v>20141013</v>
      </c>
      <c r="E12911">
        <v>-0.46989999999999998</v>
      </c>
      <c r="F12911">
        <v>0.1714</v>
      </c>
      <c r="G12911">
        <v>-0.94259999999999999</v>
      </c>
      <c r="H12911">
        <v>-1.5794999999999999</v>
      </c>
      <c r="I12911">
        <v>-1.6977</v>
      </c>
      <c r="J12911">
        <v>-1.7091000000000001</v>
      </c>
    </row>
    <row r="12912" spans="1:10" x14ac:dyDescent="0.3">
      <c r="A12912">
        <v>20141014</v>
      </c>
      <c r="B12912">
        <v>0.02</v>
      </c>
      <c r="C12912" s="1"/>
      <c r="D12912">
        <v>20141014</v>
      </c>
      <c r="E12912">
        <v>1.0104</v>
      </c>
      <c r="F12912">
        <v>1.0125999999999999</v>
      </c>
      <c r="G12912">
        <v>1.1776</v>
      </c>
      <c r="H12912">
        <v>0.379</v>
      </c>
      <c r="I12912">
        <v>7.9600000000000004E-2</v>
      </c>
      <c r="J12912">
        <v>0.254</v>
      </c>
    </row>
    <row r="12913" spans="1:10" x14ac:dyDescent="0.3">
      <c r="A12913">
        <v>20141015</v>
      </c>
      <c r="B12913">
        <v>-0.48</v>
      </c>
      <c r="C12913" s="1"/>
      <c r="D12913">
        <v>20141015</v>
      </c>
      <c r="E12913">
        <v>1.5779000000000001</v>
      </c>
      <c r="F12913">
        <v>0.35470000000000002</v>
      </c>
      <c r="G12913">
        <v>0.98629999999999995</v>
      </c>
      <c r="H12913">
        <v>-0.2525</v>
      </c>
      <c r="I12913">
        <v>-0.86529999999999996</v>
      </c>
      <c r="J12913">
        <v>-0.62590000000000001</v>
      </c>
    </row>
    <row r="12914" spans="1:10" x14ac:dyDescent="0.3">
      <c r="A12914">
        <v>20141016</v>
      </c>
      <c r="B12914">
        <v>-0.44</v>
      </c>
      <c r="C12914" s="1"/>
      <c r="D12914">
        <v>20141016</v>
      </c>
      <c r="E12914">
        <v>1.4283999999999999</v>
      </c>
      <c r="F12914">
        <v>0.97660000000000002</v>
      </c>
      <c r="G12914">
        <v>1.0616000000000001</v>
      </c>
      <c r="H12914">
        <v>0.36109999999999998</v>
      </c>
      <c r="I12914">
        <v>0.24660000000000001</v>
      </c>
      <c r="J12914">
        <v>-0.1421</v>
      </c>
    </row>
    <row r="12915" spans="1:10" x14ac:dyDescent="0.3">
      <c r="A12915">
        <v>20141017</v>
      </c>
      <c r="B12915">
        <v>-0.02</v>
      </c>
      <c r="C12915" s="1"/>
      <c r="D12915">
        <v>20141017</v>
      </c>
      <c r="E12915">
        <v>-0.3553</v>
      </c>
      <c r="F12915">
        <v>-0.30070000000000002</v>
      </c>
      <c r="G12915">
        <v>-0.18279999999999999</v>
      </c>
      <c r="H12915">
        <v>1.5569</v>
      </c>
      <c r="I12915">
        <v>1.0599000000000001</v>
      </c>
      <c r="J12915">
        <v>1.3534999999999999</v>
      </c>
    </row>
    <row r="12916" spans="1:10" x14ac:dyDescent="0.3">
      <c r="A12916">
        <v>20141020</v>
      </c>
      <c r="B12916">
        <v>0.1</v>
      </c>
      <c r="C12916" s="1"/>
      <c r="D12916">
        <v>20141020</v>
      </c>
      <c r="E12916">
        <v>1.0598000000000001</v>
      </c>
      <c r="F12916">
        <v>0.90920000000000001</v>
      </c>
      <c r="G12916">
        <v>1.2093</v>
      </c>
      <c r="H12916">
        <v>0.90580000000000005</v>
      </c>
      <c r="I12916">
        <v>0.8901</v>
      </c>
      <c r="J12916">
        <v>0.94650000000000001</v>
      </c>
    </row>
    <row r="12917" spans="1:10" x14ac:dyDescent="0.3">
      <c r="A12917">
        <v>20141021</v>
      </c>
      <c r="B12917">
        <v>7.0000000000000007E-2</v>
      </c>
      <c r="C12917" s="1"/>
      <c r="D12917">
        <v>20141021</v>
      </c>
      <c r="E12917">
        <v>1.494</v>
      </c>
      <c r="F12917">
        <v>1.6440999999999999</v>
      </c>
      <c r="G12917">
        <v>1.7964</v>
      </c>
      <c r="H12917">
        <v>2.036</v>
      </c>
      <c r="I12917">
        <v>2.1636000000000002</v>
      </c>
      <c r="J12917">
        <v>1.8694</v>
      </c>
    </row>
    <row r="12918" spans="1:10" x14ac:dyDescent="0.3">
      <c r="A12918">
        <v>20141022</v>
      </c>
      <c r="B12918">
        <v>0.13</v>
      </c>
      <c r="C12918" s="1"/>
      <c r="D12918">
        <v>20141022</v>
      </c>
      <c r="E12918">
        <v>-1.5088999999999999</v>
      </c>
      <c r="F12918">
        <v>-1.1352</v>
      </c>
      <c r="G12918">
        <v>-1.534</v>
      </c>
      <c r="H12918">
        <v>-1.1433</v>
      </c>
      <c r="I12918">
        <v>-0.64610000000000001</v>
      </c>
      <c r="J12918">
        <v>-0.86339999999999995</v>
      </c>
    </row>
    <row r="12919" spans="1:10" x14ac:dyDescent="0.3">
      <c r="A12919">
        <v>20141023</v>
      </c>
      <c r="B12919">
        <v>-0.34</v>
      </c>
      <c r="C12919" s="1"/>
      <c r="D12919">
        <v>20141023</v>
      </c>
      <c r="E12919">
        <v>2.0512999999999999</v>
      </c>
      <c r="F12919">
        <v>1.5322</v>
      </c>
      <c r="G12919">
        <v>1.4340999999999999</v>
      </c>
      <c r="H12919">
        <v>1.3032999999999999</v>
      </c>
      <c r="I12919">
        <v>1.2749999999999999</v>
      </c>
      <c r="J12919">
        <v>1.2336</v>
      </c>
    </row>
    <row r="12920" spans="1:10" x14ac:dyDescent="0.3">
      <c r="A12920">
        <v>20141024</v>
      </c>
      <c r="B12920">
        <v>-0.34</v>
      </c>
      <c r="C12920" s="1"/>
      <c r="D12920">
        <v>20141024</v>
      </c>
      <c r="E12920">
        <v>0.36749999999999999</v>
      </c>
      <c r="F12920">
        <v>0.23</v>
      </c>
      <c r="G12920">
        <v>-0.16200000000000001</v>
      </c>
      <c r="H12920">
        <v>0.79159999999999997</v>
      </c>
      <c r="I12920">
        <v>0.71020000000000005</v>
      </c>
      <c r="J12920">
        <v>0.64319999999999999</v>
      </c>
    </row>
    <row r="12921" spans="1:10" x14ac:dyDescent="0.3">
      <c r="A12921">
        <v>20141027</v>
      </c>
      <c r="B12921">
        <v>0.12</v>
      </c>
      <c r="C12921" s="1"/>
      <c r="D12921">
        <v>20141027</v>
      </c>
      <c r="E12921">
        <v>-0.2084</v>
      </c>
      <c r="F12921">
        <v>1.7399999999999999E-2</v>
      </c>
      <c r="G12921">
        <v>-0.2427</v>
      </c>
      <c r="H12921">
        <v>-0.37719999999999998</v>
      </c>
      <c r="I12921">
        <v>-0.18959999999999999</v>
      </c>
      <c r="J12921">
        <v>-9.5500000000000002E-2</v>
      </c>
    </row>
    <row r="12922" spans="1:10" x14ac:dyDescent="0.3">
      <c r="A12922">
        <v>20141028</v>
      </c>
      <c r="B12922">
        <v>-0.4</v>
      </c>
      <c r="C12922" s="1"/>
      <c r="D12922">
        <v>20141028</v>
      </c>
      <c r="E12922">
        <v>2.919</v>
      </c>
      <c r="F12922">
        <v>2.9965999999999999</v>
      </c>
      <c r="G12922">
        <v>2.5632999999999999</v>
      </c>
      <c r="H12922">
        <v>1.5224</v>
      </c>
      <c r="I12922">
        <v>1.3568</v>
      </c>
      <c r="J12922">
        <v>1.0707</v>
      </c>
    </row>
    <row r="12923" spans="1:10" x14ac:dyDescent="0.3">
      <c r="A12923">
        <v>20141029</v>
      </c>
      <c r="B12923">
        <v>0.21</v>
      </c>
      <c r="C12923" s="1"/>
      <c r="D12923">
        <v>20141029</v>
      </c>
      <c r="E12923">
        <v>-0.26469999999999999</v>
      </c>
      <c r="F12923">
        <v>-0.1174</v>
      </c>
      <c r="G12923">
        <v>-0.13789999999999999</v>
      </c>
      <c r="H12923">
        <v>-0.43869999999999998</v>
      </c>
      <c r="I12923">
        <v>-0.1032</v>
      </c>
      <c r="J12923">
        <v>-0.14960000000000001</v>
      </c>
    </row>
    <row r="12924" spans="1:10" x14ac:dyDescent="0.3">
      <c r="A12924">
        <v>20141030</v>
      </c>
      <c r="B12924">
        <v>-0.41</v>
      </c>
      <c r="C12924" s="1"/>
      <c r="D12924">
        <v>20141030</v>
      </c>
      <c r="E12924">
        <v>1.0387</v>
      </c>
      <c r="F12924">
        <v>0.89</v>
      </c>
      <c r="G12924">
        <v>0.15179999999999999</v>
      </c>
      <c r="H12924">
        <v>0.41189999999999999</v>
      </c>
      <c r="I12924">
        <v>0.75529999999999997</v>
      </c>
      <c r="J12924">
        <v>0.47010000000000002</v>
      </c>
    </row>
    <row r="12925" spans="1:10" x14ac:dyDescent="0.3">
      <c r="A12925">
        <v>20141031</v>
      </c>
      <c r="B12925">
        <v>0.2</v>
      </c>
      <c r="C12925" s="1"/>
      <c r="D12925">
        <v>20141031</v>
      </c>
      <c r="E12925">
        <v>1.3576999999999999</v>
      </c>
      <c r="F12925">
        <v>1.5115000000000001</v>
      </c>
      <c r="G12925">
        <v>1.8681000000000001</v>
      </c>
      <c r="H12925">
        <v>1.2559</v>
      </c>
      <c r="I12925">
        <v>1.2689999999999999</v>
      </c>
      <c r="J12925">
        <v>1.137</v>
      </c>
    </row>
    <row r="12926" spans="1:10" x14ac:dyDescent="0.3">
      <c r="A12926">
        <v>20141103</v>
      </c>
      <c r="B12926">
        <v>0.04</v>
      </c>
      <c r="C12926" s="1"/>
      <c r="D12926">
        <v>20141103</v>
      </c>
      <c r="E12926">
        <v>-0.33129999999999998</v>
      </c>
      <c r="F12926">
        <v>-0.1517</v>
      </c>
      <c r="G12926">
        <v>-0.41189999999999999</v>
      </c>
      <c r="H12926">
        <v>-1.03E-2</v>
      </c>
      <c r="I12926">
        <v>-0.14460000000000001</v>
      </c>
      <c r="J12926">
        <v>0.14349999999999999</v>
      </c>
    </row>
    <row r="12927" spans="1:10" x14ac:dyDescent="0.3">
      <c r="A12927">
        <v>20141104</v>
      </c>
      <c r="B12927">
        <v>0.13</v>
      </c>
      <c r="C12927" s="1"/>
      <c r="D12927">
        <v>20141104</v>
      </c>
      <c r="E12927">
        <v>-0.53100000000000003</v>
      </c>
      <c r="F12927">
        <v>-0.36980000000000002</v>
      </c>
      <c r="G12927">
        <v>-0.2276</v>
      </c>
      <c r="H12927">
        <v>-0.31540000000000001</v>
      </c>
      <c r="I12927">
        <v>-0.33139999999999997</v>
      </c>
      <c r="J12927">
        <v>-0.35339999999999999</v>
      </c>
    </row>
    <row r="12928" spans="1:10" x14ac:dyDescent="0.3">
      <c r="A12928">
        <v>20141105</v>
      </c>
      <c r="B12928">
        <v>0.3</v>
      </c>
      <c r="C12928" s="1"/>
      <c r="D12928">
        <v>20141105</v>
      </c>
      <c r="E12928">
        <v>-0.3014</v>
      </c>
      <c r="F12928">
        <v>0.44929999999999998</v>
      </c>
      <c r="G12928">
        <v>0.37840000000000001</v>
      </c>
      <c r="H12928">
        <v>0.36680000000000001</v>
      </c>
      <c r="I12928">
        <v>0.81799999999999995</v>
      </c>
      <c r="J12928">
        <v>0.2863</v>
      </c>
    </row>
    <row r="12929" spans="1:10" x14ac:dyDescent="0.3">
      <c r="A12929">
        <v>20141106</v>
      </c>
      <c r="B12929">
        <v>0.13</v>
      </c>
      <c r="C12929" s="1"/>
      <c r="D12929">
        <v>20141106</v>
      </c>
      <c r="E12929">
        <v>0.51459999999999995</v>
      </c>
      <c r="F12929">
        <v>0.44579999999999997</v>
      </c>
      <c r="G12929">
        <v>0.72240000000000004</v>
      </c>
      <c r="H12929">
        <v>0.56230000000000002</v>
      </c>
      <c r="I12929">
        <v>0.36299999999999999</v>
      </c>
      <c r="J12929">
        <v>0.61209999999999998</v>
      </c>
    </row>
    <row r="12930" spans="1:10" x14ac:dyDescent="0.3">
      <c r="A12930">
        <v>20141107</v>
      </c>
      <c r="B12930">
        <v>-0.22</v>
      </c>
      <c r="C12930" s="1"/>
      <c r="D12930">
        <v>20141107</v>
      </c>
      <c r="E12930">
        <v>0.1741</v>
      </c>
      <c r="F12930">
        <v>0.21790000000000001</v>
      </c>
      <c r="G12930">
        <v>-0.1163</v>
      </c>
      <c r="H12930">
        <v>0.28989999999999999</v>
      </c>
      <c r="I12930">
        <v>-5.6099999999999997E-2</v>
      </c>
      <c r="J12930">
        <v>0.13100000000000001</v>
      </c>
    </row>
    <row r="12931" spans="1:10" x14ac:dyDescent="0.3">
      <c r="A12931">
        <v>20141110</v>
      </c>
      <c r="B12931">
        <v>-0.28000000000000003</v>
      </c>
      <c r="C12931" s="1"/>
      <c r="D12931">
        <v>20141110</v>
      </c>
      <c r="E12931">
        <v>0.67649999999999999</v>
      </c>
      <c r="F12931">
        <v>0.40060000000000001</v>
      </c>
      <c r="G12931">
        <v>0.2084</v>
      </c>
      <c r="H12931">
        <v>0.41560000000000002</v>
      </c>
      <c r="I12931">
        <v>0.2828</v>
      </c>
      <c r="J12931">
        <v>0.32129999999999997</v>
      </c>
    </row>
    <row r="12932" spans="1:10" x14ac:dyDescent="0.3">
      <c r="A12932">
        <v>20141111</v>
      </c>
      <c r="B12932">
        <v>0.12</v>
      </c>
      <c r="C12932" s="1"/>
      <c r="D12932">
        <v>20141111</v>
      </c>
      <c r="E12932">
        <v>8.5500000000000007E-2</v>
      </c>
      <c r="F12932">
        <v>6.5100000000000005E-2</v>
      </c>
      <c r="G12932">
        <v>0.20810000000000001</v>
      </c>
      <c r="H12932">
        <v>5.0900000000000001E-2</v>
      </c>
      <c r="I12932">
        <v>6.8000000000000005E-2</v>
      </c>
      <c r="J12932">
        <v>0.15989999999999999</v>
      </c>
    </row>
    <row r="12933" spans="1:10" x14ac:dyDescent="0.3">
      <c r="A12933">
        <v>20141112</v>
      </c>
      <c r="B12933">
        <v>0.2</v>
      </c>
      <c r="C12933" s="1"/>
      <c r="D12933">
        <v>20141112</v>
      </c>
      <c r="E12933">
        <v>0.65539999999999998</v>
      </c>
      <c r="F12933">
        <v>0.60299999999999998</v>
      </c>
      <c r="G12933">
        <v>0.93440000000000001</v>
      </c>
      <c r="H12933">
        <v>0.1072</v>
      </c>
      <c r="I12933">
        <v>-0.22470000000000001</v>
      </c>
      <c r="J12933">
        <v>0.22919999999999999</v>
      </c>
    </row>
    <row r="12934" spans="1:10" x14ac:dyDescent="0.3">
      <c r="A12934">
        <v>20141113</v>
      </c>
      <c r="B12934">
        <v>0.56999999999999995</v>
      </c>
      <c r="C12934" s="1"/>
      <c r="D12934">
        <v>20141113</v>
      </c>
      <c r="E12934">
        <v>-1.0049999999999999</v>
      </c>
      <c r="F12934">
        <v>-1.0124</v>
      </c>
      <c r="G12934">
        <v>-0.71430000000000005</v>
      </c>
      <c r="H12934">
        <v>-0.37930000000000003</v>
      </c>
      <c r="I12934">
        <v>-0.2442</v>
      </c>
      <c r="J12934">
        <v>0.47810000000000002</v>
      </c>
    </row>
    <row r="12935" spans="1:10" x14ac:dyDescent="0.3">
      <c r="A12935">
        <v>20141114</v>
      </c>
      <c r="B12935">
        <v>-0.02</v>
      </c>
      <c r="C12935" s="1"/>
      <c r="D12935">
        <v>20141114</v>
      </c>
      <c r="E12935">
        <v>-1.8200000000000001E-2</v>
      </c>
      <c r="F12935">
        <v>-0.1174</v>
      </c>
      <c r="G12935">
        <v>6.8000000000000005E-2</v>
      </c>
      <c r="H12935">
        <v>0.23449999999999999</v>
      </c>
      <c r="I12935">
        <v>2.12E-2</v>
      </c>
      <c r="J12935">
        <v>0.1116</v>
      </c>
    </row>
    <row r="12936" spans="1:10" x14ac:dyDescent="0.3">
      <c r="A12936">
        <v>20141117</v>
      </c>
      <c r="B12936">
        <v>0.03</v>
      </c>
      <c r="C12936" s="1"/>
      <c r="D12936">
        <v>20141117</v>
      </c>
      <c r="E12936">
        <v>-0.97960000000000003</v>
      </c>
      <c r="F12936">
        <v>-0.84870000000000001</v>
      </c>
      <c r="G12936">
        <v>-1.0103</v>
      </c>
      <c r="H12936">
        <v>-8.5999999999999993E-2</v>
      </c>
      <c r="I12936">
        <v>4.2799999999999998E-2</v>
      </c>
      <c r="J12936">
        <v>-2.3E-3</v>
      </c>
    </row>
    <row r="12937" spans="1:10" x14ac:dyDescent="0.3">
      <c r="A12937">
        <v>20141118</v>
      </c>
      <c r="B12937">
        <v>-0.15</v>
      </c>
      <c r="C12937" s="1"/>
      <c r="D12937">
        <v>20141118</v>
      </c>
      <c r="E12937">
        <v>0.62839999999999996</v>
      </c>
      <c r="F12937">
        <v>0.34200000000000003</v>
      </c>
      <c r="G12937">
        <v>0.3866</v>
      </c>
      <c r="H12937">
        <v>0.57989999999999997</v>
      </c>
      <c r="I12937">
        <v>0.48020000000000002</v>
      </c>
      <c r="J12937">
        <v>0.51929999999999998</v>
      </c>
    </row>
    <row r="12938" spans="1:10" x14ac:dyDescent="0.3">
      <c r="A12938">
        <v>20141119</v>
      </c>
      <c r="B12938">
        <v>0.39</v>
      </c>
      <c r="C12938" s="1"/>
      <c r="D12938">
        <v>20141119</v>
      </c>
      <c r="E12938">
        <v>-1.2417</v>
      </c>
      <c r="F12938">
        <v>-1.0093000000000001</v>
      </c>
      <c r="G12938">
        <v>-0.61609999999999998</v>
      </c>
      <c r="H12938">
        <v>-0.2324</v>
      </c>
      <c r="I12938">
        <v>-0.1663</v>
      </c>
      <c r="J12938">
        <v>-7.5999999999999998E-2</v>
      </c>
    </row>
    <row r="12939" spans="1:10" x14ac:dyDescent="0.3">
      <c r="A12939">
        <v>20141120</v>
      </c>
      <c r="B12939">
        <v>-0.02</v>
      </c>
      <c r="C12939" s="1"/>
      <c r="D12939">
        <v>20141120</v>
      </c>
      <c r="E12939">
        <v>1.3202</v>
      </c>
      <c r="F12939">
        <v>0.88019999999999998</v>
      </c>
      <c r="G12939">
        <v>1.2605</v>
      </c>
      <c r="H12939">
        <v>0.3029</v>
      </c>
      <c r="I12939">
        <v>0.1434</v>
      </c>
      <c r="J12939">
        <v>0.32940000000000003</v>
      </c>
    </row>
    <row r="12940" spans="1:10" x14ac:dyDescent="0.3">
      <c r="A12940">
        <v>20141121</v>
      </c>
      <c r="B12940">
        <v>-0.1</v>
      </c>
      <c r="C12940" s="1"/>
      <c r="D12940">
        <v>20141121</v>
      </c>
      <c r="E12940">
        <v>0.28070000000000001</v>
      </c>
      <c r="F12940">
        <v>-4.8399999999999999E-2</v>
      </c>
      <c r="G12940">
        <v>0.17599999999999999</v>
      </c>
      <c r="H12940">
        <v>0.53759999999999997</v>
      </c>
      <c r="I12940">
        <v>0.56140000000000001</v>
      </c>
      <c r="J12940">
        <v>0.44429999999999997</v>
      </c>
    </row>
    <row r="12941" spans="1:10" x14ac:dyDescent="0.3">
      <c r="A12941">
        <v>20141124</v>
      </c>
      <c r="B12941">
        <v>-0.2</v>
      </c>
      <c r="C12941" s="1"/>
      <c r="D12941">
        <v>20141124</v>
      </c>
      <c r="E12941">
        <v>1.4455</v>
      </c>
      <c r="F12941">
        <v>1.1273</v>
      </c>
      <c r="G12941">
        <v>1.1221000000000001</v>
      </c>
      <c r="H12941">
        <v>0.50460000000000005</v>
      </c>
      <c r="I12941">
        <v>0.1666</v>
      </c>
      <c r="J12941">
        <v>0.4249</v>
      </c>
    </row>
    <row r="12942" spans="1:10" x14ac:dyDescent="0.3">
      <c r="A12942">
        <v>20141125</v>
      </c>
      <c r="B12942">
        <v>0.11</v>
      </c>
      <c r="C12942" s="1"/>
      <c r="D12942">
        <v>20141125</v>
      </c>
      <c r="E12942">
        <v>-0.15079999999999999</v>
      </c>
      <c r="F12942">
        <v>-5.0099999999999999E-2</v>
      </c>
      <c r="G12942">
        <v>0.1087</v>
      </c>
      <c r="H12942">
        <v>-8.5699999999999998E-2</v>
      </c>
      <c r="I12942">
        <v>-6.4699999999999994E-2</v>
      </c>
      <c r="J12942">
        <v>-0.12</v>
      </c>
    </row>
    <row r="12943" spans="1:10" x14ac:dyDescent="0.3">
      <c r="A12943">
        <v>20141126</v>
      </c>
      <c r="B12943">
        <v>-0.19</v>
      </c>
      <c r="C12943" s="1"/>
      <c r="D12943">
        <v>20141126</v>
      </c>
      <c r="E12943">
        <v>0.58420000000000005</v>
      </c>
      <c r="F12943">
        <v>0.10680000000000001</v>
      </c>
      <c r="G12943">
        <v>4.8300000000000003E-2</v>
      </c>
      <c r="H12943">
        <v>0.2046</v>
      </c>
      <c r="I12943">
        <v>0.2331</v>
      </c>
      <c r="J12943">
        <v>0.36199999999999999</v>
      </c>
    </row>
    <row r="12944" spans="1:10" x14ac:dyDescent="0.3">
      <c r="A12944">
        <v>20141128</v>
      </c>
      <c r="B12944">
        <v>0.68</v>
      </c>
      <c r="C12944" s="1"/>
      <c r="D12944">
        <v>20141128</v>
      </c>
      <c r="E12944">
        <v>-1.5024</v>
      </c>
      <c r="F12944">
        <v>-1.5134000000000001</v>
      </c>
      <c r="G12944">
        <v>-1.0582</v>
      </c>
      <c r="H12944">
        <v>-0.73640000000000005</v>
      </c>
      <c r="I12944">
        <v>-0.61250000000000004</v>
      </c>
      <c r="J12944">
        <v>0.183</v>
      </c>
    </row>
    <row r="12945" spans="1:10" x14ac:dyDescent="0.3">
      <c r="A12945">
        <v>20141201</v>
      </c>
      <c r="B12945">
        <v>0.1</v>
      </c>
      <c r="C12945" s="1"/>
      <c r="D12945">
        <v>20141201</v>
      </c>
      <c r="E12945">
        <v>-1.837</v>
      </c>
      <c r="F12945">
        <v>-1.4517</v>
      </c>
      <c r="G12945">
        <v>-1.9133</v>
      </c>
      <c r="H12945">
        <v>-1.2072000000000001</v>
      </c>
      <c r="I12945">
        <v>-0.55520000000000003</v>
      </c>
      <c r="J12945">
        <v>-0.92869999999999997</v>
      </c>
    </row>
    <row r="12946" spans="1:10" x14ac:dyDescent="0.3">
      <c r="A12946">
        <v>20141202</v>
      </c>
      <c r="B12946">
        <v>-0.5</v>
      </c>
      <c r="C12946" s="1"/>
      <c r="D12946">
        <v>20141202</v>
      </c>
      <c r="E12946">
        <v>1.3517999999999999</v>
      </c>
      <c r="F12946">
        <v>1.1255999999999999</v>
      </c>
      <c r="G12946">
        <v>0.71299999999999997</v>
      </c>
      <c r="H12946">
        <v>0.73370000000000002</v>
      </c>
      <c r="I12946">
        <v>0.82040000000000002</v>
      </c>
      <c r="J12946">
        <v>0.37590000000000001</v>
      </c>
    </row>
    <row r="12947" spans="1:10" x14ac:dyDescent="0.3">
      <c r="A12947">
        <v>20141203</v>
      </c>
      <c r="B12947">
        <v>-0.18</v>
      </c>
      <c r="C12947" s="1"/>
      <c r="D12947">
        <v>20141203</v>
      </c>
      <c r="E12947">
        <v>0.8569</v>
      </c>
      <c r="F12947">
        <v>1.0014000000000001</v>
      </c>
      <c r="G12947">
        <v>0.90280000000000005</v>
      </c>
      <c r="H12947">
        <v>0.6512</v>
      </c>
      <c r="I12947">
        <v>0.53059999999999996</v>
      </c>
      <c r="J12947">
        <v>0.25240000000000001</v>
      </c>
    </row>
    <row r="12948" spans="1:10" x14ac:dyDescent="0.3">
      <c r="A12948">
        <v>20141204</v>
      </c>
      <c r="B12948">
        <v>0.1</v>
      </c>
      <c r="C12948" s="1"/>
      <c r="D12948">
        <v>20141204</v>
      </c>
      <c r="E12948">
        <v>-0.52339999999999998</v>
      </c>
      <c r="F12948">
        <v>-0.47439999999999999</v>
      </c>
      <c r="G12948">
        <v>-0.50849999999999995</v>
      </c>
      <c r="H12948">
        <v>-0.26350000000000001</v>
      </c>
      <c r="I12948">
        <v>-0.1777</v>
      </c>
      <c r="J12948">
        <v>-8.2799999999999999E-2</v>
      </c>
    </row>
    <row r="12949" spans="1:10" x14ac:dyDescent="0.3">
      <c r="A12949">
        <v>20141205</v>
      </c>
      <c r="B12949">
        <v>-0.66</v>
      </c>
      <c r="C12949" s="1"/>
      <c r="D12949">
        <v>20141205</v>
      </c>
      <c r="E12949">
        <v>1.2042999999999999</v>
      </c>
      <c r="F12949">
        <v>0.76429999999999998</v>
      </c>
      <c r="G12949">
        <v>0.14560000000000001</v>
      </c>
      <c r="H12949">
        <v>0.27810000000000001</v>
      </c>
      <c r="I12949">
        <v>0.33439999999999998</v>
      </c>
      <c r="J12949">
        <v>2.52E-2</v>
      </c>
    </row>
    <row r="12950" spans="1:10" x14ac:dyDescent="0.3">
      <c r="A12950">
        <v>20141208</v>
      </c>
      <c r="B12950">
        <v>0.02</v>
      </c>
      <c r="C12950" s="1"/>
      <c r="D12950">
        <v>20141208</v>
      </c>
      <c r="E12950">
        <v>-1.4391</v>
      </c>
      <c r="F12950">
        <v>-1.2177</v>
      </c>
      <c r="G12950">
        <v>-1.2527999999999999</v>
      </c>
      <c r="H12950">
        <v>-0.75590000000000002</v>
      </c>
      <c r="I12950">
        <v>-0.68910000000000005</v>
      </c>
      <c r="J12950">
        <v>-0.89910000000000001</v>
      </c>
    </row>
    <row r="12951" spans="1:10" x14ac:dyDescent="0.3">
      <c r="A12951">
        <v>20141209</v>
      </c>
      <c r="B12951">
        <v>-0.47</v>
      </c>
      <c r="C12951" s="1"/>
      <c r="D12951">
        <v>20141209</v>
      </c>
      <c r="E12951">
        <v>2.0867</v>
      </c>
      <c r="F12951">
        <v>1.5573999999999999</v>
      </c>
      <c r="G12951">
        <v>1.3048</v>
      </c>
      <c r="H12951">
        <v>4.1000000000000002E-2</v>
      </c>
      <c r="I12951">
        <v>9.4500000000000001E-2</v>
      </c>
      <c r="J12951">
        <v>-0.1158</v>
      </c>
    </row>
    <row r="12952" spans="1:10" x14ac:dyDescent="0.3">
      <c r="A12952">
        <v>20141210</v>
      </c>
      <c r="B12952">
        <v>0.12</v>
      </c>
      <c r="C12952" s="1"/>
      <c r="D12952">
        <v>20141210</v>
      </c>
      <c r="E12952">
        <v>-2.2383000000000002</v>
      </c>
      <c r="F12952">
        <v>-2.5381</v>
      </c>
      <c r="G12952">
        <v>-2.2475999999999998</v>
      </c>
      <c r="H12952">
        <v>-1.8418000000000001</v>
      </c>
      <c r="I12952">
        <v>-1.7524999999999999</v>
      </c>
      <c r="J12952">
        <v>-1.5849</v>
      </c>
    </row>
    <row r="12953" spans="1:10" x14ac:dyDescent="0.3">
      <c r="A12953">
        <v>20141211</v>
      </c>
      <c r="B12953">
        <v>0.19</v>
      </c>
      <c r="C12953" s="1"/>
      <c r="D12953">
        <v>20141211</v>
      </c>
      <c r="E12953">
        <v>0.31059999999999999</v>
      </c>
      <c r="F12953">
        <v>0.45119999999999999</v>
      </c>
      <c r="G12953">
        <v>0.56999999999999995</v>
      </c>
      <c r="H12953">
        <v>0.3574</v>
      </c>
      <c r="I12953">
        <v>0.5706</v>
      </c>
      <c r="J12953">
        <v>0.4793</v>
      </c>
    </row>
    <row r="12954" spans="1:10" x14ac:dyDescent="0.3">
      <c r="A12954">
        <v>20141212</v>
      </c>
      <c r="B12954">
        <v>0.2</v>
      </c>
      <c r="C12954" s="1"/>
      <c r="D12954">
        <v>20141212</v>
      </c>
      <c r="E12954">
        <v>-1.0590999999999999</v>
      </c>
      <c r="F12954">
        <v>-1.3449</v>
      </c>
      <c r="G12954">
        <v>-1.0718000000000001</v>
      </c>
      <c r="H12954">
        <v>-1.8463000000000001</v>
      </c>
      <c r="I12954">
        <v>-1.6793</v>
      </c>
      <c r="J12954">
        <v>-1.4321999999999999</v>
      </c>
    </row>
    <row r="12955" spans="1:10" x14ac:dyDescent="0.3">
      <c r="A12955">
        <v>20141215</v>
      </c>
      <c r="B12955">
        <v>0.71</v>
      </c>
      <c r="C12955" s="1"/>
      <c r="D12955">
        <v>20141215</v>
      </c>
      <c r="E12955">
        <v>-1.4229000000000001</v>
      </c>
      <c r="F12955">
        <v>-0.67400000000000004</v>
      </c>
      <c r="G12955">
        <v>-0.47520000000000001</v>
      </c>
      <c r="H12955">
        <v>-0.96699999999999997</v>
      </c>
      <c r="I12955">
        <v>-0.69450000000000001</v>
      </c>
      <c r="J12955">
        <v>-0.4924</v>
      </c>
    </row>
    <row r="12956" spans="1:10" x14ac:dyDescent="0.3">
      <c r="A12956">
        <v>20141216</v>
      </c>
      <c r="B12956">
        <v>-0.13</v>
      </c>
      <c r="C12956" s="1"/>
      <c r="D12956">
        <v>20141216</v>
      </c>
      <c r="E12956">
        <v>-0.1429</v>
      </c>
      <c r="F12956">
        <v>-4.9799999999999997E-2</v>
      </c>
      <c r="G12956">
        <v>-0.24410000000000001</v>
      </c>
      <c r="H12956">
        <v>-0.84119999999999995</v>
      </c>
      <c r="I12956">
        <v>-0.68289999999999995</v>
      </c>
      <c r="J12956">
        <v>-0.99719999999999998</v>
      </c>
    </row>
    <row r="12957" spans="1:10" x14ac:dyDescent="0.3">
      <c r="A12957">
        <v>20141217</v>
      </c>
      <c r="B12957">
        <v>-0.46</v>
      </c>
      <c r="C12957" s="1"/>
      <c r="D12957">
        <v>20141217</v>
      </c>
      <c r="E12957">
        <v>3.3304999999999998</v>
      </c>
      <c r="F12957">
        <v>2.738</v>
      </c>
      <c r="G12957">
        <v>2.8795999999999999</v>
      </c>
      <c r="H12957">
        <v>2.4169999999999998</v>
      </c>
      <c r="I12957">
        <v>2.1099000000000001</v>
      </c>
      <c r="J12957">
        <v>1.9436</v>
      </c>
    </row>
    <row r="12958" spans="1:10" x14ac:dyDescent="0.3">
      <c r="A12958">
        <v>20141218</v>
      </c>
      <c r="B12958">
        <v>-0.41</v>
      </c>
      <c r="C12958" s="1"/>
      <c r="D12958">
        <v>20141218</v>
      </c>
      <c r="E12958">
        <v>1.9086000000000001</v>
      </c>
      <c r="F12958">
        <v>1.2825</v>
      </c>
      <c r="G12958">
        <v>1.3007</v>
      </c>
      <c r="H12958">
        <v>2.7069000000000001</v>
      </c>
      <c r="I12958">
        <v>2.2795000000000001</v>
      </c>
      <c r="J12958">
        <v>2.4903</v>
      </c>
    </row>
    <row r="12959" spans="1:10" x14ac:dyDescent="0.3">
      <c r="A12959">
        <v>20141219</v>
      </c>
      <c r="B12959">
        <v>-0.46</v>
      </c>
      <c r="C12959" s="1"/>
      <c r="D12959">
        <v>20141219</v>
      </c>
      <c r="E12959">
        <v>0.61399999999999999</v>
      </c>
      <c r="F12959">
        <v>-0.1116</v>
      </c>
      <c r="G12959">
        <v>0.22059999999999999</v>
      </c>
      <c r="H12959">
        <v>0.75260000000000005</v>
      </c>
      <c r="I12959">
        <v>0.60450000000000004</v>
      </c>
      <c r="J12959">
        <v>0.21990000000000001</v>
      </c>
    </row>
    <row r="12960" spans="1:10" x14ac:dyDescent="0.3">
      <c r="A12960">
        <v>20141222</v>
      </c>
      <c r="B12960">
        <v>0.2</v>
      </c>
      <c r="C12960" s="1"/>
      <c r="D12960">
        <v>20141222</v>
      </c>
      <c r="E12960">
        <v>0.3821</v>
      </c>
      <c r="F12960">
        <v>0.60350000000000004</v>
      </c>
      <c r="G12960">
        <v>0.60499999999999998</v>
      </c>
      <c r="H12960">
        <v>0.1547</v>
      </c>
      <c r="I12960">
        <v>0.44629999999999997</v>
      </c>
      <c r="J12960">
        <v>0.32179999999999997</v>
      </c>
    </row>
    <row r="12961" spans="1:10" x14ac:dyDescent="0.3">
      <c r="A12961">
        <v>20141223</v>
      </c>
      <c r="B12961">
        <v>0.59</v>
      </c>
      <c r="C12961" s="1"/>
      <c r="D12961">
        <v>20141223</v>
      </c>
      <c r="E12961">
        <v>-0.58860000000000001</v>
      </c>
      <c r="F12961">
        <v>0.62319999999999998</v>
      </c>
      <c r="G12961">
        <v>0.59289999999999998</v>
      </c>
      <c r="H12961">
        <v>0.21940000000000001</v>
      </c>
      <c r="I12961">
        <v>0.254</v>
      </c>
      <c r="J12961">
        <v>0.21129999999999999</v>
      </c>
    </row>
    <row r="12962" spans="1:10" x14ac:dyDescent="0.3">
      <c r="A12962">
        <v>20141224</v>
      </c>
      <c r="B12962">
        <v>-0.11</v>
      </c>
      <c r="C12962" s="1"/>
      <c r="D12962">
        <v>20141224</v>
      </c>
      <c r="E12962">
        <v>0.5282</v>
      </c>
      <c r="F12962">
        <v>0.24010000000000001</v>
      </c>
      <c r="G12962">
        <v>0.27429999999999999</v>
      </c>
      <c r="H12962">
        <v>-8.6999999999999994E-3</v>
      </c>
      <c r="I12962">
        <v>4.7899999999999998E-2</v>
      </c>
      <c r="J12962">
        <v>1.5299999999999999E-2</v>
      </c>
    </row>
    <row r="12963" spans="1:10" x14ac:dyDescent="0.3">
      <c r="A12963">
        <v>20141226</v>
      </c>
      <c r="B12963">
        <v>-0.08</v>
      </c>
      <c r="C12963" s="1"/>
      <c r="D12963">
        <v>20141226</v>
      </c>
      <c r="E12963">
        <v>0.83630000000000004</v>
      </c>
      <c r="F12963">
        <v>0.61250000000000004</v>
      </c>
      <c r="G12963">
        <v>0.56779999999999997</v>
      </c>
      <c r="H12963">
        <v>0.32569999999999999</v>
      </c>
      <c r="I12963">
        <v>0.28039999999999998</v>
      </c>
      <c r="J12963">
        <v>0.4335</v>
      </c>
    </row>
    <row r="12964" spans="1:10" x14ac:dyDescent="0.3">
      <c r="A12964">
        <v>20141229</v>
      </c>
      <c r="B12964">
        <v>0.19</v>
      </c>
      <c r="C12964" s="1"/>
      <c r="D12964">
        <v>20141229</v>
      </c>
      <c r="E12964">
        <v>3.5299999999999998E-2</v>
      </c>
      <c r="F12964">
        <v>0.6653</v>
      </c>
      <c r="G12964">
        <v>0.37490000000000001</v>
      </c>
      <c r="H12964">
        <v>5.4699999999999999E-2</v>
      </c>
      <c r="I12964">
        <v>0.13800000000000001</v>
      </c>
      <c r="J12964">
        <v>0.1019</v>
      </c>
    </row>
    <row r="12965" spans="1:10" x14ac:dyDescent="0.3">
      <c r="A12965">
        <v>20141230</v>
      </c>
      <c r="B12965">
        <v>-0.06</v>
      </c>
      <c r="C12965" s="1"/>
      <c r="D12965">
        <v>20141230</v>
      </c>
      <c r="E12965">
        <v>-0.37419999999999998</v>
      </c>
      <c r="F12965">
        <v>-0.53200000000000003</v>
      </c>
      <c r="G12965">
        <v>-0.31630000000000003</v>
      </c>
      <c r="H12965">
        <v>-0.3805</v>
      </c>
      <c r="I12965">
        <v>-0.43280000000000002</v>
      </c>
      <c r="J12965">
        <v>-0.56110000000000004</v>
      </c>
    </row>
    <row r="12966" spans="1:10" x14ac:dyDescent="0.3">
      <c r="A12966">
        <v>20141231</v>
      </c>
      <c r="B12966">
        <v>-0.11</v>
      </c>
      <c r="C12966" s="1"/>
      <c r="D12966">
        <v>20141231</v>
      </c>
      <c r="E12966">
        <v>-0.27800000000000002</v>
      </c>
      <c r="F12966">
        <v>-0.83130000000000004</v>
      </c>
      <c r="G12966">
        <v>-0.45069999999999999</v>
      </c>
      <c r="H12966">
        <v>-0.91059999999999997</v>
      </c>
      <c r="I12966">
        <v>-1.0209999999999999</v>
      </c>
      <c r="J12966">
        <v>-0.95469999999999999</v>
      </c>
    </row>
    <row r="12967" spans="1:10" x14ac:dyDescent="0.3">
      <c r="A12967">
        <v>20150102</v>
      </c>
      <c r="B12967">
        <v>-0.28000000000000003</v>
      </c>
      <c r="C12967" s="1"/>
      <c r="D12967">
        <v>20150102</v>
      </c>
      <c r="E12967">
        <v>-0.32969999999999999</v>
      </c>
      <c r="F12967">
        <v>-0.91979999999999995</v>
      </c>
      <c r="G12967">
        <v>-0.78220000000000001</v>
      </c>
      <c r="H12967">
        <v>-7.0400000000000004E-2</v>
      </c>
      <c r="I12967">
        <v>6.7999999999999996E-3</v>
      </c>
      <c r="J12967">
        <v>-0.1772</v>
      </c>
    </row>
    <row r="12968" spans="1:10" x14ac:dyDescent="0.3">
      <c r="A12968">
        <v>20150105</v>
      </c>
      <c r="B12968">
        <v>0.17</v>
      </c>
      <c r="C12968" s="1"/>
      <c r="D12968">
        <v>20150105</v>
      </c>
      <c r="E12968">
        <v>-1.5718000000000001</v>
      </c>
      <c r="F12968">
        <v>-1.8694</v>
      </c>
      <c r="G12968">
        <v>-1.6027</v>
      </c>
      <c r="H12968">
        <v>-2.0583</v>
      </c>
      <c r="I12968">
        <v>-2.0003000000000002</v>
      </c>
      <c r="J12968">
        <v>-1.679</v>
      </c>
    </row>
    <row r="12969" spans="1:10" x14ac:dyDescent="0.3">
      <c r="A12969">
        <v>20150106</v>
      </c>
      <c r="B12969">
        <v>0.52</v>
      </c>
      <c r="C12969" s="1"/>
      <c r="D12969">
        <v>20150106</v>
      </c>
      <c r="E12969">
        <v>-1.9072</v>
      </c>
      <c r="F12969">
        <v>-1.8825000000000001</v>
      </c>
      <c r="G12969">
        <v>-1.5648</v>
      </c>
      <c r="H12969">
        <v>-1.4823999999999999</v>
      </c>
      <c r="I12969">
        <v>-0.99319999999999997</v>
      </c>
      <c r="J12969">
        <v>-0.78490000000000004</v>
      </c>
    </row>
    <row r="12970" spans="1:10" x14ac:dyDescent="0.3">
      <c r="A12970">
        <v>20150107</v>
      </c>
      <c r="B12970">
        <v>0.26</v>
      </c>
      <c r="C12970" s="1"/>
      <c r="D12970">
        <v>20150107</v>
      </c>
      <c r="E12970">
        <v>1.4129</v>
      </c>
      <c r="F12970">
        <v>1.0114000000000001</v>
      </c>
      <c r="G12970">
        <v>1.4975000000000001</v>
      </c>
      <c r="H12970">
        <v>0.99770000000000003</v>
      </c>
      <c r="I12970">
        <v>0.97499999999999998</v>
      </c>
      <c r="J12970">
        <v>1.4409000000000001</v>
      </c>
    </row>
    <row r="12971" spans="1:10" x14ac:dyDescent="0.3">
      <c r="A12971">
        <v>20150108</v>
      </c>
      <c r="B12971">
        <v>0.1</v>
      </c>
      <c r="C12971" s="1"/>
      <c r="D12971">
        <v>20150108</v>
      </c>
      <c r="E12971">
        <v>1.7176</v>
      </c>
      <c r="F12971">
        <v>1.7414000000000001</v>
      </c>
      <c r="G12971">
        <v>1.7407999999999999</v>
      </c>
      <c r="H12971">
        <v>1.7709999999999999</v>
      </c>
      <c r="I12971">
        <v>1.7221</v>
      </c>
      <c r="J12971">
        <v>1.9550000000000001</v>
      </c>
    </row>
    <row r="12972" spans="1:10" x14ac:dyDescent="0.3">
      <c r="A12972">
        <v>20150109</v>
      </c>
      <c r="B12972">
        <v>-0.12</v>
      </c>
      <c r="C12972" s="1"/>
      <c r="D12972">
        <v>20150109</v>
      </c>
      <c r="E12972">
        <v>-0.58860000000000001</v>
      </c>
      <c r="F12972">
        <v>-1.2519</v>
      </c>
      <c r="G12972">
        <v>-0.95979999999999999</v>
      </c>
      <c r="H12972">
        <v>-0.91339999999999999</v>
      </c>
      <c r="I12972">
        <v>-0.91559999999999997</v>
      </c>
      <c r="J12972">
        <v>-0.78959999999999997</v>
      </c>
    </row>
    <row r="12973" spans="1:10" x14ac:dyDescent="0.3">
      <c r="A12973">
        <v>20150112</v>
      </c>
      <c r="B12973">
        <v>0.17</v>
      </c>
      <c r="C12973" s="1"/>
      <c r="D12973">
        <v>20150112</v>
      </c>
      <c r="E12973">
        <v>-0.46600000000000003</v>
      </c>
      <c r="F12973">
        <v>-0.68030000000000002</v>
      </c>
      <c r="G12973">
        <v>-0.32129999999999997</v>
      </c>
      <c r="H12973">
        <v>-0.89970000000000006</v>
      </c>
      <c r="I12973">
        <v>-0.89510000000000001</v>
      </c>
      <c r="J12973">
        <v>-0.70189999999999997</v>
      </c>
    </row>
    <row r="12974" spans="1:10" x14ac:dyDescent="0.3">
      <c r="A12974">
        <v>20150113</v>
      </c>
      <c r="B12974">
        <v>0.43</v>
      </c>
      <c r="C12974" s="1"/>
      <c r="D12974">
        <v>20150113</v>
      </c>
      <c r="E12974">
        <v>-0.40629999999999999</v>
      </c>
      <c r="F12974">
        <v>0.41539999999999999</v>
      </c>
      <c r="G12974">
        <v>0.25790000000000002</v>
      </c>
      <c r="H12974">
        <v>-0.34129999999999999</v>
      </c>
      <c r="I12974">
        <v>-0.20319999999999999</v>
      </c>
      <c r="J12974">
        <v>-0.1552</v>
      </c>
    </row>
    <row r="12975" spans="1:10" x14ac:dyDescent="0.3">
      <c r="A12975">
        <v>20150114</v>
      </c>
      <c r="B12975">
        <v>0.19</v>
      </c>
      <c r="C12975" s="1"/>
      <c r="D12975">
        <v>20150114</v>
      </c>
      <c r="E12975">
        <v>-0.34439999999999998</v>
      </c>
      <c r="F12975">
        <v>-0.55030000000000001</v>
      </c>
      <c r="G12975">
        <v>-0.26129999999999998</v>
      </c>
      <c r="H12975">
        <v>-0.86519999999999997</v>
      </c>
      <c r="I12975">
        <v>-0.60970000000000002</v>
      </c>
      <c r="J12975">
        <v>-0.56420000000000003</v>
      </c>
    </row>
    <row r="12976" spans="1:10" x14ac:dyDescent="0.3">
      <c r="A12976">
        <v>20150115</v>
      </c>
      <c r="B12976">
        <v>0.7</v>
      </c>
      <c r="C12976" s="1"/>
      <c r="D12976">
        <v>20150115</v>
      </c>
      <c r="E12976">
        <v>-2.6444000000000001</v>
      </c>
      <c r="F12976">
        <v>-1.4631000000000001</v>
      </c>
      <c r="G12976">
        <v>-1.6787000000000001</v>
      </c>
      <c r="H12976">
        <v>-1.3473999999999999</v>
      </c>
      <c r="I12976">
        <v>-0.94120000000000004</v>
      </c>
      <c r="J12976">
        <v>-0.92290000000000005</v>
      </c>
    </row>
    <row r="12977" spans="1:10" x14ac:dyDescent="0.3">
      <c r="A12977">
        <v>20150116</v>
      </c>
      <c r="B12977">
        <v>-0.31</v>
      </c>
      <c r="C12977" s="1"/>
      <c r="D12977">
        <v>20150116</v>
      </c>
      <c r="E12977">
        <v>2.1637</v>
      </c>
      <c r="F12977">
        <v>1.5596000000000001</v>
      </c>
      <c r="G12977">
        <v>1.6037999999999999</v>
      </c>
      <c r="H12977">
        <v>1.2712000000000001</v>
      </c>
      <c r="I12977">
        <v>1.4567000000000001</v>
      </c>
      <c r="J12977">
        <v>1.2209000000000001</v>
      </c>
    </row>
    <row r="12978" spans="1:10" x14ac:dyDescent="0.3">
      <c r="A12978">
        <v>20150120</v>
      </c>
      <c r="B12978">
        <v>0.02</v>
      </c>
      <c r="C12978" s="1"/>
      <c r="D12978">
        <v>20150120</v>
      </c>
      <c r="E12978">
        <v>-0.40670000000000001</v>
      </c>
      <c r="F12978">
        <v>-0.70699999999999996</v>
      </c>
      <c r="G12978">
        <v>-0.78139999999999998</v>
      </c>
      <c r="H12978">
        <v>-2.7300000000000001E-2</v>
      </c>
      <c r="I12978">
        <v>-7.7999999999999996E-3</v>
      </c>
      <c r="J12978">
        <v>0.38979999999999998</v>
      </c>
    </row>
    <row r="12979" spans="1:10" x14ac:dyDescent="0.3">
      <c r="A12979">
        <v>20150121</v>
      </c>
      <c r="B12979">
        <v>0.18</v>
      </c>
      <c r="C12979" s="1"/>
      <c r="D12979">
        <v>20150121</v>
      </c>
      <c r="E12979">
        <v>-0.77229999999999999</v>
      </c>
      <c r="F12979">
        <v>-0.12670000000000001</v>
      </c>
      <c r="G12979">
        <v>-0.15920000000000001</v>
      </c>
      <c r="H12979">
        <v>0.55110000000000003</v>
      </c>
      <c r="I12979">
        <v>0.66959999999999997</v>
      </c>
      <c r="J12979">
        <v>0.3034</v>
      </c>
    </row>
    <row r="12980" spans="1:10" x14ac:dyDescent="0.3">
      <c r="A12980">
        <v>20150122</v>
      </c>
      <c r="B12980">
        <v>0.02</v>
      </c>
      <c r="C12980" s="1"/>
      <c r="D12980">
        <v>20150122</v>
      </c>
      <c r="E12980">
        <v>1.8107</v>
      </c>
      <c r="F12980">
        <v>2.2343999999999999</v>
      </c>
      <c r="G12980">
        <v>2.0693000000000001</v>
      </c>
      <c r="H12980">
        <v>1.6695</v>
      </c>
      <c r="I12980">
        <v>1.6406000000000001</v>
      </c>
      <c r="J12980">
        <v>1.458</v>
      </c>
    </row>
    <row r="12981" spans="1:10" x14ac:dyDescent="0.3">
      <c r="A12981">
        <v>20150123</v>
      </c>
      <c r="B12981">
        <v>-0.06</v>
      </c>
      <c r="C12981" s="1"/>
      <c r="D12981">
        <v>20150123</v>
      </c>
      <c r="E12981">
        <v>2.0299999999999999E-2</v>
      </c>
      <c r="F12981">
        <v>-0.3004</v>
      </c>
      <c r="G12981">
        <v>-9.8000000000000004E-2</v>
      </c>
      <c r="H12981">
        <v>-0.42599999999999999</v>
      </c>
      <c r="I12981">
        <v>-0.64039999999999997</v>
      </c>
      <c r="J12981">
        <v>-0.41949999999999998</v>
      </c>
    </row>
    <row r="12982" spans="1:10" x14ac:dyDescent="0.3">
      <c r="A12982">
        <v>20150126</v>
      </c>
      <c r="B12982">
        <v>-0.42</v>
      </c>
      <c r="C12982" s="1"/>
      <c r="D12982">
        <v>20150126</v>
      </c>
      <c r="E12982">
        <v>1.3253999999999999</v>
      </c>
      <c r="F12982">
        <v>0.6361</v>
      </c>
      <c r="G12982">
        <v>0.92749999999999999</v>
      </c>
      <c r="H12982">
        <v>0.67079999999999995</v>
      </c>
      <c r="I12982">
        <v>0.36370000000000002</v>
      </c>
      <c r="J12982">
        <v>0.2364</v>
      </c>
    </row>
    <row r="12983" spans="1:10" x14ac:dyDescent="0.3">
      <c r="A12983">
        <v>20150127</v>
      </c>
      <c r="B12983">
        <v>-0.35</v>
      </c>
      <c r="C12983" s="1"/>
      <c r="D12983">
        <v>20150127</v>
      </c>
      <c r="E12983">
        <v>-0.41160000000000002</v>
      </c>
      <c r="F12983">
        <v>-0.69320000000000004</v>
      </c>
      <c r="G12983">
        <v>-0.4017</v>
      </c>
      <c r="H12983">
        <v>-0.90190000000000003</v>
      </c>
      <c r="I12983">
        <v>-1.0833999999999999</v>
      </c>
      <c r="J12983">
        <v>-1.6205000000000001</v>
      </c>
    </row>
    <row r="12984" spans="1:10" x14ac:dyDescent="0.3">
      <c r="A12984">
        <v>20150128</v>
      </c>
      <c r="B12984">
        <v>0.52</v>
      </c>
      <c r="C12984" s="1"/>
      <c r="D12984">
        <v>20150128</v>
      </c>
      <c r="E12984">
        <v>-1.6380999999999999</v>
      </c>
      <c r="F12984">
        <v>-1.5739000000000001</v>
      </c>
      <c r="G12984">
        <v>-1.7121</v>
      </c>
      <c r="H12984">
        <v>-1.9027000000000001</v>
      </c>
      <c r="I12984">
        <v>-1.7821</v>
      </c>
      <c r="J12984">
        <v>-0.78769999999999996</v>
      </c>
    </row>
    <row r="12985" spans="1:10" x14ac:dyDescent="0.3">
      <c r="A12985">
        <v>20150129</v>
      </c>
      <c r="B12985">
        <v>0.01</v>
      </c>
      <c r="C12985" s="1"/>
      <c r="D12985">
        <v>20150129</v>
      </c>
      <c r="E12985">
        <v>1.2773000000000001</v>
      </c>
      <c r="F12985">
        <v>1.2023999999999999</v>
      </c>
      <c r="G12985">
        <v>0.88939999999999997</v>
      </c>
      <c r="H12985">
        <v>0.85919999999999996</v>
      </c>
      <c r="I12985">
        <v>0.70530000000000004</v>
      </c>
      <c r="J12985">
        <v>1.2603</v>
      </c>
    </row>
    <row r="12986" spans="1:10" x14ac:dyDescent="0.3">
      <c r="A12986">
        <v>20150130</v>
      </c>
      <c r="B12986">
        <v>-0.16</v>
      </c>
      <c r="C12986" s="1"/>
      <c r="D12986">
        <v>20150130</v>
      </c>
      <c r="E12986">
        <v>-2.0087999999999999</v>
      </c>
      <c r="F12986">
        <v>-2.0809000000000002</v>
      </c>
      <c r="G12986">
        <v>-2.0327999999999999</v>
      </c>
      <c r="H12986">
        <v>-1.0414000000000001</v>
      </c>
      <c r="I12986">
        <v>-1.2246999999999999</v>
      </c>
      <c r="J12986">
        <v>-1.3343</v>
      </c>
    </row>
    <row r="12987" spans="1:10" x14ac:dyDescent="0.3">
      <c r="A12987">
        <v>20150202</v>
      </c>
      <c r="B12987">
        <v>0.04</v>
      </c>
      <c r="C12987" s="1"/>
      <c r="D12987">
        <v>20150202</v>
      </c>
      <c r="E12987">
        <v>0.63360000000000005</v>
      </c>
      <c r="F12987">
        <v>1.3408</v>
      </c>
      <c r="G12987">
        <v>1.0522</v>
      </c>
      <c r="H12987">
        <v>1.5754999999999999</v>
      </c>
      <c r="I12987">
        <v>1.2685</v>
      </c>
      <c r="J12987">
        <v>1.2451000000000001</v>
      </c>
    </row>
    <row r="12988" spans="1:10" x14ac:dyDescent="0.3">
      <c r="A12988">
        <v>20150203</v>
      </c>
      <c r="B12988">
        <v>0.06</v>
      </c>
      <c r="C12988" s="1"/>
      <c r="D12988">
        <v>20150203</v>
      </c>
      <c r="E12988">
        <v>1.5617000000000001</v>
      </c>
      <c r="F12988">
        <v>1.9443999999999999</v>
      </c>
      <c r="G12988">
        <v>1.8715999999999999</v>
      </c>
      <c r="H12988">
        <v>1.5690999999999999</v>
      </c>
      <c r="I12988">
        <v>1.6128</v>
      </c>
      <c r="J12988">
        <v>1.3705000000000001</v>
      </c>
    </row>
    <row r="12989" spans="1:10" x14ac:dyDescent="0.3">
      <c r="A12989">
        <v>20150204</v>
      </c>
      <c r="B12989">
        <v>0.32</v>
      </c>
      <c r="C12989" s="1"/>
      <c r="D12989">
        <v>20150204</v>
      </c>
      <c r="E12989">
        <v>-0.50490000000000002</v>
      </c>
      <c r="F12989">
        <v>-0.61660000000000004</v>
      </c>
      <c r="G12989">
        <v>-4.4600000000000001E-2</v>
      </c>
      <c r="H12989">
        <v>-0.4703</v>
      </c>
      <c r="I12989">
        <v>-0.36080000000000001</v>
      </c>
      <c r="J12989">
        <v>-0.28239999999999998</v>
      </c>
    </row>
    <row r="12990" spans="1:10" x14ac:dyDescent="0.3">
      <c r="A12990">
        <v>20150205</v>
      </c>
      <c r="B12990">
        <v>-0.51</v>
      </c>
      <c r="C12990" s="1"/>
      <c r="D12990">
        <v>20150205</v>
      </c>
      <c r="E12990">
        <v>1.7377</v>
      </c>
      <c r="F12990">
        <v>1.5733999999999999</v>
      </c>
      <c r="G12990">
        <v>0.9819</v>
      </c>
      <c r="H12990">
        <v>1.2494000000000001</v>
      </c>
      <c r="I12990">
        <v>1.0731999999999999</v>
      </c>
      <c r="J12990">
        <v>0.98229999999999995</v>
      </c>
    </row>
    <row r="12991" spans="1:10" x14ac:dyDescent="0.3">
      <c r="A12991">
        <v>20150206</v>
      </c>
      <c r="B12991">
        <v>-0.19</v>
      </c>
      <c r="C12991" s="1"/>
      <c r="D12991">
        <v>20150206</v>
      </c>
      <c r="E12991">
        <v>-0.15509999999999999</v>
      </c>
      <c r="F12991">
        <v>0.1045</v>
      </c>
      <c r="G12991">
        <v>1.47E-2</v>
      </c>
      <c r="H12991">
        <v>0.27279999999999999</v>
      </c>
      <c r="I12991">
        <v>-0.29249999999999998</v>
      </c>
      <c r="J12991">
        <v>-0.27060000000000001</v>
      </c>
    </row>
    <row r="12992" spans="1:10" x14ac:dyDescent="0.3">
      <c r="A12992">
        <v>20150209</v>
      </c>
      <c r="B12992">
        <v>-0.03</v>
      </c>
      <c r="C12992" s="1"/>
      <c r="D12992">
        <v>20150209</v>
      </c>
      <c r="E12992">
        <v>-0.72470000000000001</v>
      </c>
      <c r="F12992">
        <v>-0.82909999999999995</v>
      </c>
      <c r="G12992">
        <v>-0.73450000000000004</v>
      </c>
      <c r="H12992">
        <v>-0.38150000000000001</v>
      </c>
      <c r="I12992">
        <v>-0.46029999999999999</v>
      </c>
      <c r="J12992">
        <v>-0.42309999999999998</v>
      </c>
    </row>
    <row r="12993" spans="1:10" x14ac:dyDescent="0.3">
      <c r="A12993">
        <v>20150210</v>
      </c>
      <c r="B12993">
        <v>0.1</v>
      </c>
      <c r="C12993" s="1"/>
      <c r="D12993">
        <v>20150210</v>
      </c>
      <c r="E12993">
        <v>0.79720000000000002</v>
      </c>
      <c r="F12993">
        <v>0.57169999999999999</v>
      </c>
      <c r="G12993">
        <v>0.61719999999999997</v>
      </c>
      <c r="H12993">
        <v>0.78400000000000003</v>
      </c>
      <c r="I12993">
        <v>1.0758000000000001</v>
      </c>
      <c r="J12993">
        <v>1.1732</v>
      </c>
    </row>
    <row r="12994" spans="1:10" x14ac:dyDescent="0.3">
      <c r="A12994">
        <v>20150211</v>
      </c>
      <c r="B12994">
        <v>7.0000000000000007E-2</v>
      </c>
      <c r="C12994" s="1"/>
      <c r="D12994">
        <v>20150211</v>
      </c>
      <c r="E12994">
        <v>-0.1115</v>
      </c>
      <c r="F12994">
        <v>-0.17230000000000001</v>
      </c>
      <c r="G12994">
        <v>-6.1400000000000003E-2</v>
      </c>
      <c r="H12994">
        <v>5.8000000000000003E-2</v>
      </c>
      <c r="I12994">
        <v>-8.6800000000000002E-2</v>
      </c>
      <c r="J12994">
        <v>0.1477</v>
      </c>
    </row>
    <row r="12995" spans="1:10" x14ac:dyDescent="0.3">
      <c r="A12995">
        <v>20150212</v>
      </c>
      <c r="B12995">
        <v>-0.16</v>
      </c>
      <c r="C12995" s="1"/>
      <c r="D12995">
        <v>20150212</v>
      </c>
      <c r="E12995">
        <v>1.2016</v>
      </c>
      <c r="F12995">
        <v>1.2577</v>
      </c>
      <c r="G12995">
        <v>1.0853999999999999</v>
      </c>
      <c r="H12995">
        <v>1.0038</v>
      </c>
      <c r="I12995">
        <v>1.1616</v>
      </c>
      <c r="J12995">
        <v>0.80669999999999997</v>
      </c>
    </row>
    <row r="12996" spans="1:10" x14ac:dyDescent="0.3">
      <c r="A12996">
        <v>20150213</v>
      </c>
      <c r="B12996">
        <v>-0.3</v>
      </c>
      <c r="C12996" s="1"/>
      <c r="D12996">
        <v>20150213</v>
      </c>
      <c r="E12996">
        <v>0.78369999999999995</v>
      </c>
      <c r="F12996">
        <v>0.53349999999999997</v>
      </c>
      <c r="G12996">
        <v>0.45240000000000002</v>
      </c>
      <c r="H12996">
        <v>0.68079999999999996</v>
      </c>
      <c r="I12996">
        <v>0.4642</v>
      </c>
      <c r="J12996">
        <v>0.40989999999999999</v>
      </c>
    </row>
    <row r="12997" spans="1:10" x14ac:dyDescent="0.3">
      <c r="A12997">
        <v>20150217</v>
      </c>
      <c r="B12997">
        <v>-0.17</v>
      </c>
      <c r="C12997" s="1"/>
      <c r="D12997">
        <v>20150217</v>
      </c>
      <c r="E12997">
        <v>0.2656</v>
      </c>
      <c r="F12997">
        <v>9.5600000000000004E-2</v>
      </c>
      <c r="G12997">
        <v>0.12509999999999999</v>
      </c>
      <c r="H12997">
        <v>0.3579</v>
      </c>
      <c r="I12997">
        <v>0.123</v>
      </c>
      <c r="J12997">
        <v>0.16719999999999999</v>
      </c>
    </row>
    <row r="12998" spans="1:10" x14ac:dyDescent="0.3">
      <c r="A12998">
        <v>20150218</v>
      </c>
      <c r="B12998">
        <v>0.28000000000000003</v>
      </c>
      <c r="C12998" s="1"/>
      <c r="D12998">
        <v>20150218</v>
      </c>
      <c r="E12998">
        <v>0.1905</v>
      </c>
      <c r="F12998">
        <v>0.12970000000000001</v>
      </c>
      <c r="G12998">
        <v>0.39340000000000003</v>
      </c>
      <c r="H12998">
        <v>-0.17130000000000001</v>
      </c>
      <c r="I12998">
        <v>-0.1196</v>
      </c>
      <c r="J12998">
        <v>0.17979999999999999</v>
      </c>
    </row>
    <row r="12999" spans="1:10" x14ac:dyDescent="0.3">
      <c r="A12999">
        <v>20150219</v>
      </c>
      <c r="B12999">
        <v>-0.04</v>
      </c>
      <c r="C12999" s="1"/>
      <c r="D12999">
        <v>20150219</v>
      </c>
      <c r="E12999">
        <v>0.17369999999999999</v>
      </c>
      <c r="F12999">
        <v>0.21110000000000001</v>
      </c>
      <c r="G12999">
        <v>0.1837</v>
      </c>
      <c r="H12999">
        <v>5.0299999999999997E-2</v>
      </c>
      <c r="I12999">
        <v>-6.1600000000000002E-2</v>
      </c>
      <c r="J12999">
        <v>-3.6900000000000002E-2</v>
      </c>
    </row>
    <row r="13000" spans="1:10" x14ac:dyDescent="0.3">
      <c r="A13000">
        <v>20150220</v>
      </c>
      <c r="B13000">
        <v>-7.0000000000000007E-2</v>
      </c>
      <c r="C13000" s="1"/>
      <c r="D13000">
        <v>20150220</v>
      </c>
      <c r="E13000">
        <v>0.26850000000000002</v>
      </c>
      <c r="F13000">
        <v>0.12609999999999999</v>
      </c>
      <c r="G13000">
        <v>0.25009999999999999</v>
      </c>
      <c r="H13000">
        <v>0.7954</v>
      </c>
      <c r="I13000">
        <v>0.55220000000000002</v>
      </c>
      <c r="J13000">
        <v>0.67479999999999996</v>
      </c>
    </row>
    <row r="13001" spans="1:10" x14ac:dyDescent="0.3">
      <c r="A13001">
        <v>20150223</v>
      </c>
      <c r="B13001">
        <v>0.38</v>
      </c>
      <c r="C13001" s="1"/>
      <c r="D13001">
        <v>20150223</v>
      </c>
      <c r="E13001">
        <v>-0.16159999999999999</v>
      </c>
      <c r="F13001">
        <v>-5.3699999999999998E-2</v>
      </c>
      <c r="G13001">
        <v>-0.104</v>
      </c>
      <c r="H13001">
        <v>-0.55569999999999997</v>
      </c>
      <c r="I13001">
        <v>-0.17369999999999999</v>
      </c>
      <c r="J13001">
        <v>0.15290000000000001</v>
      </c>
    </row>
    <row r="13002" spans="1:10" x14ac:dyDescent="0.3">
      <c r="A13002">
        <v>20150224</v>
      </c>
      <c r="B13002">
        <v>-0.24</v>
      </c>
      <c r="C13002" s="1"/>
      <c r="D13002">
        <v>20150224</v>
      </c>
      <c r="E13002">
        <v>0.33400000000000002</v>
      </c>
      <c r="F13002">
        <v>0.44669999999999999</v>
      </c>
      <c r="G13002">
        <v>0.36620000000000003</v>
      </c>
      <c r="H13002">
        <v>0.67949999999999999</v>
      </c>
      <c r="I13002">
        <v>0.35560000000000003</v>
      </c>
      <c r="J13002">
        <v>0.17560000000000001</v>
      </c>
    </row>
    <row r="13003" spans="1:10" x14ac:dyDescent="0.3">
      <c r="A13003">
        <v>20150225</v>
      </c>
      <c r="B13003">
        <v>-0.56000000000000005</v>
      </c>
      <c r="C13003" s="1"/>
      <c r="D13003">
        <v>20150225</v>
      </c>
      <c r="E13003">
        <v>0.60050000000000003</v>
      </c>
      <c r="F13003">
        <v>-9.5500000000000002E-2</v>
      </c>
      <c r="G13003">
        <v>2.92E-2</v>
      </c>
      <c r="H13003">
        <v>0.35189999999999999</v>
      </c>
      <c r="I13003">
        <v>3.8699999999999998E-2</v>
      </c>
      <c r="J13003">
        <v>-0.1888</v>
      </c>
    </row>
    <row r="13004" spans="1:10" x14ac:dyDescent="0.3">
      <c r="A13004">
        <v>20150226</v>
      </c>
      <c r="B13004">
        <v>-0.13</v>
      </c>
      <c r="C13004" s="1"/>
      <c r="D13004">
        <v>20150226</v>
      </c>
      <c r="E13004">
        <v>0.46629999999999999</v>
      </c>
      <c r="F13004">
        <v>0.47010000000000002</v>
      </c>
      <c r="G13004">
        <v>0.21110000000000001</v>
      </c>
      <c r="H13004">
        <v>-9.9699999999999997E-2</v>
      </c>
      <c r="I13004">
        <v>-0.17460000000000001</v>
      </c>
      <c r="J13004">
        <v>-9.64E-2</v>
      </c>
    </row>
    <row r="13005" spans="1:10" x14ac:dyDescent="0.3">
      <c r="A13005">
        <v>20150227</v>
      </c>
      <c r="B13005">
        <v>7.0000000000000007E-2</v>
      </c>
      <c r="C13005" s="1"/>
      <c r="D13005">
        <v>20150227</v>
      </c>
      <c r="E13005">
        <v>-0.60040000000000004</v>
      </c>
      <c r="F13005">
        <v>-0.50760000000000005</v>
      </c>
      <c r="G13005">
        <v>-0.52059999999999995</v>
      </c>
      <c r="H13005">
        <v>-0.36449999999999999</v>
      </c>
      <c r="I13005">
        <v>-0.3553</v>
      </c>
      <c r="J13005">
        <v>-0.31269999999999998</v>
      </c>
    </row>
    <row r="13006" spans="1:10" x14ac:dyDescent="0.3">
      <c r="A13006">
        <v>20150302</v>
      </c>
      <c r="B13006">
        <v>0.05</v>
      </c>
      <c r="C13006" s="1"/>
      <c r="D13006">
        <v>20150302</v>
      </c>
      <c r="E13006">
        <v>0.85529999999999995</v>
      </c>
      <c r="F13006">
        <v>0.67359999999999998</v>
      </c>
      <c r="G13006">
        <v>0.73419999999999996</v>
      </c>
      <c r="H13006">
        <v>0.4279</v>
      </c>
      <c r="I13006">
        <v>0.62929999999999997</v>
      </c>
      <c r="J13006">
        <v>0.65800000000000003</v>
      </c>
    </row>
    <row r="13007" spans="1:10" x14ac:dyDescent="0.3">
      <c r="A13007">
        <v>20150303</v>
      </c>
      <c r="B13007">
        <v>-7.0000000000000007E-2</v>
      </c>
      <c r="C13007" s="1"/>
      <c r="D13007">
        <v>20150303</v>
      </c>
      <c r="E13007">
        <v>-0.65769999999999995</v>
      </c>
      <c r="F13007">
        <v>-0.72799999999999998</v>
      </c>
      <c r="G13007">
        <v>-0.71779999999999999</v>
      </c>
      <c r="H13007">
        <v>-0.38030000000000003</v>
      </c>
      <c r="I13007">
        <v>-0.39269999999999999</v>
      </c>
      <c r="J13007">
        <v>-0.4577</v>
      </c>
    </row>
    <row r="13008" spans="1:10" x14ac:dyDescent="0.3">
      <c r="A13008">
        <v>20150304</v>
      </c>
      <c r="B13008">
        <v>-0.04</v>
      </c>
      <c r="C13008" s="1"/>
      <c r="D13008">
        <v>20150304</v>
      </c>
      <c r="E13008">
        <v>-0.1134</v>
      </c>
      <c r="F13008">
        <v>-0.60209999999999997</v>
      </c>
      <c r="G13008">
        <v>-0.23860000000000001</v>
      </c>
      <c r="H13008">
        <v>-0.54349999999999998</v>
      </c>
      <c r="I13008">
        <v>-0.33629999999999999</v>
      </c>
      <c r="J13008">
        <v>-0.49259999999999998</v>
      </c>
    </row>
    <row r="13009" spans="1:10" x14ac:dyDescent="0.3">
      <c r="A13009">
        <v>20150305</v>
      </c>
      <c r="B13009">
        <v>-0.51</v>
      </c>
      <c r="C13009" s="1"/>
      <c r="D13009">
        <v>20150305</v>
      </c>
      <c r="E13009">
        <v>0.75090000000000001</v>
      </c>
      <c r="F13009">
        <v>9.8299999999999998E-2</v>
      </c>
      <c r="G13009">
        <v>0.27560000000000001</v>
      </c>
      <c r="H13009">
        <v>0.54259999999999997</v>
      </c>
      <c r="I13009">
        <v>0.16300000000000001</v>
      </c>
      <c r="J13009">
        <v>-6.7000000000000002E-3</v>
      </c>
    </row>
    <row r="13010" spans="1:10" x14ac:dyDescent="0.3">
      <c r="A13010">
        <v>20150306</v>
      </c>
      <c r="B13010">
        <v>-0.12</v>
      </c>
      <c r="C13010" s="1"/>
      <c r="D13010">
        <v>20150306</v>
      </c>
      <c r="E13010">
        <v>-1.1116999999999999</v>
      </c>
      <c r="F13010">
        <v>-0.7681</v>
      </c>
      <c r="G13010">
        <v>-1.1065</v>
      </c>
      <c r="H13010">
        <v>-1.1362000000000001</v>
      </c>
      <c r="I13010">
        <v>-1.3344</v>
      </c>
      <c r="J13010">
        <v>-1.3768</v>
      </c>
    </row>
    <row r="13011" spans="1:10" x14ac:dyDescent="0.3">
      <c r="A13011">
        <v>20150309</v>
      </c>
      <c r="B13011">
        <v>0.28000000000000003</v>
      </c>
      <c r="C13011" s="1"/>
      <c r="D13011">
        <v>20150309</v>
      </c>
      <c r="E13011">
        <v>0.2492</v>
      </c>
      <c r="F13011">
        <v>0.60680000000000001</v>
      </c>
      <c r="G13011">
        <v>0.61680000000000001</v>
      </c>
      <c r="H13011">
        <v>0.1706</v>
      </c>
      <c r="I13011">
        <v>0.45429999999999998</v>
      </c>
      <c r="J13011">
        <v>0.37080000000000002</v>
      </c>
    </row>
    <row r="13012" spans="1:10" x14ac:dyDescent="0.3">
      <c r="A13012">
        <v>20150310</v>
      </c>
      <c r="B13012">
        <v>0.12</v>
      </c>
      <c r="C13012" s="1"/>
      <c r="D13012">
        <v>20150310</v>
      </c>
      <c r="E13012">
        <v>-1.1791</v>
      </c>
      <c r="F13012">
        <v>-1.4034</v>
      </c>
      <c r="G13012">
        <v>-1.2125999999999999</v>
      </c>
      <c r="H13012">
        <v>-1.8858999999999999</v>
      </c>
      <c r="I13012">
        <v>-1.6558999999999999</v>
      </c>
      <c r="J13012">
        <v>-1.6145</v>
      </c>
    </row>
    <row r="13013" spans="1:10" x14ac:dyDescent="0.3">
      <c r="A13013">
        <v>20150311</v>
      </c>
      <c r="B13013">
        <v>-0.48</v>
      </c>
      <c r="C13013" s="1"/>
      <c r="D13013">
        <v>20150311</v>
      </c>
      <c r="E13013">
        <v>0.67379999999999995</v>
      </c>
      <c r="F13013">
        <v>0.65490000000000004</v>
      </c>
      <c r="G13013">
        <v>0.4425</v>
      </c>
      <c r="H13013">
        <v>0.4103</v>
      </c>
      <c r="I13013">
        <v>-1.37E-2</v>
      </c>
      <c r="J13013">
        <v>-0.32619999999999999</v>
      </c>
    </row>
    <row r="13014" spans="1:10" x14ac:dyDescent="0.3">
      <c r="A13014">
        <v>20150312</v>
      </c>
      <c r="B13014">
        <v>-0.05</v>
      </c>
      <c r="C13014" s="1"/>
      <c r="D13014">
        <v>20150312</v>
      </c>
      <c r="E13014">
        <v>1.3704000000000001</v>
      </c>
      <c r="F13014">
        <v>2.1185999999999998</v>
      </c>
      <c r="G13014">
        <v>1.5959000000000001</v>
      </c>
      <c r="H13014">
        <v>1.4991000000000001</v>
      </c>
      <c r="I13014">
        <v>1.2589999999999999</v>
      </c>
      <c r="J13014">
        <v>1.1702999999999999</v>
      </c>
    </row>
    <row r="13015" spans="1:10" x14ac:dyDescent="0.3">
      <c r="A13015">
        <v>20150313</v>
      </c>
      <c r="B13015">
        <v>-0.11</v>
      </c>
      <c r="C13015" s="1"/>
      <c r="D13015">
        <v>20150313</v>
      </c>
      <c r="E13015">
        <v>-0.23150000000000001</v>
      </c>
      <c r="F13015">
        <v>-0.45810000000000001</v>
      </c>
      <c r="G13015">
        <v>-0.64700000000000002</v>
      </c>
      <c r="H13015">
        <v>-0.71340000000000003</v>
      </c>
      <c r="I13015">
        <v>-0.63029999999999997</v>
      </c>
      <c r="J13015">
        <v>-0.50949999999999995</v>
      </c>
    </row>
    <row r="13016" spans="1:10" x14ac:dyDescent="0.3">
      <c r="A13016">
        <v>20150316</v>
      </c>
      <c r="B13016">
        <v>-0.13</v>
      </c>
      <c r="C13016" s="1"/>
      <c r="D13016">
        <v>20150316</v>
      </c>
      <c r="E13016">
        <v>0.62270000000000003</v>
      </c>
      <c r="F13016">
        <v>0.43819999999999998</v>
      </c>
      <c r="G13016">
        <v>0.48399999999999999</v>
      </c>
      <c r="H13016">
        <v>1.3084</v>
      </c>
      <c r="I13016">
        <v>1.4231</v>
      </c>
      <c r="J13016">
        <v>1.1921999999999999</v>
      </c>
    </row>
    <row r="13017" spans="1:10" x14ac:dyDescent="0.3">
      <c r="A13017">
        <v>20150317</v>
      </c>
      <c r="B13017">
        <v>-0.01</v>
      </c>
      <c r="C13017" s="1"/>
      <c r="D13017">
        <v>20150317</v>
      </c>
      <c r="E13017">
        <v>0.2298</v>
      </c>
      <c r="F13017">
        <v>0.30170000000000002</v>
      </c>
      <c r="G13017">
        <v>0.19980000000000001</v>
      </c>
      <c r="H13017">
        <v>-0.1976</v>
      </c>
      <c r="I13017">
        <v>-0.35870000000000002</v>
      </c>
      <c r="J13017">
        <v>-0.19570000000000001</v>
      </c>
    </row>
    <row r="13018" spans="1:10" x14ac:dyDescent="0.3">
      <c r="A13018">
        <v>20150318</v>
      </c>
      <c r="B13018">
        <v>0.15</v>
      </c>
      <c r="C13018" s="1"/>
      <c r="D13018">
        <v>20150318</v>
      </c>
      <c r="E13018">
        <v>0.59109999999999996</v>
      </c>
      <c r="F13018">
        <v>0.56020000000000003</v>
      </c>
      <c r="G13018">
        <v>0.7087</v>
      </c>
      <c r="H13018">
        <v>0.90049999999999997</v>
      </c>
      <c r="I13018">
        <v>1.2644</v>
      </c>
      <c r="J13018">
        <v>1.0854999999999999</v>
      </c>
    </row>
    <row r="13019" spans="1:10" x14ac:dyDescent="0.3">
      <c r="A13019">
        <v>20150319</v>
      </c>
      <c r="B13019">
        <v>0.08</v>
      </c>
      <c r="C13019" s="1"/>
      <c r="D13019">
        <v>20150319</v>
      </c>
      <c r="E13019">
        <v>0.50429999999999997</v>
      </c>
      <c r="F13019">
        <v>7.0199999999999999E-2</v>
      </c>
      <c r="G13019">
        <v>0.2485</v>
      </c>
      <c r="H13019">
        <v>-0.73460000000000003</v>
      </c>
      <c r="I13019">
        <v>-0.50900000000000001</v>
      </c>
      <c r="J13019">
        <v>-0.314</v>
      </c>
    </row>
    <row r="13020" spans="1:10" x14ac:dyDescent="0.3">
      <c r="A13020">
        <v>20150320</v>
      </c>
      <c r="B13020">
        <v>0.44</v>
      </c>
      <c r="C13020" s="1"/>
      <c r="D13020">
        <v>20150320</v>
      </c>
      <c r="E13020">
        <v>0.34350000000000003</v>
      </c>
      <c r="F13020">
        <v>0.98960000000000004</v>
      </c>
      <c r="G13020">
        <v>1.0096000000000001</v>
      </c>
      <c r="H13020">
        <v>0.71009999999999995</v>
      </c>
      <c r="I13020">
        <v>0.79330000000000001</v>
      </c>
      <c r="J13020">
        <v>0.92059999999999997</v>
      </c>
    </row>
    <row r="13021" spans="1:10" x14ac:dyDescent="0.3">
      <c r="A13021">
        <v>20150323</v>
      </c>
      <c r="B13021">
        <v>0.18</v>
      </c>
      <c r="C13021" s="1"/>
      <c r="D13021">
        <v>20150323</v>
      </c>
      <c r="E13021">
        <v>-0.19670000000000001</v>
      </c>
      <c r="F13021">
        <v>0.112</v>
      </c>
      <c r="G13021">
        <v>0.1053</v>
      </c>
      <c r="H13021">
        <v>-0.29530000000000001</v>
      </c>
      <c r="I13021">
        <v>-0.13650000000000001</v>
      </c>
      <c r="J13021">
        <v>-0.23100000000000001</v>
      </c>
    </row>
    <row r="13022" spans="1:10" x14ac:dyDescent="0.3">
      <c r="A13022">
        <v>20150324</v>
      </c>
      <c r="B13022">
        <v>0.11</v>
      </c>
      <c r="C13022" s="1"/>
      <c r="D13022">
        <v>20150324</v>
      </c>
      <c r="E13022">
        <v>-0.114</v>
      </c>
      <c r="F13022">
        <v>6.54E-2</v>
      </c>
      <c r="G13022">
        <v>-3.6400000000000002E-2</v>
      </c>
      <c r="H13022">
        <v>-0.62250000000000005</v>
      </c>
      <c r="I13022">
        <v>-0.59119999999999995</v>
      </c>
      <c r="J13022">
        <v>-0.47660000000000002</v>
      </c>
    </row>
    <row r="13023" spans="1:10" x14ac:dyDescent="0.3">
      <c r="A13023">
        <v>20150325</v>
      </c>
      <c r="B13023">
        <v>0.36</v>
      </c>
      <c r="C13023" s="1"/>
      <c r="D13023">
        <v>20150325</v>
      </c>
      <c r="E13023">
        <v>-2.9352</v>
      </c>
      <c r="F13023">
        <v>-1.7983</v>
      </c>
      <c r="G13023">
        <v>-2.0832000000000002</v>
      </c>
      <c r="H13023">
        <v>-1.4621999999999999</v>
      </c>
      <c r="I13023">
        <v>-1.3552999999999999</v>
      </c>
      <c r="J13023">
        <v>-1.6033999999999999</v>
      </c>
    </row>
    <row r="13024" spans="1:10" x14ac:dyDescent="0.3">
      <c r="A13024">
        <v>20150326</v>
      </c>
      <c r="B13024">
        <v>0.03</v>
      </c>
      <c r="C13024" s="1"/>
      <c r="D13024">
        <v>20150326</v>
      </c>
      <c r="E13024">
        <v>-0.19370000000000001</v>
      </c>
      <c r="F13024">
        <v>-8.6400000000000005E-2</v>
      </c>
      <c r="G13024">
        <v>-0.1399</v>
      </c>
      <c r="H13024">
        <v>-0.1686</v>
      </c>
      <c r="I13024">
        <v>-0.312</v>
      </c>
      <c r="J13024">
        <v>-0.16889999999999999</v>
      </c>
    </row>
    <row r="13025" spans="1:10" x14ac:dyDescent="0.3">
      <c r="A13025">
        <v>20150327</v>
      </c>
      <c r="B13025">
        <v>-0.14000000000000001</v>
      </c>
      <c r="C13025" s="1"/>
      <c r="D13025">
        <v>20150327</v>
      </c>
      <c r="E13025">
        <v>0.89649999999999996</v>
      </c>
      <c r="F13025">
        <v>0.4713</v>
      </c>
      <c r="G13025">
        <v>0.81420000000000003</v>
      </c>
      <c r="H13025">
        <v>0.47139999999999999</v>
      </c>
      <c r="I13025">
        <v>0.18010000000000001</v>
      </c>
      <c r="J13025">
        <v>0.28000000000000003</v>
      </c>
    </row>
    <row r="13026" spans="1:10" x14ac:dyDescent="0.3">
      <c r="A13026">
        <v>20150330</v>
      </c>
      <c r="B13026">
        <v>-0.28999999999999998</v>
      </c>
      <c r="C13026" s="1"/>
      <c r="D13026">
        <v>20150330</v>
      </c>
      <c r="E13026">
        <v>1.4815</v>
      </c>
      <c r="F13026">
        <v>1.2746</v>
      </c>
      <c r="G13026">
        <v>1.0321</v>
      </c>
      <c r="H13026">
        <v>1.2587999999999999</v>
      </c>
      <c r="I13026">
        <v>1.3586</v>
      </c>
      <c r="J13026">
        <v>1.1348</v>
      </c>
    </row>
    <row r="13027" spans="1:10" x14ac:dyDescent="0.3">
      <c r="A13027">
        <v>20150331</v>
      </c>
      <c r="B13027">
        <v>0.18</v>
      </c>
      <c r="C13027" s="1"/>
      <c r="D13027">
        <v>20150331</v>
      </c>
      <c r="E13027">
        <v>-0.60509999999999997</v>
      </c>
      <c r="F13027">
        <v>-0.1487</v>
      </c>
      <c r="G13027">
        <v>-0.2203</v>
      </c>
      <c r="H13027">
        <v>-0.78280000000000005</v>
      </c>
      <c r="I13027">
        <v>-0.75919999999999999</v>
      </c>
      <c r="J13027">
        <v>-0.80740000000000001</v>
      </c>
    </row>
    <row r="13028" spans="1:10" x14ac:dyDescent="0.3">
      <c r="A13028">
        <v>20150401</v>
      </c>
      <c r="B13028">
        <v>-0.16</v>
      </c>
      <c r="C13028" s="1"/>
      <c r="D13028">
        <v>20150401</v>
      </c>
      <c r="E13028">
        <v>7.3999999999999996E-2</v>
      </c>
      <c r="F13028">
        <v>-8.3599999999999994E-2</v>
      </c>
      <c r="G13028">
        <v>-0.17730000000000001</v>
      </c>
      <c r="H13028">
        <v>-0.3165</v>
      </c>
      <c r="I13028">
        <v>-0.50070000000000003</v>
      </c>
      <c r="J13028">
        <v>-0.39019999999999999</v>
      </c>
    </row>
    <row r="13029" spans="1:10" x14ac:dyDescent="0.3">
      <c r="A13029">
        <v>20150402</v>
      </c>
      <c r="B13029">
        <v>-0.1</v>
      </c>
      <c r="C13029" s="1"/>
      <c r="D13029">
        <v>20150402</v>
      </c>
      <c r="E13029">
        <v>0.22939999999999999</v>
      </c>
      <c r="F13029">
        <v>0.35470000000000002</v>
      </c>
      <c r="G13029">
        <v>0.1946</v>
      </c>
      <c r="H13029">
        <v>0.54449999999999998</v>
      </c>
      <c r="I13029">
        <v>0.2823</v>
      </c>
      <c r="J13029">
        <v>0.37440000000000001</v>
      </c>
    </row>
    <row r="13030" spans="1:10" x14ac:dyDescent="0.3">
      <c r="A13030">
        <v>20150406</v>
      </c>
      <c r="B13030">
        <v>0.2</v>
      </c>
      <c r="C13030" s="1"/>
      <c r="D13030">
        <v>20150406</v>
      </c>
      <c r="E13030">
        <v>0.28189999999999998</v>
      </c>
      <c r="F13030">
        <v>0.4138</v>
      </c>
      <c r="G13030">
        <v>0.27160000000000001</v>
      </c>
      <c r="H13030">
        <v>0.41959999999999997</v>
      </c>
      <c r="I13030">
        <v>0.53559999999999997</v>
      </c>
      <c r="J13030">
        <v>0.8236</v>
      </c>
    </row>
    <row r="13031" spans="1:10" x14ac:dyDescent="0.3">
      <c r="A13031">
        <v>20150407</v>
      </c>
      <c r="B13031">
        <v>-0.18</v>
      </c>
      <c r="C13031" s="1"/>
      <c r="D13031">
        <v>20150407</v>
      </c>
      <c r="E13031">
        <v>-0.217</v>
      </c>
      <c r="F13031">
        <v>-0.51770000000000005</v>
      </c>
      <c r="G13031">
        <v>-0.50439999999999996</v>
      </c>
      <c r="H13031">
        <v>-0.2387</v>
      </c>
      <c r="I13031">
        <v>-6.54E-2</v>
      </c>
      <c r="J13031">
        <v>-0.30940000000000001</v>
      </c>
    </row>
    <row r="13032" spans="1:10" x14ac:dyDescent="0.3">
      <c r="A13032">
        <v>20150408</v>
      </c>
      <c r="B13032">
        <v>-0.04</v>
      </c>
      <c r="C13032" s="1"/>
      <c r="D13032">
        <v>20150408</v>
      </c>
      <c r="E13032">
        <v>1.0084</v>
      </c>
      <c r="F13032">
        <v>0.50109999999999999</v>
      </c>
      <c r="G13032">
        <v>0.87419999999999998</v>
      </c>
      <c r="H13032">
        <v>0.4269</v>
      </c>
      <c r="I13032">
        <v>0.15989999999999999</v>
      </c>
      <c r="J13032">
        <v>0.47210000000000002</v>
      </c>
    </row>
    <row r="13033" spans="1:10" x14ac:dyDescent="0.3">
      <c r="A13033">
        <v>20150409</v>
      </c>
      <c r="B13033">
        <v>-0.26</v>
      </c>
      <c r="C13033" s="1"/>
      <c r="D13033">
        <v>20150409</v>
      </c>
      <c r="E13033">
        <v>-0.12230000000000001</v>
      </c>
      <c r="F13033">
        <v>-0.2515</v>
      </c>
      <c r="G13033">
        <v>-0.32390000000000002</v>
      </c>
      <c r="H13033">
        <v>0.6875</v>
      </c>
      <c r="I13033">
        <v>0.50349999999999995</v>
      </c>
      <c r="J13033">
        <v>0.37069999999999997</v>
      </c>
    </row>
    <row r="13034" spans="1:10" x14ac:dyDescent="0.3">
      <c r="A13034">
        <v>20150410</v>
      </c>
      <c r="B13034">
        <v>-0.47</v>
      </c>
      <c r="C13034" s="1"/>
      <c r="D13034">
        <v>20150410</v>
      </c>
      <c r="E13034">
        <v>0.56000000000000005</v>
      </c>
      <c r="F13034">
        <v>0.26050000000000001</v>
      </c>
      <c r="G13034">
        <v>0.36320000000000002</v>
      </c>
      <c r="H13034">
        <v>1.1454</v>
      </c>
      <c r="I13034">
        <v>0.39029999999999998</v>
      </c>
      <c r="J13034">
        <v>0.3982</v>
      </c>
    </row>
    <row r="13035" spans="1:10" x14ac:dyDescent="0.3">
      <c r="A13035">
        <v>20150413</v>
      </c>
      <c r="B13035">
        <v>-0.13</v>
      </c>
      <c r="C13035" s="1"/>
      <c r="D13035">
        <v>20150413</v>
      </c>
      <c r="E13035">
        <v>0.2402</v>
      </c>
      <c r="F13035">
        <v>1.9900000000000001E-2</v>
      </c>
      <c r="G13035">
        <v>7.3899999999999993E-2</v>
      </c>
      <c r="H13035">
        <v>-0.42409999999999998</v>
      </c>
      <c r="I13035">
        <v>-0.36559999999999998</v>
      </c>
      <c r="J13035">
        <v>-0.51619999999999999</v>
      </c>
    </row>
    <row r="13036" spans="1:10" x14ac:dyDescent="0.3">
      <c r="A13036">
        <v>20150414</v>
      </c>
      <c r="B13036">
        <v>7.0000000000000007E-2</v>
      </c>
      <c r="C13036" s="1"/>
      <c r="D13036">
        <v>20150414</v>
      </c>
      <c r="E13036">
        <v>-2.7199999999999998E-2</v>
      </c>
      <c r="F13036">
        <v>-9.3100000000000002E-2</v>
      </c>
      <c r="G13036">
        <v>9.9199999999999997E-2</v>
      </c>
      <c r="H13036">
        <v>1.1000000000000001E-3</v>
      </c>
      <c r="I13036">
        <v>0.2346</v>
      </c>
      <c r="J13036">
        <v>2.4E-2</v>
      </c>
    </row>
    <row r="13037" spans="1:10" x14ac:dyDescent="0.3">
      <c r="A13037">
        <v>20150415</v>
      </c>
      <c r="B13037">
        <v>-0.22</v>
      </c>
      <c r="C13037" s="1"/>
      <c r="D13037">
        <v>20150415</v>
      </c>
      <c r="E13037">
        <v>0.99729999999999996</v>
      </c>
      <c r="F13037">
        <v>0.82540000000000002</v>
      </c>
      <c r="G13037">
        <v>0.62450000000000006</v>
      </c>
      <c r="H13037">
        <v>0.59919999999999995</v>
      </c>
      <c r="I13037">
        <v>0.51870000000000005</v>
      </c>
      <c r="J13037">
        <v>0.53620000000000001</v>
      </c>
    </row>
    <row r="13038" spans="1:10" x14ac:dyDescent="0.3">
      <c r="A13038">
        <v>20150416</v>
      </c>
      <c r="B13038">
        <v>-0.21</v>
      </c>
      <c r="C13038" s="1"/>
      <c r="D13038">
        <v>20150416</v>
      </c>
      <c r="E13038">
        <v>7.7000000000000002E-3</v>
      </c>
      <c r="F13038">
        <v>-0.33379999999999999</v>
      </c>
      <c r="G13038">
        <v>-0.38590000000000002</v>
      </c>
      <c r="H13038">
        <v>-0.1615</v>
      </c>
      <c r="I13038">
        <v>-5.4100000000000002E-2</v>
      </c>
      <c r="J13038">
        <v>-0.1913</v>
      </c>
    </row>
    <row r="13039" spans="1:10" x14ac:dyDescent="0.3">
      <c r="A13039">
        <v>20150417</v>
      </c>
      <c r="B13039">
        <v>0.15</v>
      </c>
      <c r="C13039" s="1"/>
      <c r="D13039">
        <v>20150417</v>
      </c>
      <c r="E13039">
        <v>-1.7434000000000001</v>
      </c>
      <c r="F13039">
        <v>-1.6453</v>
      </c>
      <c r="G13039">
        <v>-1.4487000000000001</v>
      </c>
      <c r="H13039">
        <v>-1.2314000000000001</v>
      </c>
      <c r="I13039">
        <v>-1.1696</v>
      </c>
      <c r="J13039">
        <v>-1.2214</v>
      </c>
    </row>
    <row r="13040" spans="1:10" x14ac:dyDescent="0.3">
      <c r="A13040">
        <v>20150420</v>
      </c>
      <c r="B13040">
        <v>0.46</v>
      </c>
      <c r="C13040" s="1"/>
      <c r="D13040">
        <v>20150420</v>
      </c>
      <c r="E13040">
        <v>0.85740000000000005</v>
      </c>
      <c r="F13040">
        <v>1.2393000000000001</v>
      </c>
      <c r="G13040">
        <v>1.1013999999999999</v>
      </c>
      <c r="H13040">
        <v>0.50729999999999997</v>
      </c>
      <c r="I13040">
        <v>0.86219999999999997</v>
      </c>
      <c r="J13040">
        <v>1.1906000000000001</v>
      </c>
    </row>
    <row r="13041" spans="1:10" x14ac:dyDescent="0.3">
      <c r="A13041">
        <v>20150421</v>
      </c>
      <c r="B13041">
        <v>0.1</v>
      </c>
      <c r="C13041" s="1"/>
      <c r="D13041">
        <v>20150421</v>
      </c>
      <c r="E13041">
        <v>2.5899999999999999E-2</v>
      </c>
      <c r="F13041">
        <v>-0.13400000000000001</v>
      </c>
      <c r="G13041">
        <v>1.9199999999999998E-2</v>
      </c>
      <c r="H13041">
        <v>-0.22539999999999999</v>
      </c>
      <c r="I13041">
        <v>-0.1492</v>
      </c>
      <c r="J13041">
        <v>-1.8800000000000001E-2</v>
      </c>
    </row>
    <row r="13042" spans="1:10" x14ac:dyDescent="0.3">
      <c r="A13042">
        <v>20150422</v>
      </c>
      <c r="B13042">
        <v>-7.0000000000000007E-2</v>
      </c>
      <c r="C13042" s="1"/>
      <c r="D13042">
        <v>20150422</v>
      </c>
      <c r="E13042">
        <v>6.13E-2</v>
      </c>
      <c r="F13042">
        <v>0.26300000000000001</v>
      </c>
      <c r="G13042">
        <v>-2.18E-2</v>
      </c>
      <c r="H13042">
        <v>0.58140000000000003</v>
      </c>
      <c r="I13042">
        <v>0.46889999999999998</v>
      </c>
      <c r="J13042">
        <v>0.52580000000000005</v>
      </c>
    </row>
    <row r="13043" spans="1:10" x14ac:dyDescent="0.3">
      <c r="A13043">
        <v>20150423</v>
      </c>
      <c r="B13043">
        <v>0</v>
      </c>
      <c r="C13043" s="1"/>
      <c r="D13043">
        <v>20150423</v>
      </c>
      <c r="E13043">
        <v>0.62490000000000001</v>
      </c>
      <c r="F13043">
        <v>0.46779999999999999</v>
      </c>
      <c r="G13043">
        <v>0.51939999999999997</v>
      </c>
      <c r="H13043">
        <v>0.21279999999999999</v>
      </c>
      <c r="I13043">
        <v>0.21049999999999999</v>
      </c>
      <c r="J13043">
        <v>0.30909999999999999</v>
      </c>
    </row>
    <row r="13044" spans="1:10" x14ac:dyDescent="0.3">
      <c r="A13044">
        <v>20150424</v>
      </c>
      <c r="B13044">
        <v>0.83</v>
      </c>
      <c r="C13044" s="1"/>
      <c r="D13044">
        <v>20150424</v>
      </c>
      <c r="E13044">
        <v>-0.7409</v>
      </c>
      <c r="F13044">
        <v>-0.19139999999999999</v>
      </c>
      <c r="G13044">
        <v>7.85E-2</v>
      </c>
      <c r="H13044">
        <v>-0.17180000000000001</v>
      </c>
      <c r="I13044">
        <v>-7.7700000000000005E-2</v>
      </c>
      <c r="J13044">
        <v>0.66320000000000001</v>
      </c>
    </row>
    <row r="13045" spans="1:10" x14ac:dyDescent="0.3">
      <c r="A13045">
        <v>20150427</v>
      </c>
      <c r="B13045">
        <v>0.54</v>
      </c>
      <c r="C13045" s="1"/>
      <c r="D13045">
        <v>20150427</v>
      </c>
      <c r="E13045">
        <v>-1.5566</v>
      </c>
      <c r="F13045">
        <v>-0.89290000000000003</v>
      </c>
      <c r="G13045">
        <v>-0.79100000000000004</v>
      </c>
      <c r="H13045">
        <v>-0.64990000000000003</v>
      </c>
      <c r="I13045">
        <v>-0.5181</v>
      </c>
      <c r="J13045">
        <v>-0.32990000000000003</v>
      </c>
    </row>
    <row r="13046" spans="1:10" x14ac:dyDescent="0.3">
      <c r="A13046">
        <v>20150428</v>
      </c>
      <c r="B13046">
        <v>0.06</v>
      </c>
      <c r="C13046" s="1"/>
      <c r="D13046">
        <v>20150428</v>
      </c>
      <c r="E13046">
        <v>0.26069999999999999</v>
      </c>
      <c r="F13046">
        <v>0.90380000000000005</v>
      </c>
      <c r="G13046">
        <v>0.49490000000000001</v>
      </c>
      <c r="H13046">
        <v>0.2477</v>
      </c>
      <c r="I13046">
        <v>0.4</v>
      </c>
      <c r="J13046">
        <v>0.13980000000000001</v>
      </c>
    </row>
    <row r="13047" spans="1:10" x14ac:dyDescent="0.3">
      <c r="A13047">
        <v>20150429</v>
      </c>
      <c r="B13047">
        <v>-0.77</v>
      </c>
      <c r="C13047" s="1"/>
      <c r="D13047">
        <v>20150429</v>
      </c>
      <c r="E13047">
        <v>-0.62890000000000001</v>
      </c>
      <c r="F13047">
        <v>-1.0791999999999999</v>
      </c>
      <c r="G13047">
        <v>-1.4395</v>
      </c>
      <c r="H13047">
        <v>0.1358</v>
      </c>
      <c r="I13047">
        <v>-0.2228</v>
      </c>
      <c r="J13047">
        <v>-0.59370000000000001</v>
      </c>
    </row>
    <row r="13048" spans="1:10" x14ac:dyDescent="0.3">
      <c r="A13048">
        <v>20150430</v>
      </c>
      <c r="B13048">
        <v>0.25</v>
      </c>
      <c r="C13048" s="1"/>
      <c r="D13048">
        <v>20150430</v>
      </c>
      <c r="E13048">
        <v>-2.3549000000000002</v>
      </c>
      <c r="F13048">
        <v>-1.8647</v>
      </c>
      <c r="G13048">
        <v>-1.65</v>
      </c>
      <c r="H13048">
        <v>-0.90680000000000005</v>
      </c>
      <c r="I13048">
        <v>-1.0105</v>
      </c>
      <c r="J13048">
        <v>-1.1025</v>
      </c>
    </row>
    <row r="13049" spans="1:10" x14ac:dyDescent="0.3">
      <c r="A13049">
        <v>20150501</v>
      </c>
      <c r="B13049">
        <v>0.25</v>
      </c>
      <c r="C13049" s="1"/>
      <c r="D13049">
        <v>20150501</v>
      </c>
      <c r="E13049">
        <v>0.88070000000000004</v>
      </c>
      <c r="F13049">
        <v>0.30259999999999998</v>
      </c>
      <c r="G13049">
        <v>0.95530000000000004</v>
      </c>
      <c r="H13049">
        <v>0.8498</v>
      </c>
      <c r="I13049">
        <v>0.88580000000000003</v>
      </c>
      <c r="J13049">
        <v>1.2773000000000001</v>
      </c>
    </row>
    <row r="13050" spans="1:10" x14ac:dyDescent="0.3">
      <c r="A13050">
        <v>20150504</v>
      </c>
      <c r="B13050">
        <v>-0.15</v>
      </c>
      <c r="C13050" s="1"/>
      <c r="D13050">
        <v>20150504</v>
      </c>
      <c r="E13050">
        <v>0.4647</v>
      </c>
      <c r="F13050">
        <v>0.38</v>
      </c>
      <c r="G13050">
        <v>0.44259999999999999</v>
      </c>
      <c r="H13050">
        <v>0.37769999999999998</v>
      </c>
      <c r="I13050">
        <v>0.49070000000000003</v>
      </c>
      <c r="J13050">
        <v>0.10009999999999999</v>
      </c>
    </row>
    <row r="13051" spans="1:10" x14ac:dyDescent="0.3">
      <c r="A13051">
        <v>20150505</v>
      </c>
      <c r="B13051">
        <v>0</v>
      </c>
      <c r="C13051" s="1"/>
      <c r="D13051">
        <v>20150505</v>
      </c>
      <c r="E13051">
        <v>-1.5126999999999999</v>
      </c>
      <c r="F13051">
        <v>-1.0165</v>
      </c>
      <c r="G13051">
        <v>-1.3044</v>
      </c>
      <c r="H13051">
        <v>-1.1031</v>
      </c>
      <c r="I13051">
        <v>-1.0315000000000001</v>
      </c>
      <c r="J13051">
        <v>-1.3145</v>
      </c>
    </row>
    <row r="13052" spans="1:10" x14ac:dyDescent="0.3">
      <c r="A13052">
        <v>20150506</v>
      </c>
      <c r="B13052">
        <v>-0.25</v>
      </c>
      <c r="C13052" s="1"/>
      <c r="D13052">
        <v>20150506</v>
      </c>
      <c r="E13052">
        <v>0.33019999999999999</v>
      </c>
      <c r="F13052">
        <v>0.20830000000000001</v>
      </c>
      <c r="G13052">
        <v>0.1406</v>
      </c>
      <c r="H13052">
        <v>-0.1328</v>
      </c>
      <c r="I13052">
        <v>-0.4133</v>
      </c>
      <c r="J13052">
        <v>-0.44440000000000002</v>
      </c>
    </row>
    <row r="13053" spans="1:10" x14ac:dyDescent="0.3">
      <c r="A13053">
        <v>20150507</v>
      </c>
      <c r="B13053">
        <v>-0.26</v>
      </c>
      <c r="C13053" s="1"/>
      <c r="D13053">
        <v>20150507</v>
      </c>
      <c r="E13053">
        <v>0.51739999999999997</v>
      </c>
      <c r="F13053">
        <v>0.28349999999999997</v>
      </c>
      <c r="G13053">
        <v>0.4405</v>
      </c>
      <c r="H13053">
        <v>0.86650000000000005</v>
      </c>
      <c r="I13053">
        <v>0.18049999999999999</v>
      </c>
      <c r="J13053">
        <v>0.41760000000000003</v>
      </c>
    </row>
    <row r="13054" spans="1:10" x14ac:dyDescent="0.3">
      <c r="A13054">
        <v>20150508</v>
      </c>
      <c r="B13054">
        <v>-0.27</v>
      </c>
      <c r="C13054" s="1"/>
      <c r="D13054">
        <v>20150508</v>
      </c>
      <c r="E13054">
        <v>1.069</v>
      </c>
      <c r="F13054">
        <v>0.43909999999999999</v>
      </c>
      <c r="G13054">
        <v>0.48399999999999999</v>
      </c>
      <c r="H13054">
        <v>1.2063999999999999</v>
      </c>
      <c r="I13054">
        <v>1.3044</v>
      </c>
      <c r="J13054">
        <v>1.242</v>
      </c>
    </row>
    <row r="13055" spans="1:10" x14ac:dyDescent="0.3">
      <c r="A13055">
        <v>20150511</v>
      </c>
      <c r="B13055">
        <v>-0.04</v>
      </c>
      <c r="C13055" s="1"/>
      <c r="D13055">
        <v>20150511</v>
      </c>
      <c r="E13055">
        <v>0.25080000000000002</v>
      </c>
      <c r="F13055">
        <v>0.247</v>
      </c>
      <c r="G13055">
        <v>0.151</v>
      </c>
      <c r="H13055">
        <v>-0.41639999999999999</v>
      </c>
      <c r="I13055">
        <v>-0.504</v>
      </c>
      <c r="J13055">
        <v>-0.39629999999999999</v>
      </c>
    </row>
    <row r="13056" spans="1:10" x14ac:dyDescent="0.3">
      <c r="A13056">
        <v>20150512</v>
      </c>
      <c r="B13056">
        <v>-0.15</v>
      </c>
      <c r="C13056" s="1"/>
      <c r="D13056">
        <v>20150512</v>
      </c>
      <c r="E13056">
        <v>-0.14000000000000001</v>
      </c>
      <c r="F13056">
        <v>-0.4</v>
      </c>
      <c r="G13056">
        <v>-0.43419999999999997</v>
      </c>
      <c r="H13056">
        <v>-0.27039999999999997</v>
      </c>
      <c r="I13056">
        <v>-0.28460000000000002</v>
      </c>
      <c r="J13056">
        <v>-0.27860000000000001</v>
      </c>
    </row>
    <row r="13057" spans="1:10" x14ac:dyDescent="0.3">
      <c r="A13057">
        <v>20150513</v>
      </c>
      <c r="B13057">
        <v>-0.12</v>
      </c>
      <c r="C13057" s="1"/>
      <c r="D13057">
        <v>20150513</v>
      </c>
      <c r="E13057">
        <v>-5.2299999999999999E-2</v>
      </c>
      <c r="F13057">
        <v>0.14610000000000001</v>
      </c>
      <c r="G13057">
        <v>-8.8800000000000004E-2</v>
      </c>
      <c r="H13057">
        <v>0.1076</v>
      </c>
      <c r="I13057">
        <v>8.8700000000000001E-2</v>
      </c>
      <c r="J13057">
        <v>-9.6600000000000005E-2</v>
      </c>
    </row>
    <row r="13058" spans="1:10" x14ac:dyDescent="0.3">
      <c r="A13058">
        <v>20150514</v>
      </c>
      <c r="B13058">
        <v>0.12</v>
      </c>
      <c r="C13058" s="1"/>
      <c r="D13058">
        <v>20150514</v>
      </c>
      <c r="E13058">
        <v>0.75029999999999997</v>
      </c>
      <c r="F13058">
        <v>1.0406</v>
      </c>
      <c r="G13058">
        <v>0.75800000000000001</v>
      </c>
      <c r="H13058">
        <v>0.86360000000000003</v>
      </c>
      <c r="I13058">
        <v>1.0172000000000001</v>
      </c>
      <c r="J13058">
        <v>1.0999000000000001</v>
      </c>
    </row>
    <row r="13059" spans="1:10" x14ac:dyDescent="0.3">
      <c r="A13059">
        <v>20150515</v>
      </c>
      <c r="B13059">
        <v>0.24</v>
      </c>
      <c r="C13059" s="1"/>
      <c r="D13059">
        <v>20150515</v>
      </c>
      <c r="E13059">
        <v>-0.1797</v>
      </c>
      <c r="F13059">
        <v>-0.3901</v>
      </c>
      <c r="G13059">
        <v>4.8399999999999999E-2</v>
      </c>
      <c r="H13059">
        <v>-0.13689999999999999</v>
      </c>
      <c r="I13059">
        <v>9.7900000000000001E-2</v>
      </c>
      <c r="J13059">
        <v>0.1116</v>
      </c>
    </row>
    <row r="13060" spans="1:10" x14ac:dyDescent="0.3">
      <c r="A13060">
        <v>20150518</v>
      </c>
      <c r="B13060">
        <v>-0.18</v>
      </c>
      <c r="C13060" s="1"/>
      <c r="D13060">
        <v>20150518</v>
      </c>
      <c r="E13060">
        <v>1.1865000000000001</v>
      </c>
      <c r="F13060">
        <v>1.1794</v>
      </c>
      <c r="G13060">
        <v>1.0248999999999999</v>
      </c>
      <c r="H13060">
        <v>0.53979999999999995</v>
      </c>
      <c r="I13060">
        <v>0.37409999999999999</v>
      </c>
      <c r="J13060">
        <v>0.33210000000000001</v>
      </c>
    </row>
    <row r="13061" spans="1:10" x14ac:dyDescent="0.3">
      <c r="A13061">
        <v>20150519</v>
      </c>
      <c r="B13061">
        <v>-0.1</v>
      </c>
      <c r="C13061" s="1"/>
      <c r="D13061">
        <v>20150519</v>
      </c>
      <c r="E13061">
        <v>-0.191</v>
      </c>
      <c r="F13061">
        <v>2E-3</v>
      </c>
      <c r="G13061">
        <v>-0.2122</v>
      </c>
      <c r="H13061">
        <v>-9.8400000000000001E-2</v>
      </c>
      <c r="I13061">
        <v>0.1323</v>
      </c>
      <c r="J13061">
        <v>-0.27129999999999999</v>
      </c>
    </row>
    <row r="13062" spans="1:10" x14ac:dyDescent="0.3">
      <c r="A13062">
        <v>20150520</v>
      </c>
      <c r="B13062">
        <v>-0.16</v>
      </c>
      <c r="C13062" s="1"/>
      <c r="D13062">
        <v>20150520</v>
      </c>
      <c r="E13062">
        <v>0.2266</v>
      </c>
      <c r="F13062">
        <v>7.3599999999999999E-2</v>
      </c>
      <c r="G13062">
        <v>0.1226</v>
      </c>
      <c r="H13062">
        <v>0.10440000000000001</v>
      </c>
      <c r="I13062">
        <v>-5.45E-2</v>
      </c>
      <c r="J13062">
        <v>-0.1033</v>
      </c>
    </row>
    <row r="13063" spans="1:10" x14ac:dyDescent="0.3">
      <c r="A13063">
        <v>20150521</v>
      </c>
      <c r="B13063">
        <v>0.09</v>
      </c>
      <c r="C13063" s="1"/>
      <c r="D13063">
        <v>20150521</v>
      </c>
      <c r="E13063">
        <v>-3.2599999999999997E-2</v>
      </c>
      <c r="F13063">
        <v>-7.9000000000000001E-2</v>
      </c>
      <c r="G13063">
        <v>1.1000000000000001E-3</v>
      </c>
      <c r="H13063">
        <v>0.20599999999999999</v>
      </c>
      <c r="I13063">
        <v>0.17230000000000001</v>
      </c>
      <c r="J13063">
        <v>0.35659999999999997</v>
      </c>
    </row>
    <row r="13064" spans="1:10" x14ac:dyDescent="0.3">
      <c r="A13064">
        <v>20150522</v>
      </c>
      <c r="B13064">
        <v>-0.12</v>
      </c>
      <c r="C13064" s="1"/>
      <c r="D13064">
        <v>20150522</v>
      </c>
      <c r="E13064">
        <v>-0.1734</v>
      </c>
      <c r="F13064">
        <v>-0.49980000000000002</v>
      </c>
      <c r="G13064">
        <v>-0.36349999999999999</v>
      </c>
      <c r="H13064">
        <v>-0.1641</v>
      </c>
      <c r="I13064">
        <v>-0.25290000000000001</v>
      </c>
      <c r="J13064">
        <v>-0.2051</v>
      </c>
    </row>
    <row r="13065" spans="1:10" x14ac:dyDescent="0.3">
      <c r="A13065">
        <v>20150526</v>
      </c>
      <c r="B13065">
        <v>-0.1</v>
      </c>
      <c r="C13065" s="1"/>
      <c r="D13065">
        <v>20150526</v>
      </c>
      <c r="E13065">
        <v>-0.94020000000000004</v>
      </c>
      <c r="F13065">
        <v>-1.1447000000000001</v>
      </c>
      <c r="G13065">
        <v>-1.1157999999999999</v>
      </c>
      <c r="H13065">
        <v>-0.99070000000000003</v>
      </c>
      <c r="I13065">
        <v>-1.0508</v>
      </c>
      <c r="J13065">
        <v>-1.0147999999999999</v>
      </c>
    </row>
    <row r="13066" spans="1:10" x14ac:dyDescent="0.3">
      <c r="A13066">
        <v>20150527</v>
      </c>
      <c r="B13066">
        <v>-0.04</v>
      </c>
      <c r="C13066" s="1"/>
      <c r="D13066">
        <v>20150527</v>
      </c>
      <c r="E13066">
        <v>1.2583</v>
      </c>
      <c r="F13066">
        <v>1.2177</v>
      </c>
      <c r="G13066">
        <v>1.091</v>
      </c>
      <c r="H13066">
        <v>0.90639999999999998</v>
      </c>
      <c r="I13066">
        <v>0.8387</v>
      </c>
      <c r="J13066">
        <v>0.99460000000000004</v>
      </c>
    </row>
    <row r="13067" spans="1:10" x14ac:dyDescent="0.3">
      <c r="A13067">
        <v>20150528</v>
      </c>
      <c r="B13067">
        <v>-0.22</v>
      </c>
      <c r="C13067" s="1"/>
      <c r="D13067">
        <v>20150528</v>
      </c>
      <c r="E13067">
        <v>7.0999999999999994E-2</v>
      </c>
      <c r="F13067">
        <v>2.9999999999999997E-4</v>
      </c>
      <c r="G13067">
        <v>-0.21820000000000001</v>
      </c>
      <c r="H13067">
        <v>-6.6600000000000006E-2</v>
      </c>
      <c r="I13067">
        <v>-4.0500000000000001E-2</v>
      </c>
      <c r="J13067">
        <v>-0.21709999999999999</v>
      </c>
    </row>
    <row r="13068" spans="1:10" x14ac:dyDescent="0.3">
      <c r="A13068">
        <v>20150529</v>
      </c>
      <c r="B13068">
        <v>-0.27</v>
      </c>
      <c r="C13068" s="1"/>
      <c r="D13068">
        <v>20150529</v>
      </c>
      <c r="E13068">
        <v>-0.20319999999999999</v>
      </c>
      <c r="F13068">
        <v>-0.65049999999999997</v>
      </c>
      <c r="G13068">
        <v>-0.80559999999999998</v>
      </c>
      <c r="H13068">
        <v>-0.67169999999999996</v>
      </c>
      <c r="I13068">
        <v>-0.54790000000000005</v>
      </c>
      <c r="J13068">
        <v>-0.60899999999999999</v>
      </c>
    </row>
    <row r="13069" spans="1:10" x14ac:dyDescent="0.3">
      <c r="A13069">
        <v>20150601</v>
      </c>
      <c r="B13069">
        <v>0.23</v>
      </c>
      <c r="C13069" s="1"/>
      <c r="D13069">
        <v>20150601</v>
      </c>
      <c r="E13069">
        <v>-4.87E-2</v>
      </c>
      <c r="F13069">
        <v>0.18360000000000001</v>
      </c>
      <c r="G13069">
        <v>0.26490000000000002</v>
      </c>
      <c r="H13069">
        <v>6.0900000000000003E-2</v>
      </c>
      <c r="I13069">
        <v>0.18759999999999999</v>
      </c>
      <c r="J13069">
        <v>0.2001</v>
      </c>
    </row>
    <row r="13070" spans="1:10" x14ac:dyDescent="0.3">
      <c r="A13070">
        <v>20150602</v>
      </c>
      <c r="B13070">
        <v>-0.19</v>
      </c>
      <c r="C13070" s="1"/>
      <c r="D13070">
        <v>20150602</v>
      </c>
      <c r="E13070">
        <v>0.2495</v>
      </c>
      <c r="F13070">
        <v>0.3836</v>
      </c>
      <c r="G13070">
        <v>0.22850000000000001</v>
      </c>
      <c r="H13070">
        <v>0.22539999999999999</v>
      </c>
      <c r="I13070">
        <v>-5.1999999999999998E-2</v>
      </c>
      <c r="J13070">
        <v>-0.1416</v>
      </c>
    </row>
    <row r="13071" spans="1:10" x14ac:dyDescent="0.3">
      <c r="A13071">
        <v>20150603</v>
      </c>
      <c r="B13071">
        <v>-0.15</v>
      </c>
      <c r="C13071" s="1"/>
      <c r="D13071">
        <v>20150603</v>
      </c>
      <c r="E13071">
        <v>1.2952999999999999</v>
      </c>
      <c r="F13071">
        <v>1.1624000000000001</v>
      </c>
      <c r="G13071">
        <v>1.2194</v>
      </c>
      <c r="H13071">
        <v>0.52990000000000004</v>
      </c>
      <c r="I13071">
        <v>0.27960000000000002</v>
      </c>
      <c r="J13071">
        <v>0.29870000000000002</v>
      </c>
    </row>
    <row r="13072" spans="1:10" x14ac:dyDescent="0.3">
      <c r="A13072">
        <v>20150604</v>
      </c>
      <c r="B13072">
        <v>0.18</v>
      </c>
      <c r="C13072" s="1"/>
      <c r="D13072">
        <v>20150604</v>
      </c>
      <c r="E13072">
        <v>-1.0274000000000001</v>
      </c>
      <c r="F13072">
        <v>-0.98540000000000005</v>
      </c>
      <c r="G13072">
        <v>-0.89459999999999995</v>
      </c>
      <c r="H13072">
        <v>-1.0668</v>
      </c>
      <c r="I13072">
        <v>-0.85219999999999996</v>
      </c>
      <c r="J13072">
        <v>-0.83260000000000001</v>
      </c>
    </row>
    <row r="13073" spans="1:10" x14ac:dyDescent="0.3">
      <c r="A13073">
        <v>20150605</v>
      </c>
      <c r="B13073">
        <v>-0.53</v>
      </c>
      <c r="C13073" s="1"/>
      <c r="D13073">
        <v>20150605</v>
      </c>
      <c r="E13073">
        <v>1.0271999999999999</v>
      </c>
      <c r="F13073">
        <v>0.8407</v>
      </c>
      <c r="G13073">
        <v>0.70830000000000004</v>
      </c>
      <c r="H13073">
        <v>0.39889999999999998</v>
      </c>
      <c r="I13073">
        <v>0.17219999999999999</v>
      </c>
      <c r="J13073">
        <v>-0.34570000000000001</v>
      </c>
    </row>
    <row r="13074" spans="1:10" x14ac:dyDescent="0.3">
      <c r="A13074">
        <v>20150608</v>
      </c>
      <c r="B13074">
        <v>0.05</v>
      </c>
      <c r="C13074" s="1"/>
      <c r="D13074">
        <v>20150608</v>
      </c>
      <c r="E13074">
        <v>-0.69579999999999997</v>
      </c>
      <c r="F13074">
        <v>-0.52729999999999999</v>
      </c>
      <c r="G13074">
        <v>-0.67290000000000005</v>
      </c>
      <c r="H13074">
        <v>-0.70609999999999995</v>
      </c>
      <c r="I13074">
        <v>-0.69110000000000005</v>
      </c>
      <c r="J13074">
        <v>-0.62629999999999997</v>
      </c>
    </row>
    <row r="13075" spans="1:10" x14ac:dyDescent="0.3">
      <c r="A13075">
        <v>20150609</v>
      </c>
      <c r="B13075">
        <v>0.15</v>
      </c>
      <c r="C13075" s="1"/>
      <c r="D13075">
        <v>20150609</v>
      </c>
      <c r="E13075">
        <v>-0.43730000000000002</v>
      </c>
      <c r="F13075">
        <v>-1.61E-2</v>
      </c>
      <c r="G13075">
        <v>-0.21890000000000001</v>
      </c>
      <c r="H13075">
        <v>-5.3900000000000003E-2</v>
      </c>
      <c r="I13075">
        <v>7.9799999999999996E-2</v>
      </c>
      <c r="J13075">
        <v>1.7999999999999999E-2</v>
      </c>
    </row>
    <row r="13076" spans="1:10" x14ac:dyDescent="0.3">
      <c r="A13076">
        <v>20150610</v>
      </c>
      <c r="B13076">
        <v>-0.04</v>
      </c>
      <c r="C13076" s="1"/>
      <c r="D13076">
        <v>20150610</v>
      </c>
      <c r="E13076">
        <v>1.2648999999999999</v>
      </c>
      <c r="F13076">
        <v>1.4849000000000001</v>
      </c>
      <c r="G13076">
        <v>1.3488</v>
      </c>
      <c r="H13076">
        <v>1.2892999999999999</v>
      </c>
      <c r="I13076">
        <v>1.2040999999999999</v>
      </c>
      <c r="J13076">
        <v>1.1318999999999999</v>
      </c>
    </row>
    <row r="13077" spans="1:10" x14ac:dyDescent="0.3">
      <c r="A13077">
        <v>20150611</v>
      </c>
      <c r="B13077">
        <v>0.16</v>
      </c>
      <c r="C13077" s="1"/>
      <c r="D13077">
        <v>20150611</v>
      </c>
      <c r="E13077">
        <v>2.8299999999999999E-2</v>
      </c>
      <c r="F13077">
        <v>0.22420000000000001</v>
      </c>
      <c r="G13077">
        <v>0.16209999999999999</v>
      </c>
      <c r="H13077">
        <v>0.106</v>
      </c>
      <c r="I13077">
        <v>0.2097</v>
      </c>
      <c r="J13077">
        <v>0.29199999999999998</v>
      </c>
    </row>
    <row r="13078" spans="1:10" x14ac:dyDescent="0.3">
      <c r="A13078">
        <v>20150612</v>
      </c>
      <c r="B13078">
        <v>7.0000000000000007E-2</v>
      </c>
      <c r="C13078" s="1"/>
      <c r="D13078">
        <v>20150612</v>
      </c>
      <c r="E13078">
        <v>-0.42430000000000001</v>
      </c>
      <c r="F13078">
        <v>-0.26040000000000002</v>
      </c>
      <c r="G13078">
        <v>-0.16339999999999999</v>
      </c>
      <c r="H13078">
        <v>-0.57120000000000004</v>
      </c>
      <c r="I13078">
        <v>-0.67649999999999999</v>
      </c>
      <c r="J13078">
        <v>-0.69230000000000003</v>
      </c>
    </row>
    <row r="13079" spans="1:10" x14ac:dyDescent="0.3">
      <c r="A13079">
        <v>20150615</v>
      </c>
      <c r="B13079">
        <v>-0.2</v>
      </c>
      <c r="C13079" s="1"/>
      <c r="D13079">
        <v>20150615</v>
      </c>
      <c r="E13079">
        <v>-6.1800000000000001E-2</v>
      </c>
      <c r="F13079">
        <v>-0.49880000000000002</v>
      </c>
      <c r="G13079">
        <v>-0.44719999999999999</v>
      </c>
      <c r="H13079">
        <v>-0.46510000000000001</v>
      </c>
      <c r="I13079">
        <v>-0.48749999999999999</v>
      </c>
      <c r="J13079">
        <v>-0.48880000000000001</v>
      </c>
    </row>
    <row r="13080" spans="1:10" x14ac:dyDescent="0.3">
      <c r="A13080">
        <v>20150616</v>
      </c>
      <c r="B13080">
        <v>0.11</v>
      </c>
      <c r="C13080" s="1"/>
      <c r="D13080">
        <v>20150616</v>
      </c>
      <c r="E13080">
        <v>0.53910000000000002</v>
      </c>
      <c r="F13080">
        <v>0.79749999999999999</v>
      </c>
      <c r="G13080">
        <v>0.62909999999999999</v>
      </c>
      <c r="H13080">
        <v>0.43020000000000003</v>
      </c>
      <c r="I13080">
        <v>0.60960000000000003</v>
      </c>
      <c r="J13080">
        <v>0.56989999999999996</v>
      </c>
    </row>
    <row r="13081" spans="1:10" x14ac:dyDescent="0.3">
      <c r="A13081">
        <v>20150617</v>
      </c>
      <c r="B13081">
        <v>0.16</v>
      </c>
      <c r="C13081" s="1"/>
      <c r="D13081">
        <v>20150617</v>
      </c>
      <c r="E13081">
        <v>-2.1600000000000001E-2</v>
      </c>
      <c r="F13081">
        <v>-0.3967</v>
      </c>
      <c r="G13081">
        <v>-3.6799999999999999E-2</v>
      </c>
      <c r="H13081">
        <v>-4.4000000000000003E-3</v>
      </c>
      <c r="I13081">
        <v>9.7500000000000003E-2</v>
      </c>
      <c r="J13081">
        <v>0.33329999999999999</v>
      </c>
    </row>
    <row r="13082" spans="1:10" x14ac:dyDescent="0.3">
      <c r="A13082">
        <v>20150618</v>
      </c>
      <c r="B13082">
        <v>-0.14000000000000001</v>
      </c>
      <c r="C13082" s="1"/>
      <c r="D13082">
        <v>20150618</v>
      </c>
      <c r="E13082">
        <v>1.2017</v>
      </c>
      <c r="F13082">
        <v>1.1165</v>
      </c>
      <c r="G13082">
        <v>1.0750999999999999</v>
      </c>
      <c r="H13082">
        <v>1.1122000000000001</v>
      </c>
      <c r="I13082">
        <v>0.9657</v>
      </c>
      <c r="J13082">
        <v>0.95050000000000001</v>
      </c>
    </row>
    <row r="13083" spans="1:10" x14ac:dyDescent="0.3">
      <c r="A13083">
        <v>20150619</v>
      </c>
      <c r="B13083">
        <v>0.08</v>
      </c>
      <c r="C13083" s="1"/>
      <c r="D13083">
        <v>20150619</v>
      </c>
      <c r="E13083">
        <v>-3.2800000000000003E-2</v>
      </c>
      <c r="F13083">
        <v>4.1200000000000001E-2</v>
      </c>
      <c r="G13083">
        <v>6.7599999999999993E-2</v>
      </c>
      <c r="H13083">
        <v>-0.52639999999999998</v>
      </c>
      <c r="I13083">
        <v>-0.50280000000000002</v>
      </c>
      <c r="J13083">
        <v>-0.4607</v>
      </c>
    </row>
    <row r="13084" spans="1:10" x14ac:dyDescent="0.3">
      <c r="A13084">
        <v>20150622</v>
      </c>
      <c r="B13084">
        <v>-0.16</v>
      </c>
      <c r="C13084" s="1"/>
      <c r="D13084">
        <v>20150622</v>
      </c>
      <c r="E13084">
        <v>0.90880000000000005</v>
      </c>
      <c r="F13084">
        <v>0.55979999999999996</v>
      </c>
      <c r="G13084">
        <v>0.69540000000000002</v>
      </c>
      <c r="H13084">
        <v>0.59970000000000001</v>
      </c>
      <c r="I13084">
        <v>0.748</v>
      </c>
      <c r="J13084">
        <v>0.48909999999999998</v>
      </c>
    </row>
    <row r="13085" spans="1:10" x14ac:dyDescent="0.3">
      <c r="A13085">
        <v>20150623</v>
      </c>
      <c r="B13085">
        <v>-0.1</v>
      </c>
      <c r="C13085" s="1"/>
      <c r="D13085">
        <v>20150623</v>
      </c>
      <c r="E13085">
        <v>0.27189999999999998</v>
      </c>
      <c r="F13085">
        <v>0.54610000000000003</v>
      </c>
      <c r="G13085">
        <v>0.30630000000000002</v>
      </c>
      <c r="H13085">
        <v>0.24340000000000001</v>
      </c>
      <c r="I13085">
        <v>0.16020000000000001</v>
      </c>
      <c r="J13085">
        <v>3.5000000000000001E-3</v>
      </c>
    </row>
    <row r="13086" spans="1:10" x14ac:dyDescent="0.3">
      <c r="A13086">
        <v>20150624</v>
      </c>
      <c r="B13086">
        <v>0.16</v>
      </c>
      <c r="C13086" s="1"/>
      <c r="D13086">
        <v>20150624</v>
      </c>
      <c r="E13086">
        <v>-1.0266999999999999</v>
      </c>
      <c r="F13086">
        <v>-0.8014</v>
      </c>
      <c r="G13086">
        <v>-0.94240000000000002</v>
      </c>
      <c r="H13086">
        <v>-0.86770000000000003</v>
      </c>
      <c r="I13086">
        <v>-0.873</v>
      </c>
      <c r="J13086">
        <v>-0.63770000000000004</v>
      </c>
    </row>
    <row r="13087" spans="1:10" x14ac:dyDescent="0.3">
      <c r="A13087">
        <v>20150625</v>
      </c>
      <c r="B13087">
        <v>0.16</v>
      </c>
      <c r="C13087" s="1"/>
      <c r="D13087">
        <v>20150625</v>
      </c>
      <c r="E13087">
        <v>-0.1371</v>
      </c>
      <c r="F13087">
        <v>0.2044</v>
      </c>
      <c r="G13087">
        <v>-3.9699999999999999E-2</v>
      </c>
      <c r="H13087">
        <v>-0.45269999999999999</v>
      </c>
      <c r="I13087">
        <v>-0.3019</v>
      </c>
      <c r="J13087">
        <v>-0.22239999999999999</v>
      </c>
    </row>
    <row r="13088" spans="1:10" x14ac:dyDescent="0.3">
      <c r="A13088">
        <v>20150626</v>
      </c>
      <c r="B13088">
        <v>0.33</v>
      </c>
      <c r="C13088" s="1"/>
      <c r="D13088">
        <v>20150626</v>
      </c>
      <c r="E13088">
        <v>-0.68330000000000002</v>
      </c>
      <c r="F13088">
        <v>0.18160000000000001</v>
      </c>
      <c r="G13088">
        <v>-5.7000000000000002E-3</v>
      </c>
      <c r="H13088">
        <v>-6.88E-2</v>
      </c>
      <c r="I13088">
        <v>0.02</v>
      </c>
      <c r="J13088">
        <v>-7.6700000000000004E-2</v>
      </c>
    </row>
    <row r="13089" spans="1:10" x14ac:dyDescent="0.3">
      <c r="A13089">
        <v>20150629</v>
      </c>
      <c r="B13089">
        <v>0.33</v>
      </c>
      <c r="C13089" s="1"/>
      <c r="D13089">
        <v>20150629</v>
      </c>
      <c r="E13089">
        <v>-2.7827999999999999</v>
      </c>
      <c r="F13089">
        <v>-2.3589000000000002</v>
      </c>
      <c r="G13089">
        <v>-2.4142000000000001</v>
      </c>
      <c r="H13089">
        <v>-2.3180000000000001</v>
      </c>
      <c r="I13089">
        <v>-2.0874000000000001</v>
      </c>
      <c r="J13089">
        <v>-2.0358000000000001</v>
      </c>
    </row>
    <row r="13090" spans="1:10" x14ac:dyDescent="0.3">
      <c r="A13090">
        <v>20150630</v>
      </c>
      <c r="B13090">
        <v>-0.31</v>
      </c>
      <c r="C13090" s="1"/>
      <c r="D13090">
        <v>20150630</v>
      </c>
      <c r="E13090">
        <v>0.89270000000000005</v>
      </c>
      <c r="F13090">
        <v>0.35510000000000003</v>
      </c>
      <c r="G13090">
        <v>0.55410000000000004</v>
      </c>
      <c r="H13090">
        <v>0.49669999999999997</v>
      </c>
      <c r="I13090">
        <v>0.30330000000000001</v>
      </c>
      <c r="J13090">
        <v>0.2099</v>
      </c>
    </row>
    <row r="13091" spans="1:10" x14ac:dyDescent="0.3">
      <c r="A13091">
        <v>20150701</v>
      </c>
      <c r="B13091">
        <v>0.21</v>
      </c>
      <c r="C13091" s="1"/>
      <c r="D13091">
        <v>20150701</v>
      </c>
      <c r="E13091">
        <v>-0.31979999999999997</v>
      </c>
      <c r="F13091">
        <v>0.19</v>
      </c>
      <c r="G13091">
        <v>-6.8000000000000005E-2</v>
      </c>
      <c r="H13091">
        <v>0.55800000000000005</v>
      </c>
      <c r="I13091">
        <v>0.62180000000000002</v>
      </c>
      <c r="J13091">
        <v>0.72309999999999997</v>
      </c>
    </row>
    <row r="13092" spans="1:10" x14ac:dyDescent="0.3">
      <c r="A13092">
        <v>20150702</v>
      </c>
      <c r="B13092">
        <v>-0.04</v>
      </c>
      <c r="C13092" s="1"/>
      <c r="D13092">
        <v>20150702</v>
      </c>
      <c r="E13092">
        <v>-0.67759999999999998</v>
      </c>
      <c r="F13092">
        <v>-0.65490000000000004</v>
      </c>
      <c r="G13092">
        <v>-0.72140000000000004</v>
      </c>
      <c r="H13092">
        <v>-4.1200000000000001E-2</v>
      </c>
      <c r="I13092">
        <v>-4.1099999999999998E-2</v>
      </c>
      <c r="J13092">
        <v>-8.7400000000000005E-2</v>
      </c>
    </row>
    <row r="13093" spans="1:10" x14ac:dyDescent="0.3">
      <c r="A13093">
        <v>20150706</v>
      </c>
      <c r="B13093">
        <v>-0.2</v>
      </c>
      <c r="C13093" s="1"/>
      <c r="D13093">
        <v>20150706</v>
      </c>
      <c r="E13093">
        <v>-6.7400000000000002E-2</v>
      </c>
      <c r="F13093">
        <v>-0.33169999999999999</v>
      </c>
      <c r="G13093">
        <v>-0.68</v>
      </c>
      <c r="H13093">
        <v>-0.45979999999999999</v>
      </c>
      <c r="I13093">
        <v>-0.50029999999999997</v>
      </c>
      <c r="J13093">
        <v>-0.25080000000000002</v>
      </c>
    </row>
    <row r="13094" spans="1:10" x14ac:dyDescent="0.3">
      <c r="A13094">
        <v>20150707</v>
      </c>
      <c r="B13094">
        <v>0.43</v>
      </c>
      <c r="C13094" s="1"/>
      <c r="D13094">
        <v>20150707</v>
      </c>
      <c r="E13094">
        <v>-0.1249</v>
      </c>
      <c r="F13094">
        <v>-3.9199999999999999E-2</v>
      </c>
      <c r="G13094">
        <v>0.31669999999999998</v>
      </c>
      <c r="H13094">
        <v>0.22040000000000001</v>
      </c>
      <c r="I13094">
        <v>0.58689999999999998</v>
      </c>
      <c r="J13094">
        <v>0.64810000000000001</v>
      </c>
    </row>
    <row r="13095" spans="1:10" x14ac:dyDescent="0.3">
      <c r="A13095">
        <v>20150708</v>
      </c>
      <c r="B13095">
        <v>0.15</v>
      </c>
      <c r="C13095" s="1"/>
      <c r="D13095">
        <v>20150708</v>
      </c>
      <c r="E13095">
        <v>-1.8924000000000001</v>
      </c>
      <c r="F13095">
        <v>-1.4348000000000001</v>
      </c>
      <c r="G13095">
        <v>-1.8218000000000001</v>
      </c>
      <c r="H13095">
        <v>-1.8709</v>
      </c>
      <c r="I13095">
        <v>-1.6479999999999999</v>
      </c>
      <c r="J13095">
        <v>-1.6445000000000001</v>
      </c>
    </row>
    <row r="13096" spans="1:10" x14ac:dyDescent="0.3">
      <c r="A13096">
        <v>20150709</v>
      </c>
      <c r="B13096">
        <v>-0.33</v>
      </c>
      <c r="C13096" s="1"/>
      <c r="D13096">
        <v>20150709</v>
      </c>
      <c r="E13096">
        <v>0.64039999999999997</v>
      </c>
      <c r="F13096">
        <v>0.32429999999999998</v>
      </c>
      <c r="G13096">
        <v>0.59960000000000002</v>
      </c>
      <c r="H13096">
        <v>0.72089999999999999</v>
      </c>
      <c r="I13096">
        <v>0.31719999999999998</v>
      </c>
      <c r="J13096">
        <v>0.10979999999999999</v>
      </c>
    </row>
    <row r="13097" spans="1:10" x14ac:dyDescent="0.3">
      <c r="A13097">
        <v>20150710</v>
      </c>
      <c r="B13097">
        <v>-0.21</v>
      </c>
      <c r="C13097" s="1"/>
      <c r="D13097">
        <v>20150710</v>
      </c>
      <c r="E13097">
        <v>1.6041000000000001</v>
      </c>
      <c r="F13097">
        <v>1.2514000000000001</v>
      </c>
      <c r="G13097">
        <v>1.331</v>
      </c>
      <c r="H13097">
        <v>1.3638999999999999</v>
      </c>
      <c r="I13097">
        <v>1.181</v>
      </c>
      <c r="J13097">
        <v>1.2233000000000001</v>
      </c>
    </row>
    <row r="13098" spans="1:10" x14ac:dyDescent="0.3">
      <c r="A13098">
        <v>20150713</v>
      </c>
      <c r="B13098">
        <v>0.09</v>
      </c>
      <c r="C13098" s="1"/>
      <c r="D13098">
        <v>20150713</v>
      </c>
      <c r="E13098">
        <v>1.0907</v>
      </c>
      <c r="F13098">
        <v>0.79210000000000003</v>
      </c>
      <c r="G13098">
        <v>1.2524999999999999</v>
      </c>
      <c r="H13098">
        <v>1.2258</v>
      </c>
      <c r="I13098">
        <v>1.0443</v>
      </c>
      <c r="J13098">
        <v>1.2366999999999999</v>
      </c>
    </row>
    <row r="13099" spans="1:10" x14ac:dyDescent="0.3">
      <c r="A13099">
        <v>20150714</v>
      </c>
      <c r="B13099">
        <v>-0.28999999999999998</v>
      </c>
      <c r="C13099" s="1"/>
      <c r="D13099">
        <v>20150714</v>
      </c>
      <c r="E13099">
        <v>0.9012</v>
      </c>
      <c r="F13099">
        <v>0.41499999999999998</v>
      </c>
      <c r="G13099">
        <v>0.44879999999999998</v>
      </c>
      <c r="H13099">
        <v>0.43609999999999999</v>
      </c>
      <c r="I13099">
        <v>0.63570000000000004</v>
      </c>
      <c r="J13099">
        <v>0.3054</v>
      </c>
    </row>
    <row r="13100" spans="1:10" x14ac:dyDescent="0.3">
      <c r="A13100">
        <v>20150715</v>
      </c>
      <c r="B13100">
        <v>-0.22</v>
      </c>
      <c r="C13100" s="1"/>
      <c r="D13100">
        <v>20150715</v>
      </c>
      <c r="E13100">
        <v>-0.71440000000000003</v>
      </c>
      <c r="F13100">
        <v>-0.94489999999999996</v>
      </c>
      <c r="G13100">
        <v>-1.0307999999999999</v>
      </c>
      <c r="H13100">
        <v>3.6900000000000002E-2</v>
      </c>
      <c r="I13100">
        <v>-0.20899999999999999</v>
      </c>
      <c r="J13100">
        <v>-9.3200000000000005E-2</v>
      </c>
    </row>
    <row r="13101" spans="1:10" x14ac:dyDescent="0.3">
      <c r="A13101">
        <v>20150716</v>
      </c>
      <c r="B13101">
        <v>-0.25</v>
      </c>
      <c r="C13101" s="1"/>
      <c r="D13101">
        <v>20150716</v>
      </c>
      <c r="E13101">
        <v>0.68149999999999999</v>
      </c>
      <c r="F13101">
        <v>0.56079999999999997</v>
      </c>
      <c r="G13101">
        <v>0.47989999999999999</v>
      </c>
      <c r="H13101">
        <v>1.0172000000000001</v>
      </c>
      <c r="I13101">
        <v>0.74750000000000005</v>
      </c>
      <c r="J13101">
        <v>0.72389999999999999</v>
      </c>
    </row>
    <row r="13102" spans="1:10" x14ac:dyDescent="0.3">
      <c r="A13102">
        <v>20150717</v>
      </c>
      <c r="B13102">
        <v>-0.24</v>
      </c>
      <c r="C13102" s="1"/>
      <c r="D13102">
        <v>20150717</v>
      </c>
      <c r="E13102">
        <v>-0.39340000000000003</v>
      </c>
      <c r="F13102">
        <v>-0.60499999999999998</v>
      </c>
      <c r="G13102">
        <v>-0.63629999999999998</v>
      </c>
      <c r="H13102">
        <v>0.10639999999999999</v>
      </c>
      <c r="I13102">
        <v>0.34100000000000003</v>
      </c>
      <c r="J13102">
        <v>-0.13350000000000001</v>
      </c>
    </row>
    <row r="13103" spans="1:10" x14ac:dyDescent="0.3">
      <c r="A13103">
        <v>20150720</v>
      </c>
      <c r="B13103">
        <v>0.35</v>
      </c>
      <c r="C13103" s="1"/>
      <c r="D13103">
        <v>20150720</v>
      </c>
      <c r="E13103">
        <v>-0.96919999999999995</v>
      </c>
      <c r="F13103">
        <v>-0.67620000000000002</v>
      </c>
      <c r="G13103">
        <v>-0.52010000000000001</v>
      </c>
      <c r="H13103">
        <v>-1.3599999999999999E-2</v>
      </c>
      <c r="I13103">
        <v>-0.1052</v>
      </c>
      <c r="J13103">
        <v>0.2334</v>
      </c>
    </row>
    <row r="13104" spans="1:10" x14ac:dyDescent="0.3">
      <c r="A13104">
        <v>20150721</v>
      </c>
      <c r="B13104">
        <v>-0.19</v>
      </c>
      <c r="C13104" s="1"/>
      <c r="D13104">
        <v>20150721</v>
      </c>
      <c r="E13104">
        <v>-0.3251</v>
      </c>
      <c r="F13104">
        <v>-0.4194</v>
      </c>
      <c r="G13104">
        <v>-0.41410000000000002</v>
      </c>
      <c r="H13104">
        <v>-0.26590000000000003</v>
      </c>
      <c r="I13104">
        <v>-0.44429999999999997</v>
      </c>
      <c r="J13104">
        <v>-0.55430000000000001</v>
      </c>
    </row>
    <row r="13105" spans="1:10" x14ac:dyDescent="0.3">
      <c r="A13105">
        <v>20150722</v>
      </c>
      <c r="B13105">
        <v>-0.38</v>
      </c>
      <c r="C13105" s="1"/>
      <c r="D13105">
        <v>20150722</v>
      </c>
      <c r="E13105">
        <v>0.18240000000000001</v>
      </c>
      <c r="F13105">
        <v>0.1762</v>
      </c>
      <c r="G13105">
        <v>6.6100000000000006E-2</v>
      </c>
      <c r="H13105">
        <v>5.5599999999999997E-2</v>
      </c>
      <c r="I13105">
        <v>0.1118</v>
      </c>
      <c r="J13105">
        <v>-0.59399999999999997</v>
      </c>
    </row>
    <row r="13106" spans="1:10" x14ac:dyDescent="0.3">
      <c r="A13106">
        <v>20150723</v>
      </c>
      <c r="B13106">
        <v>-0.05</v>
      </c>
      <c r="C13106" s="1"/>
      <c r="D13106">
        <v>20150723</v>
      </c>
      <c r="E13106">
        <v>-0.85409999999999997</v>
      </c>
      <c r="F13106">
        <v>-1.0196000000000001</v>
      </c>
      <c r="G13106">
        <v>-1.2137</v>
      </c>
      <c r="H13106">
        <v>-0.72750000000000004</v>
      </c>
      <c r="I13106">
        <v>-0.58550000000000002</v>
      </c>
      <c r="J13106">
        <v>-0.47110000000000002</v>
      </c>
    </row>
    <row r="13107" spans="1:10" x14ac:dyDescent="0.3">
      <c r="A13107">
        <v>20150724</v>
      </c>
      <c r="B13107">
        <v>0.05</v>
      </c>
      <c r="C13107" s="1"/>
      <c r="D13107">
        <v>20150724</v>
      </c>
      <c r="E13107">
        <v>-1.9658</v>
      </c>
      <c r="F13107">
        <v>-1.4427000000000001</v>
      </c>
      <c r="G13107">
        <v>-1.6392</v>
      </c>
      <c r="H13107">
        <v>-0.80089999999999995</v>
      </c>
      <c r="I13107">
        <v>-1.125</v>
      </c>
      <c r="J13107">
        <v>-1.0284</v>
      </c>
    </row>
    <row r="13108" spans="1:10" x14ac:dyDescent="0.3">
      <c r="A13108">
        <v>20150727</v>
      </c>
      <c r="B13108">
        <v>0.1</v>
      </c>
      <c r="C13108" s="1"/>
      <c r="D13108">
        <v>20150727</v>
      </c>
      <c r="E13108">
        <v>-1.0407</v>
      </c>
      <c r="F13108">
        <v>-0.78859999999999997</v>
      </c>
      <c r="G13108">
        <v>-1.3130999999999999</v>
      </c>
      <c r="H13108">
        <v>-1.1894</v>
      </c>
      <c r="I13108">
        <v>-0.57279999999999998</v>
      </c>
      <c r="J13108">
        <v>-0.71109999999999995</v>
      </c>
    </row>
    <row r="13109" spans="1:10" x14ac:dyDescent="0.3">
      <c r="A13109">
        <v>20150728</v>
      </c>
      <c r="B13109">
        <v>0.01</v>
      </c>
      <c r="C13109" s="1"/>
      <c r="D13109">
        <v>20150728</v>
      </c>
      <c r="E13109">
        <v>0.86380000000000001</v>
      </c>
      <c r="F13109">
        <v>0.83679999999999999</v>
      </c>
      <c r="G13109">
        <v>0.96509999999999996</v>
      </c>
      <c r="H13109">
        <v>1.3163</v>
      </c>
      <c r="I13109">
        <v>1.2670999999999999</v>
      </c>
      <c r="J13109">
        <v>1.2438</v>
      </c>
    </row>
    <row r="13110" spans="1:10" x14ac:dyDescent="0.3">
      <c r="A13110">
        <v>20150729</v>
      </c>
      <c r="B13110">
        <v>0.95</v>
      </c>
      <c r="C13110" s="1"/>
      <c r="D13110">
        <v>20150729</v>
      </c>
      <c r="E13110">
        <v>-0.24129999999999999</v>
      </c>
      <c r="F13110">
        <v>0.79100000000000004</v>
      </c>
      <c r="G13110">
        <v>1.3165</v>
      </c>
      <c r="H13110">
        <v>0.44840000000000002</v>
      </c>
      <c r="I13110">
        <v>0.85189999999999999</v>
      </c>
      <c r="J13110">
        <v>0.78749999999999998</v>
      </c>
    </row>
    <row r="13111" spans="1:10" x14ac:dyDescent="0.3">
      <c r="A13111">
        <v>20150730</v>
      </c>
      <c r="B13111">
        <v>0.12</v>
      </c>
      <c r="C13111" s="1"/>
      <c r="D13111">
        <v>20150730</v>
      </c>
      <c r="E13111">
        <v>7.9699999999999993E-2</v>
      </c>
      <c r="F13111">
        <v>0.51519999999999999</v>
      </c>
      <c r="G13111">
        <v>0.34510000000000002</v>
      </c>
      <c r="H13111">
        <v>0.19339999999999999</v>
      </c>
      <c r="I13111">
        <v>-3.3E-3</v>
      </c>
      <c r="J13111">
        <v>0.1706</v>
      </c>
    </row>
    <row r="13112" spans="1:10" x14ac:dyDescent="0.3">
      <c r="A13112">
        <v>20150731</v>
      </c>
      <c r="B13112">
        <v>0.26</v>
      </c>
      <c r="C13112" s="1"/>
      <c r="D13112">
        <v>20150731</v>
      </c>
      <c r="E13112">
        <v>0.51160000000000005</v>
      </c>
      <c r="F13112">
        <v>0.44629999999999997</v>
      </c>
      <c r="G13112">
        <v>0.5</v>
      </c>
      <c r="H13112">
        <v>-0.49469999999999997</v>
      </c>
      <c r="I13112">
        <v>-0.37130000000000002</v>
      </c>
      <c r="J13112">
        <v>3.6799999999999999E-2</v>
      </c>
    </row>
    <row r="13113" spans="1:10" x14ac:dyDescent="0.3">
      <c r="A13113">
        <v>20150803</v>
      </c>
      <c r="B13113">
        <v>0.06</v>
      </c>
      <c r="C13113" s="1"/>
      <c r="D13113">
        <v>20150803</v>
      </c>
      <c r="E13113">
        <v>-0.67069999999999996</v>
      </c>
      <c r="F13113">
        <v>-0.6976</v>
      </c>
      <c r="G13113">
        <v>-0.70669999999999999</v>
      </c>
      <c r="H13113">
        <v>-0.45129999999999998</v>
      </c>
      <c r="I13113">
        <v>-0.33079999999999998</v>
      </c>
      <c r="J13113">
        <v>-0.2959</v>
      </c>
    </row>
    <row r="13114" spans="1:10" x14ac:dyDescent="0.3">
      <c r="A13114">
        <v>20150804</v>
      </c>
      <c r="B13114">
        <v>-0.03</v>
      </c>
      <c r="C13114" s="1"/>
      <c r="D13114">
        <v>20150804</v>
      </c>
      <c r="E13114">
        <v>-0.1656</v>
      </c>
      <c r="F13114">
        <v>-0.1668</v>
      </c>
      <c r="G13114">
        <v>-8.6300000000000002E-2</v>
      </c>
      <c r="H13114">
        <v>1.55E-2</v>
      </c>
      <c r="I13114">
        <v>-0.22819999999999999</v>
      </c>
      <c r="J13114">
        <v>-0.12690000000000001</v>
      </c>
    </row>
    <row r="13115" spans="1:10" x14ac:dyDescent="0.3">
      <c r="A13115">
        <v>20150805</v>
      </c>
      <c r="B13115">
        <v>-0.02</v>
      </c>
      <c r="C13115" s="1"/>
      <c r="D13115">
        <v>20150805</v>
      </c>
      <c r="E13115">
        <v>0.21029999999999999</v>
      </c>
      <c r="F13115">
        <v>0.3649</v>
      </c>
      <c r="G13115">
        <v>0.18529999999999999</v>
      </c>
      <c r="H13115">
        <v>0.53439999999999999</v>
      </c>
      <c r="I13115">
        <v>0.19370000000000001</v>
      </c>
      <c r="J13115">
        <v>0.52839999999999998</v>
      </c>
    </row>
    <row r="13116" spans="1:10" x14ac:dyDescent="0.3">
      <c r="A13116">
        <v>20150806</v>
      </c>
      <c r="B13116">
        <v>0.32</v>
      </c>
      <c r="C13116" s="1"/>
      <c r="D13116">
        <v>20150806</v>
      </c>
      <c r="E13116">
        <v>-1.6676</v>
      </c>
      <c r="F13116">
        <v>-0.75729999999999997</v>
      </c>
      <c r="G13116">
        <v>-1.0369999999999999</v>
      </c>
      <c r="H13116">
        <v>-0.96940000000000004</v>
      </c>
      <c r="I13116">
        <v>-0.68020000000000003</v>
      </c>
      <c r="J13116">
        <v>-0.95279999999999998</v>
      </c>
    </row>
    <row r="13117" spans="1:10" x14ac:dyDescent="0.3">
      <c r="A13117">
        <v>20150807</v>
      </c>
      <c r="B13117">
        <v>0.27</v>
      </c>
      <c r="C13117" s="1"/>
      <c r="D13117">
        <v>20150807</v>
      </c>
      <c r="E13117">
        <v>-1.0238</v>
      </c>
      <c r="F13117">
        <v>-0.70340000000000003</v>
      </c>
      <c r="G13117">
        <v>-0.53490000000000004</v>
      </c>
      <c r="H13117">
        <v>-0.39550000000000002</v>
      </c>
      <c r="I13117">
        <v>-0.27410000000000001</v>
      </c>
      <c r="J13117">
        <v>-0.33910000000000001</v>
      </c>
    </row>
    <row r="13118" spans="1:10" x14ac:dyDescent="0.3">
      <c r="A13118">
        <v>20150810</v>
      </c>
      <c r="B13118">
        <v>0.17</v>
      </c>
      <c r="C13118" s="1"/>
      <c r="D13118">
        <v>20150810</v>
      </c>
      <c r="E13118">
        <v>1.3721000000000001</v>
      </c>
      <c r="F13118">
        <v>1.5438000000000001</v>
      </c>
      <c r="G13118">
        <v>1.5680000000000001</v>
      </c>
      <c r="H13118">
        <v>1.1913</v>
      </c>
      <c r="I13118">
        <v>1.2961</v>
      </c>
      <c r="J13118">
        <v>1.3372999999999999</v>
      </c>
    </row>
    <row r="13119" spans="1:10" x14ac:dyDescent="0.3">
      <c r="A13119">
        <v>20150811</v>
      </c>
      <c r="B13119">
        <v>0.15</v>
      </c>
      <c r="C13119" s="1"/>
      <c r="D13119">
        <v>20150811</v>
      </c>
      <c r="E13119">
        <v>-1.3828</v>
      </c>
      <c r="F13119">
        <v>-0.81299999999999994</v>
      </c>
      <c r="G13119">
        <v>-0.87439999999999996</v>
      </c>
      <c r="H13119">
        <v>-0.95909999999999995</v>
      </c>
      <c r="I13119">
        <v>-0.78080000000000005</v>
      </c>
      <c r="J13119">
        <v>-1.1740999999999999</v>
      </c>
    </row>
    <row r="13120" spans="1:10" x14ac:dyDescent="0.3">
      <c r="A13120">
        <v>20150812</v>
      </c>
      <c r="B13120">
        <v>-0.11</v>
      </c>
      <c r="C13120" s="1"/>
      <c r="D13120">
        <v>20150812</v>
      </c>
      <c r="E13120">
        <v>0.12609999999999999</v>
      </c>
      <c r="F13120">
        <v>-0.29799999999999999</v>
      </c>
      <c r="G13120">
        <v>-0.30630000000000002</v>
      </c>
      <c r="H13120">
        <v>-3.8300000000000001E-2</v>
      </c>
      <c r="I13120">
        <v>7.0400000000000004E-2</v>
      </c>
      <c r="J13120">
        <v>0.16850000000000001</v>
      </c>
    </row>
    <row r="13121" spans="1:10" x14ac:dyDescent="0.3">
      <c r="A13121">
        <v>20150813</v>
      </c>
      <c r="B13121">
        <v>0.13</v>
      </c>
      <c r="C13121" s="1"/>
      <c r="D13121">
        <v>20150813</v>
      </c>
      <c r="E13121">
        <v>-0.68969999999999998</v>
      </c>
      <c r="F13121">
        <v>-0.36940000000000001</v>
      </c>
      <c r="G13121">
        <v>-0.4047</v>
      </c>
      <c r="H13121">
        <v>-6.5000000000000002E-2</v>
      </c>
      <c r="I13121">
        <v>-0.11899999999999999</v>
      </c>
      <c r="J13121">
        <v>-9.2700000000000005E-2</v>
      </c>
    </row>
    <row r="13122" spans="1:10" x14ac:dyDescent="0.3">
      <c r="A13122">
        <v>20150814</v>
      </c>
      <c r="B13122">
        <v>-0.08</v>
      </c>
      <c r="C13122" s="1"/>
      <c r="D13122">
        <v>20150814</v>
      </c>
      <c r="E13122">
        <v>0.35249999999999998</v>
      </c>
      <c r="F13122">
        <v>0.89690000000000003</v>
      </c>
      <c r="G13122">
        <v>0.52649999999999997</v>
      </c>
      <c r="H13122">
        <v>0.71120000000000005</v>
      </c>
      <c r="I13122">
        <v>0.38500000000000001</v>
      </c>
      <c r="J13122">
        <v>0.37140000000000001</v>
      </c>
    </row>
    <row r="13123" spans="1:10" x14ac:dyDescent="0.3">
      <c r="A13123">
        <v>20150817</v>
      </c>
      <c r="B13123">
        <v>-0.21</v>
      </c>
      <c r="C13123" s="1"/>
      <c r="D13123">
        <v>20150817</v>
      </c>
      <c r="E13123">
        <v>1.2673000000000001</v>
      </c>
      <c r="F13123">
        <v>0.57530000000000003</v>
      </c>
      <c r="G13123">
        <v>0.77759999999999996</v>
      </c>
      <c r="H13123">
        <v>0.54010000000000002</v>
      </c>
      <c r="I13123">
        <v>0.52510000000000001</v>
      </c>
      <c r="J13123">
        <v>0.60660000000000003</v>
      </c>
    </row>
    <row r="13124" spans="1:10" x14ac:dyDescent="0.3">
      <c r="A13124">
        <v>20150818</v>
      </c>
      <c r="B13124">
        <v>0.36</v>
      </c>
      <c r="C13124" s="1"/>
      <c r="D13124">
        <v>20150818</v>
      </c>
      <c r="E13124">
        <v>-1.2311000000000001</v>
      </c>
      <c r="F13124">
        <v>-0.7177</v>
      </c>
      <c r="G13124">
        <v>-0.69620000000000004</v>
      </c>
      <c r="H13124">
        <v>-0.3967</v>
      </c>
      <c r="I13124">
        <v>-0.35239999999999999</v>
      </c>
      <c r="J13124">
        <v>-0.21920000000000001</v>
      </c>
    </row>
    <row r="13125" spans="1:10" x14ac:dyDescent="0.3">
      <c r="A13125">
        <v>20150819</v>
      </c>
      <c r="B13125">
        <v>-0.1</v>
      </c>
      <c r="C13125" s="1"/>
      <c r="D13125">
        <v>20150819</v>
      </c>
      <c r="E13125">
        <v>-0.98540000000000005</v>
      </c>
      <c r="F13125">
        <v>-0.95089999999999997</v>
      </c>
      <c r="G13125">
        <v>-1.3248</v>
      </c>
      <c r="H13125">
        <v>-0.91690000000000005</v>
      </c>
      <c r="I13125">
        <v>-0.88370000000000004</v>
      </c>
      <c r="J13125">
        <v>-0.78220000000000001</v>
      </c>
    </row>
    <row r="13126" spans="1:10" x14ac:dyDescent="0.3">
      <c r="A13126">
        <v>20150820</v>
      </c>
      <c r="B13126">
        <v>0.65</v>
      </c>
      <c r="C13126" s="1"/>
      <c r="D13126">
        <v>20150820</v>
      </c>
      <c r="E13126">
        <v>-2.8551000000000002</v>
      </c>
      <c r="F13126">
        <v>-2.0924</v>
      </c>
      <c r="G13126">
        <v>-2.577</v>
      </c>
      <c r="H13126">
        <v>-2.9906999999999999</v>
      </c>
      <c r="I13126">
        <v>-2.2345000000000002</v>
      </c>
      <c r="J13126">
        <v>-1.9774</v>
      </c>
    </row>
    <row r="13127" spans="1:10" x14ac:dyDescent="0.3">
      <c r="A13127">
        <v>20150821</v>
      </c>
      <c r="B13127">
        <v>-0.71</v>
      </c>
      <c r="C13127" s="1"/>
      <c r="D13127">
        <v>20150821</v>
      </c>
      <c r="E13127">
        <v>-0.8972</v>
      </c>
      <c r="F13127">
        <v>-1.3069999999999999</v>
      </c>
      <c r="G13127">
        <v>-1.8818999999999999</v>
      </c>
      <c r="H13127">
        <v>-2.8466</v>
      </c>
      <c r="I13127">
        <v>-2.9550999999999998</v>
      </c>
      <c r="J13127">
        <v>-3.29</v>
      </c>
    </row>
    <row r="13128" spans="1:10" x14ac:dyDescent="0.3">
      <c r="A13128">
        <v>20150824</v>
      </c>
      <c r="B13128">
        <v>0.46</v>
      </c>
      <c r="C13128" s="1"/>
      <c r="D13128">
        <v>20150824</v>
      </c>
      <c r="E13128">
        <v>-3.9005999999999998</v>
      </c>
      <c r="F13128">
        <v>-3.5285000000000002</v>
      </c>
      <c r="G13128">
        <v>-3.8365999999999998</v>
      </c>
      <c r="H13128">
        <v>-4.4638999999999998</v>
      </c>
      <c r="I13128">
        <v>-4.1060999999999996</v>
      </c>
      <c r="J13128">
        <v>-3.6113</v>
      </c>
    </row>
    <row r="13129" spans="1:10" x14ac:dyDescent="0.3">
      <c r="A13129">
        <v>20150825</v>
      </c>
      <c r="B13129">
        <v>-0.28999999999999998</v>
      </c>
      <c r="C13129" s="1"/>
      <c r="D13129">
        <v>20150825</v>
      </c>
      <c r="E13129">
        <v>-0.31990000000000002</v>
      </c>
      <c r="F13129">
        <v>-0.94079999999999997</v>
      </c>
      <c r="G13129">
        <v>-0.59670000000000001</v>
      </c>
      <c r="H13129">
        <v>-0.84009999999999996</v>
      </c>
      <c r="I13129">
        <v>-1.4157999999999999</v>
      </c>
      <c r="J13129">
        <v>-1.1363000000000001</v>
      </c>
    </row>
    <row r="13130" spans="1:10" x14ac:dyDescent="0.3">
      <c r="A13130">
        <v>20150826</v>
      </c>
      <c r="B13130">
        <v>0.17</v>
      </c>
      <c r="C13130" s="1"/>
      <c r="D13130">
        <v>20150826</v>
      </c>
      <c r="E13130">
        <v>2.3746</v>
      </c>
      <c r="F13130">
        <v>2.3089</v>
      </c>
      <c r="G13130">
        <v>2.4291999999999998</v>
      </c>
      <c r="H13130">
        <v>3.5106000000000002</v>
      </c>
      <c r="I13130">
        <v>3.8896999999999999</v>
      </c>
      <c r="J13130">
        <v>3.7948</v>
      </c>
    </row>
    <row r="13131" spans="1:10" x14ac:dyDescent="0.3">
      <c r="A13131">
        <v>20150827</v>
      </c>
      <c r="B13131">
        <v>-0.3</v>
      </c>
      <c r="C13131" s="1"/>
      <c r="D13131">
        <v>20150827</v>
      </c>
      <c r="E13131">
        <v>1.911</v>
      </c>
      <c r="F13131">
        <v>1.7496</v>
      </c>
      <c r="G13131">
        <v>2.0024000000000002</v>
      </c>
      <c r="H13131">
        <v>2.8561999999999999</v>
      </c>
      <c r="I13131">
        <v>2.5771999999999999</v>
      </c>
      <c r="J13131">
        <v>2.1627000000000001</v>
      </c>
    </row>
    <row r="13132" spans="1:10" x14ac:dyDescent="0.3">
      <c r="A13132">
        <v>20150828</v>
      </c>
      <c r="B13132">
        <v>-0.25</v>
      </c>
      <c r="C13132" s="1"/>
      <c r="D13132">
        <v>20150828</v>
      </c>
      <c r="E13132">
        <v>1.4346000000000001</v>
      </c>
      <c r="F13132">
        <v>0.8145</v>
      </c>
      <c r="G13132">
        <v>1.1993</v>
      </c>
      <c r="H13132">
        <v>0.4158</v>
      </c>
      <c r="I13132">
        <v>6.4299999999999996E-2</v>
      </c>
      <c r="J13132">
        <v>0.16059999999999999</v>
      </c>
    </row>
    <row r="13133" spans="1:10" x14ac:dyDescent="0.3">
      <c r="A13133">
        <v>20150831</v>
      </c>
      <c r="B13133">
        <v>0.09</v>
      </c>
      <c r="C13133" s="1"/>
      <c r="D13133">
        <v>20150831</v>
      </c>
      <c r="E13133">
        <v>-5.6000000000000001E-2</v>
      </c>
      <c r="F13133">
        <v>0.41260000000000002</v>
      </c>
      <c r="G13133">
        <v>7.6799999999999993E-2</v>
      </c>
      <c r="H13133">
        <v>-0.85360000000000003</v>
      </c>
      <c r="I13133">
        <v>-0.75209999999999999</v>
      </c>
      <c r="J13133">
        <v>-0.80489999999999995</v>
      </c>
    </row>
    <row r="13134" spans="1:10" x14ac:dyDescent="0.3">
      <c r="A13134">
        <v>20150901</v>
      </c>
      <c r="B13134">
        <v>-0.03</v>
      </c>
      <c r="C13134" s="1"/>
      <c r="D13134">
        <v>20150901</v>
      </c>
      <c r="E13134">
        <v>-2.5571000000000002</v>
      </c>
      <c r="F13134">
        <v>-2.7565</v>
      </c>
      <c r="G13134">
        <v>-2.984</v>
      </c>
      <c r="H13134">
        <v>-3.1095999999999999</v>
      </c>
      <c r="I13134">
        <v>-3.0836999999999999</v>
      </c>
      <c r="J13134">
        <v>-2.7357999999999998</v>
      </c>
    </row>
    <row r="13135" spans="1:10" x14ac:dyDescent="0.3">
      <c r="A13135">
        <v>20150902</v>
      </c>
      <c r="B13135">
        <v>0.18</v>
      </c>
      <c r="C13135" s="1"/>
      <c r="D13135">
        <v>20150902</v>
      </c>
      <c r="E13135">
        <v>1.6771</v>
      </c>
      <c r="F13135">
        <v>1.2754000000000001</v>
      </c>
      <c r="G13135">
        <v>1.6169</v>
      </c>
      <c r="H13135">
        <v>1.7095</v>
      </c>
      <c r="I13135">
        <v>1.5764</v>
      </c>
      <c r="J13135">
        <v>2.12</v>
      </c>
    </row>
    <row r="13136" spans="1:10" x14ac:dyDescent="0.3">
      <c r="A13136">
        <v>20150903</v>
      </c>
      <c r="B13136">
        <v>0.33</v>
      </c>
      <c r="C13136" s="1"/>
      <c r="D13136">
        <v>20150903</v>
      </c>
      <c r="E13136">
        <v>-0.4451</v>
      </c>
      <c r="F13136">
        <v>0.2472</v>
      </c>
      <c r="G13136">
        <v>0.16750000000000001</v>
      </c>
      <c r="H13136">
        <v>0.11169999999999999</v>
      </c>
      <c r="I13136">
        <v>0.2117</v>
      </c>
      <c r="J13136">
        <v>0.1497</v>
      </c>
    </row>
    <row r="13137" spans="1:10" x14ac:dyDescent="0.3">
      <c r="A13137">
        <v>20150904</v>
      </c>
      <c r="B13137">
        <v>-7.0000000000000007E-2</v>
      </c>
      <c r="C13137" s="1"/>
      <c r="D13137">
        <v>20150904</v>
      </c>
      <c r="E13137">
        <v>-0.45229999999999998</v>
      </c>
      <c r="F13137">
        <v>-0.84040000000000004</v>
      </c>
      <c r="G13137">
        <v>-0.62390000000000001</v>
      </c>
      <c r="H13137">
        <v>-1.3868</v>
      </c>
      <c r="I13137">
        <v>-1.5568</v>
      </c>
      <c r="J13137">
        <v>-1.3564000000000001</v>
      </c>
    </row>
    <row r="13138" spans="1:10" x14ac:dyDescent="0.3">
      <c r="A13138">
        <v>20150908</v>
      </c>
      <c r="B13138">
        <v>-0.08</v>
      </c>
      <c r="C13138" s="1"/>
      <c r="D13138">
        <v>20150908</v>
      </c>
      <c r="E13138">
        <v>2.3895</v>
      </c>
      <c r="F13138">
        <v>1.9804999999999999</v>
      </c>
      <c r="G13138">
        <v>2.0272999999999999</v>
      </c>
      <c r="H13138">
        <v>2.3601999999999999</v>
      </c>
      <c r="I13138">
        <v>2.577</v>
      </c>
      <c r="J13138">
        <v>2.5588000000000002</v>
      </c>
    </row>
    <row r="13139" spans="1:10" x14ac:dyDescent="0.3">
      <c r="A13139">
        <v>20150909</v>
      </c>
      <c r="B13139">
        <v>0.21</v>
      </c>
      <c r="C13139" s="1"/>
      <c r="D13139">
        <v>20150909</v>
      </c>
      <c r="E13139">
        <v>-1.4133</v>
      </c>
      <c r="F13139">
        <v>-1.0355000000000001</v>
      </c>
      <c r="G13139">
        <v>-0.95099999999999996</v>
      </c>
      <c r="H13139">
        <v>-1.2808999999999999</v>
      </c>
      <c r="I13139">
        <v>-1.3586</v>
      </c>
      <c r="J13139">
        <v>-1.3250999999999999</v>
      </c>
    </row>
    <row r="13140" spans="1:10" x14ac:dyDescent="0.3">
      <c r="A13140">
        <v>20150910</v>
      </c>
      <c r="B13140">
        <v>-0.21</v>
      </c>
      <c r="C13140" s="1"/>
      <c r="D13140">
        <v>20150910</v>
      </c>
      <c r="E13140">
        <v>0.58340000000000003</v>
      </c>
      <c r="F13140">
        <v>0.21510000000000001</v>
      </c>
      <c r="G13140">
        <v>0.26629999999999998</v>
      </c>
      <c r="H13140">
        <v>0.56699999999999995</v>
      </c>
      <c r="I13140">
        <v>0.54869999999999997</v>
      </c>
      <c r="J13140">
        <v>0.45800000000000002</v>
      </c>
    </row>
    <row r="13141" spans="1:10" x14ac:dyDescent="0.3">
      <c r="A13141">
        <v>20150911</v>
      </c>
      <c r="B13141">
        <v>-0.09</v>
      </c>
      <c r="C13141" s="1"/>
      <c r="D13141">
        <v>20150911</v>
      </c>
      <c r="E13141">
        <v>0.38800000000000001</v>
      </c>
      <c r="F13141">
        <v>6.9400000000000003E-2</v>
      </c>
      <c r="G13141">
        <v>-0.115</v>
      </c>
      <c r="H13141">
        <v>0.26939999999999997</v>
      </c>
      <c r="I13141">
        <v>0.35310000000000002</v>
      </c>
      <c r="J13141">
        <v>0.58930000000000005</v>
      </c>
    </row>
    <row r="13142" spans="1:10" x14ac:dyDescent="0.3">
      <c r="A13142">
        <v>20150914</v>
      </c>
      <c r="B13142">
        <v>-0.02</v>
      </c>
      <c r="C13142" s="1"/>
      <c r="D13142">
        <v>20150914</v>
      </c>
      <c r="E13142">
        <v>-0.4289</v>
      </c>
      <c r="F13142">
        <v>-0.33069999999999999</v>
      </c>
      <c r="G13142">
        <v>-0.45950000000000002</v>
      </c>
      <c r="H13142">
        <v>-0.40329999999999999</v>
      </c>
      <c r="I13142">
        <v>-0.44790000000000002</v>
      </c>
      <c r="J13142">
        <v>-0.41899999999999998</v>
      </c>
    </row>
    <row r="13143" spans="1:10" x14ac:dyDescent="0.3">
      <c r="A13143">
        <v>20150915</v>
      </c>
      <c r="B13143">
        <v>0.01</v>
      </c>
      <c r="C13143" s="1"/>
      <c r="D13143">
        <v>20150915</v>
      </c>
      <c r="E13143">
        <v>1.0009999999999999</v>
      </c>
      <c r="F13143">
        <v>1.2045999999999999</v>
      </c>
      <c r="G13143">
        <v>1.1349</v>
      </c>
      <c r="H13143">
        <v>1.2803</v>
      </c>
      <c r="I13143">
        <v>1.2904</v>
      </c>
      <c r="J13143">
        <v>1.1709000000000001</v>
      </c>
    </row>
    <row r="13144" spans="1:10" x14ac:dyDescent="0.3">
      <c r="A13144">
        <v>20150916</v>
      </c>
      <c r="B13144">
        <v>0.31</v>
      </c>
      <c r="C13144" s="1"/>
      <c r="D13144">
        <v>20150916</v>
      </c>
      <c r="E13144">
        <v>0.60029999999999994</v>
      </c>
      <c r="F13144">
        <v>1.0058</v>
      </c>
      <c r="G13144">
        <v>1.2524</v>
      </c>
      <c r="H13144">
        <v>0.80720000000000003</v>
      </c>
      <c r="I13144">
        <v>0.95399999999999996</v>
      </c>
      <c r="J13144">
        <v>0.77690000000000003</v>
      </c>
    </row>
    <row r="13145" spans="1:10" x14ac:dyDescent="0.3">
      <c r="A13145">
        <v>20150917</v>
      </c>
      <c r="B13145">
        <v>-0.26</v>
      </c>
      <c r="C13145" s="1"/>
      <c r="D13145">
        <v>20150917</v>
      </c>
      <c r="E13145">
        <v>1.0344</v>
      </c>
      <c r="F13145">
        <v>-6.8599999999999994E-2</v>
      </c>
      <c r="G13145">
        <v>0.43930000000000002</v>
      </c>
      <c r="H13145">
        <v>-0.32769999999999999</v>
      </c>
      <c r="I13145">
        <v>-0.17780000000000001</v>
      </c>
      <c r="J13145">
        <v>-0.2427</v>
      </c>
    </row>
    <row r="13146" spans="1:10" x14ac:dyDescent="0.3">
      <c r="A13146">
        <v>20150918</v>
      </c>
      <c r="B13146">
        <v>-0.42</v>
      </c>
      <c r="C13146" s="1"/>
      <c r="D13146">
        <v>20150918</v>
      </c>
      <c r="E13146">
        <v>-0.87949999999999995</v>
      </c>
      <c r="F13146">
        <v>-1.6564000000000001</v>
      </c>
      <c r="G13146">
        <v>-1.7363999999999999</v>
      </c>
      <c r="H13146">
        <v>-1.5656000000000001</v>
      </c>
      <c r="I13146">
        <v>-1.7524999999999999</v>
      </c>
      <c r="J13146">
        <v>-1.5530999999999999</v>
      </c>
    </row>
    <row r="13147" spans="1:10" x14ac:dyDescent="0.3">
      <c r="A13147">
        <v>20150921</v>
      </c>
      <c r="B13147">
        <v>0.48</v>
      </c>
      <c r="C13147" s="1"/>
      <c r="D13147">
        <v>20150921</v>
      </c>
      <c r="E13147">
        <v>-1.1073999999999999</v>
      </c>
      <c r="F13147">
        <v>0.37709999999999999</v>
      </c>
      <c r="G13147">
        <v>-0.24690000000000001</v>
      </c>
      <c r="H13147">
        <v>0.38529999999999998</v>
      </c>
      <c r="I13147">
        <v>0.41560000000000002</v>
      </c>
      <c r="J13147">
        <v>0.48230000000000001</v>
      </c>
    </row>
    <row r="13148" spans="1:10" x14ac:dyDescent="0.3">
      <c r="A13148">
        <v>20150922</v>
      </c>
      <c r="B13148">
        <v>0.3</v>
      </c>
      <c r="C13148" s="1"/>
      <c r="D13148">
        <v>20150922</v>
      </c>
      <c r="E13148">
        <v>-1.7712000000000001</v>
      </c>
      <c r="F13148">
        <v>-1.3308</v>
      </c>
      <c r="G13148">
        <v>-1.6464000000000001</v>
      </c>
      <c r="H13148">
        <v>-1.6854</v>
      </c>
      <c r="I13148">
        <v>-1.179</v>
      </c>
      <c r="J13148">
        <v>-1.2041999999999999</v>
      </c>
    </row>
    <row r="13149" spans="1:10" x14ac:dyDescent="0.3">
      <c r="A13149">
        <v>20150923</v>
      </c>
      <c r="B13149">
        <v>-0.19</v>
      </c>
      <c r="C13149" s="1"/>
      <c r="D13149">
        <v>20150923</v>
      </c>
      <c r="E13149">
        <v>-0.34799999999999998</v>
      </c>
      <c r="F13149">
        <v>-0.3322</v>
      </c>
      <c r="G13149">
        <v>-0.79969999999999997</v>
      </c>
      <c r="H13149">
        <v>-0.41270000000000001</v>
      </c>
      <c r="I13149">
        <v>-0.11119999999999999</v>
      </c>
      <c r="J13149">
        <v>-0.33789999999999998</v>
      </c>
    </row>
    <row r="13150" spans="1:10" x14ac:dyDescent="0.3">
      <c r="A13150">
        <v>20150924</v>
      </c>
      <c r="B13150">
        <v>-0.08</v>
      </c>
      <c r="C13150" s="1"/>
      <c r="D13150">
        <v>20150924</v>
      </c>
      <c r="E13150">
        <v>-0.151</v>
      </c>
      <c r="F13150">
        <v>0.15670000000000001</v>
      </c>
      <c r="G13150">
        <v>-0.314</v>
      </c>
      <c r="H13150">
        <v>-0.37209999999999999</v>
      </c>
      <c r="I13150">
        <v>-0.3579</v>
      </c>
      <c r="J13150">
        <v>-0.36220000000000002</v>
      </c>
    </row>
    <row r="13151" spans="1:10" x14ac:dyDescent="0.3">
      <c r="A13151">
        <v>20150925</v>
      </c>
      <c r="B13151">
        <v>0.53</v>
      </c>
      <c r="C13151" s="1"/>
      <c r="D13151">
        <v>20150925</v>
      </c>
      <c r="E13151">
        <v>-2.4165000000000001</v>
      </c>
      <c r="F13151">
        <v>-0.53739999999999999</v>
      </c>
      <c r="G13151">
        <v>-1.2981</v>
      </c>
      <c r="H13151">
        <v>-3.6499999999999998E-2</v>
      </c>
      <c r="I13151">
        <v>-0.126</v>
      </c>
      <c r="J13151">
        <v>-9.1700000000000004E-2</v>
      </c>
    </row>
    <row r="13152" spans="1:10" x14ac:dyDescent="0.3">
      <c r="A13152">
        <v>20150928</v>
      </c>
      <c r="B13152">
        <v>0.64</v>
      </c>
      <c r="C13152" s="1"/>
      <c r="D13152">
        <v>20150928</v>
      </c>
      <c r="E13152">
        <v>-3.3963000000000001</v>
      </c>
      <c r="F13152">
        <v>-2.1995</v>
      </c>
      <c r="G13152">
        <v>-2.9876</v>
      </c>
      <c r="H13152">
        <v>-3.2094</v>
      </c>
      <c r="I13152">
        <v>-2.6141000000000001</v>
      </c>
      <c r="J13152">
        <v>-2.34</v>
      </c>
    </row>
    <row r="13153" spans="1:10" x14ac:dyDescent="0.3">
      <c r="A13153">
        <v>20150929</v>
      </c>
      <c r="B13153">
        <v>0.71</v>
      </c>
      <c r="C13153" s="1"/>
      <c r="D13153">
        <v>20150929</v>
      </c>
      <c r="E13153">
        <v>-1.181</v>
      </c>
      <c r="F13153">
        <v>-0.25640000000000002</v>
      </c>
      <c r="G13153">
        <v>-0.2833</v>
      </c>
      <c r="H13153">
        <v>-0.57579999999999998</v>
      </c>
      <c r="I13153">
        <v>0.28129999999999999</v>
      </c>
      <c r="J13153">
        <v>-0.05</v>
      </c>
    </row>
    <row r="13154" spans="1:10" x14ac:dyDescent="0.3">
      <c r="A13154">
        <v>20150930</v>
      </c>
      <c r="B13154">
        <v>-0.42</v>
      </c>
      <c r="C13154" s="1"/>
      <c r="D13154">
        <v>20150930</v>
      </c>
      <c r="E13154">
        <v>1.7859</v>
      </c>
      <c r="F13154">
        <v>1.1345000000000001</v>
      </c>
      <c r="G13154">
        <v>1.3599000000000001</v>
      </c>
      <c r="H13154">
        <v>2.2311999999999999</v>
      </c>
      <c r="I13154">
        <v>1.8934</v>
      </c>
      <c r="J13154">
        <v>1.8075000000000001</v>
      </c>
    </row>
    <row r="13155" spans="1:10" x14ac:dyDescent="0.3">
      <c r="A13155">
        <v>20151001</v>
      </c>
      <c r="B13155">
        <v>-0.15</v>
      </c>
      <c r="C13155" s="1"/>
      <c r="D13155">
        <v>20151001</v>
      </c>
      <c r="E13155">
        <v>-0.2752</v>
      </c>
      <c r="F13155">
        <v>-0.4652</v>
      </c>
      <c r="G13155">
        <v>-0.24160000000000001</v>
      </c>
      <c r="H13155">
        <v>0.3987</v>
      </c>
      <c r="I13155">
        <v>0.15920000000000001</v>
      </c>
      <c r="J13155">
        <v>5.79E-2</v>
      </c>
    </row>
    <row r="13156" spans="1:10" x14ac:dyDescent="0.3">
      <c r="A13156">
        <v>20151002</v>
      </c>
      <c r="B13156">
        <v>-0.11</v>
      </c>
      <c r="C13156" s="1"/>
      <c r="D13156">
        <v>20151002</v>
      </c>
      <c r="E13156">
        <v>2.0282</v>
      </c>
      <c r="F13156">
        <v>1.1768000000000001</v>
      </c>
      <c r="G13156">
        <v>1.8095000000000001</v>
      </c>
      <c r="H13156">
        <v>1.4123000000000001</v>
      </c>
      <c r="I13156">
        <v>1.5333000000000001</v>
      </c>
      <c r="J13156">
        <v>1.4101999999999999</v>
      </c>
    </row>
    <row r="13157" spans="1:10" x14ac:dyDescent="0.3">
      <c r="A13157">
        <v>20151005</v>
      </c>
      <c r="B13157">
        <v>0.11</v>
      </c>
      <c r="C13157" s="1"/>
      <c r="D13157">
        <v>20151005</v>
      </c>
      <c r="E13157">
        <v>2.4779</v>
      </c>
      <c r="F13157">
        <v>2.6476000000000002</v>
      </c>
      <c r="G13157">
        <v>2.8593999999999999</v>
      </c>
      <c r="H13157">
        <v>1.9974000000000001</v>
      </c>
      <c r="I13157">
        <v>1.9172</v>
      </c>
      <c r="J13157">
        <v>1.8359000000000001</v>
      </c>
    </row>
    <row r="13158" spans="1:10" x14ac:dyDescent="0.3">
      <c r="A13158">
        <v>20151006</v>
      </c>
      <c r="B13158">
        <v>0.34</v>
      </c>
      <c r="C13158" s="1"/>
      <c r="D13158">
        <v>20151006</v>
      </c>
      <c r="E13158">
        <v>-0.76200000000000001</v>
      </c>
      <c r="F13158">
        <v>-0.27789999999999998</v>
      </c>
      <c r="G13158">
        <v>-0.35249999999999998</v>
      </c>
      <c r="H13158">
        <v>-0.65769999999999995</v>
      </c>
      <c r="I13158">
        <v>-0.3352</v>
      </c>
      <c r="J13158">
        <v>-0.3871</v>
      </c>
    </row>
    <row r="13159" spans="1:10" x14ac:dyDescent="0.3">
      <c r="A13159">
        <v>20151007</v>
      </c>
      <c r="B13159">
        <v>-0.12</v>
      </c>
      <c r="C13159" s="1"/>
      <c r="D13159">
        <v>20151007</v>
      </c>
      <c r="E13159">
        <v>1.8180000000000001</v>
      </c>
      <c r="F13159">
        <v>1.5401</v>
      </c>
      <c r="G13159">
        <v>1.5773999999999999</v>
      </c>
      <c r="H13159">
        <v>0.83799999999999997</v>
      </c>
      <c r="I13159">
        <v>0.94450000000000001</v>
      </c>
      <c r="J13159">
        <v>0.83169999999999999</v>
      </c>
    </row>
    <row r="13160" spans="1:10" x14ac:dyDescent="0.3">
      <c r="A13160">
        <v>20151008</v>
      </c>
      <c r="B13160">
        <v>0.52</v>
      </c>
      <c r="C13160" s="1"/>
      <c r="D13160">
        <v>20151008</v>
      </c>
      <c r="E13160">
        <v>0.70609999999999995</v>
      </c>
      <c r="F13160">
        <v>1.3089</v>
      </c>
      <c r="G13160">
        <v>1.4732000000000001</v>
      </c>
      <c r="H13160">
        <v>0.61140000000000005</v>
      </c>
      <c r="I13160">
        <v>0.82110000000000005</v>
      </c>
      <c r="J13160">
        <v>0.87739999999999996</v>
      </c>
    </row>
    <row r="13161" spans="1:10" x14ac:dyDescent="0.3">
      <c r="A13161">
        <v>20151009</v>
      </c>
      <c r="B13161">
        <v>0.14000000000000001</v>
      </c>
      <c r="C13161" s="1"/>
      <c r="D13161">
        <v>20151009</v>
      </c>
      <c r="E13161">
        <v>0.28520000000000001</v>
      </c>
      <c r="F13161">
        <v>-5.45E-2</v>
      </c>
      <c r="G13161">
        <v>0.1784</v>
      </c>
      <c r="H13161">
        <v>-0.1464</v>
      </c>
      <c r="I13161">
        <v>4.9500000000000002E-2</v>
      </c>
      <c r="J13161">
        <v>0.249</v>
      </c>
    </row>
    <row r="13162" spans="1:10" x14ac:dyDescent="0.3">
      <c r="A13162">
        <v>20151012</v>
      </c>
      <c r="B13162">
        <v>0.11</v>
      </c>
      <c r="C13162" s="1"/>
      <c r="D13162">
        <v>20151012</v>
      </c>
      <c r="E13162">
        <v>-0.46970000000000001</v>
      </c>
      <c r="F13162">
        <v>-0.15890000000000001</v>
      </c>
      <c r="G13162">
        <v>-0.39150000000000001</v>
      </c>
      <c r="H13162">
        <v>-4.2999999999999997E-2</v>
      </c>
      <c r="I13162">
        <v>0.1227</v>
      </c>
      <c r="J13162">
        <v>9.6000000000000002E-2</v>
      </c>
    </row>
    <row r="13163" spans="1:10" x14ac:dyDescent="0.3">
      <c r="A13163">
        <v>20151013</v>
      </c>
      <c r="B13163">
        <v>0.33</v>
      </c>
      <c r="C13163" s="1"/>
      <c r="D13163">
        <v>20151013</v>
      </c>
      <c r="E13163">
        <v>-1.7528999999999999</v>
      </c>
      <c r="F13163">
        <v>-1.0185999999999999</v>
      </c>
      <c r="G13163">
        <v>-1.1974</v>
      </c>
      <c r="H13163">
        <v>-0.78539999999999999</v>
      </c>
      <c r="I13163">
        <v>-0.64590000000000003</v>
      </c>
      <c r="J13163">
        <v>-0.68310000000000004</v>
      </c>
    </row>
    <row r="13164" spans="1:10" x14ac:dyDescent="0.3">
      <c r="A13164">
        <v>20151014</v>
      </c>
      <c r="B13164">
        <v>-0.42</v>
      </c>
      <c r="C13164" s="1"/>
      <c r="D13164">
        <v>20151014</v>
      </c>
      <c r="E13164">
        <v>-0.61180000000000001</v>
      </c>
      <c r="F13164">
        <v>-1.0742</v>
      </c>
      <c r="G13164">
        <v>-1.0127999999999999</v>
      </c>
      <c r="H13164">
        <v>-0.40039999999999998</v>
      </c>
      <c r="I13164">
        <v>-0.42880000000000001</v>
      </c>
      <c r="J13164">
        <v>-0.83760000000000001</v>
      </c>
    </row>
    <row r="13165" spans="1:10" x14ac:dyDescent="0.3">
      <c r="A13165">
        <v>20151015</v>
      </c>
      <c r="B13165">
        <v>-1.07</v>
      </c>
      <c r="C13165" s="1"/>
      <c r="D13165">
        <v>20151015</v>
      </c>
      <c r="E13165">
        <v>2.919</v>
      </c>
      <c r="F13165">
        <v>1.8142</v>
      </c>
      <c r="G13165">
        <v>1.7124999999999999</v>
      </c>
      <c r="H13165">
        <v>2.1606000000000001</v>
      </c>
      <c r="I13165">
        <v>1.5953999999999999</v>
      </c>
      <c r="J13165">
        <v>1.2191000000000001</v>
      </c>
    </row>
    <row r="13166" spans="1:10" x14ac:dyDescent="0.3">
      <c r="A13166">
        <v>20151016</v>
      </c>
      <c r="B13166">
        <v>0.04</v>
      </c>
      <c r="C13166" s="1"/>
      <c r="D13166">
        <v>20151016</v>
      </c>
      <c r="E13166">
        <v>-0.18010000000000001</v>
      </c>
      <c r="F13166">
        <v>-0.2228</v>
      </c>
      <c r="G13166">
        <v>2.3800000000000002E-2</v>
      </c>
      <c r="H13166">
        <v>0.42499999999999999</v>
      </c>
      <c r="I13166">
        <v>0.45689999999999997</v>
      </c>
      <c r="J13166">
        <v>0.30020000000000002</v>
      </c>
    </row>
    <row r="13167" spans="1:10" x14ac:dyDescent="0.3">
      <c r="A13167">
        <v>20151019</v>
      </c>
      <c r="B13167">
        <v>0.15</v>
      </c>
      <c r="C13167" s="1"/>
      <c r="D13167">
        <v>20151019</v>
      </c>
      <c r="E13167">
        <v>7.5600000000000001E-2</v>
      </c>
      <c r="F13167">
        <v>5.0000000000000001E-3</v>
      </c>
      <c r="G13167">
        <v>7.6100000000000001E-2</v>
      </c>
      <c r="H13167">
        <v>-0.15909999999999999</v>
      </c>
      <c r="I13167">
        <v>-0.1172</v>
      </c>
      <c r="J13167">
        <v>0.13500000000000001</v>
      </c>
    </row>
    <row r="13168" spans="1:10" x14ac:dyDescent="0.3">
      <c r="A13168">
        <v>20151020</v>
      </c>
      <c r="B13168">
        <v>0.46</v>
      </c>
      <c r="C13168" s="1"/>
      <c r="D13168">
        <v>20151020</v>
      </c>
      <c r="E13168">
        <v>-0.39229999999999998</v>
      </c>
      <c r="F13168">
        <v>0.30349999999999999</v>
      </c>
      <c r="G13168">
        <v>0.27510000000000001</v>
      </c>
      <c r="H13168">
        <v>-0.34370000000000001</v>
      </c>
      <c r="I13168">
        <v>-0.1487</v>
      </c>
      <c r="J13168">
        <v>-8.6599999999999996E-2</v>
      </c>
    </row>
    <row r="13169" spans="1:10" x14ac:dyDescent="0.3">
      <c r="A13169">
        <v>20151021</v>
      </c>
      <c r="B13169">
        <v>0.44</v>
      </c>
      <c r="C13169" s="1"/>
      <c r="D13169">
        <v>20151021</v>
      </c>
      <c r="E13169">
        <v>-1.7470000000000001</v>
      </c>
      <c r="F13169">
        <v>-1.5076000000000001</v>
      </c>
      <c r="G13169">
        <v>-1.5798000000000001</v>
      </c>
      <c r="H13169">
        <v>-1.1758999999999999</v>
      </c>
      <c r="I13169">
        <v>-0.69710000000000005</v>
      </c>
      <c r="J13169">
        <v>-0.46700000000000003</v>
      </c>
    </row>
    <row r="13170" spans="1:10" x14ac:dyDescent="0.3">
      <c r="A13170">
        <v>20151022</v>
      </c>
      <c r="B13170">
        <v>0.05</v>
      </c>
      <c r="C13170" s="1"/>
      <c r="D13170">
        <v>20151022</v>
      </c>
      <c r="E13170">
        <v>0.68020000000000003</v>
      </c>
      <c r="F13170">
        <v>1.0879000000000001</v>
      </c>
      <c r="G13170">
        <v>0.68659999999999999</v>
      </c>
      <c r="H13170">
        <v>1.6734</v>
      </c>
      <c r="I13170">
        <v>1.4038999999999999</v>
      </c>
      <c r="J13170">
        <v>1.7608999999999999</v>
      </c>
    </row>
    <row r="13171" spans="1:10" x14ac:dyDescent="0.3">
      <c r="A13171">
        <v>20151023</v>
      </c>
      <c r="B13171">
        <v>0.21</v>
      </c>
      <c r="C13171" s="1"/>
      <c r="D13171">
        <v>20151023</v>
      </c>
      <c r="E13171">
        <v>1.0337000000000001</v>
      </c>
      <c r="F13171">
        <v>0.94040000000000001</v>
      </c>
      <c r="G13171">
        <v>1.2894000000000001</v>
      </c>
      <c r="H13171">
        <v>1.0553999999999999</v>
      </c>
      <c r="I13171">
        <v>1.0369999999999999</v>
      </c>
      <c r="J13171">
        <v>1.2246999999999999</v>
      </c>
    </row>
    <row r="13172" spans="1:10" x14ac:dyDescent="0.3">
      <c r="A13172">
        <v>20151026</v>
      </c>
      <c r="B13172">
        <v>0.21</v>
      </c>
      <c r="C13172" s="1"/>
      <c r="D13172">
        <v>20151026</v>
      </c>
      <c r="E13172">
        <v>-0.64039999999999997</v>
      </c>
      <c r="F13172">
        <v>-0.72589999999999999</v>
      </c>
      <c r="G13172">
        <v>-0.75329999999999997</v>
      </c>
      <c r="H13172">
        <v>-0.5605</v>
      </c>
      <c r="I13172">
        <v>-0.2293</v>
      </c>
      <c r="J13172">
        <v>-2.8299999999999999E-2</v>
      </c>
    </row>
    <row r="13173" spans="1:10" x14ac:dyDescent="0.3">
      <c r="A13173">
        <v>20151027</v>
      </c>
      <c r="B13173">
        <v>-0.42</v>
      </c>
      <c r="C13173" s="1"/>
      <c r="D13173">
        <v>20151027</v>
      </c>
      <c r="E13173">
        <v>-1.0519000000000001</v>
      </c>
      <c r="F13173">
        <v>-1.5215000000000001</v>
      </c>
      <c r="G13173">
        <v>-1.9334</v>
      </c>
      <c r="H13173">
        <v>-0.5333</v>
      </c>
      <c r="I13173">
        <v>-0.159</v>
      </c>
      <c r="J13173">
        <v>-0.49519999999999997</v>
      </c>
    </row>
    <row r="13174" spans="1:10" x14ac:dyDescent="0.3">
      <c r="A13174">
        <v>20151028</v>
      </c>
      <c r="B13174">
        <v>-0.7</v>
      </c>
      <c r="C13174" s="1"/>
      <c r="D13174">
        <v>20151028</v>
      </c>
      <c r="E13174">
        <v>3.1223000000000001</v>
      </c>
      <c r="F13174">
        <v>2.9199000000000002</v>
      </c>
      <c r="G13174">
        <v>2.8877000000000002</v>
      </c>
      <c r="H13174">
        <v>2.2250000000000001</v>
      </c>
      <c r="I13174">
        <v>1.2726999999999999</v>
      </c>
      <c r="J13174">
        <v>1.0688</v>
      </c>
    </row>
    <row r="13175" spans="1:10" x14ac:dyDescent="0.3">
      <c r="A13175">
        <v>20151029</v>
      </c>
      <c r="B13175">
        <v>0.36</v>
      </c>
      <c r="C13175" s="1"/>
      <c r="D13175">
        <v>20151029</v>
      </c>
      <c r="E13175">
        <v>-1.2518</v>
      </c>
      <c r="F13175">
        <v>-0.72929999999999995</v>
      </c>
      <c r="G13175">
        <v>-0.90510000000000002</v>
      </c>
      <c r="H13175">
        <v>-0.2994</v>
      </c>
      <c r="I13175">
        <v>-0.26469999999999999</v>
      </c>
      <c r="J13175">
        <v>6.5199999999999994E-2</v>
      </c>
    </row>
    <row r="13176" spans="1:10" x14ac:dyDescent="0.3">
      <c r="A13176">
        <v>20151030</v>
      </c>
      <c r="B13176">
        <v>0.37</v>
      </c>
      <c r="C13176" s="1"/>
      <c r="D13176">
        <v>20151030</v>
      </c>
      <c r="E13176">
        <v>-0.36570000000000003</v>
      </c>
      <c r="F13176">
        <v>-0.35920000000000002</v>
      </c>
      <c r="G13176">
        <v>-1.78E-2</v>
      </c>
      <c r="H13176">
        <v>-0.65469999999999995</v>
      </c>
      <c r="I13176">
        <v>-0.54469999999999996</v>
      </c>
      <c r="J13176">
        <v>-0.2571</v>
      </c>
    </row>
    <row r="13177" spans="1:10" x14ac:dyDescent="0.3">
      <c r="A13177">
        <v>20151102</v>
      </c>
      <c r="B13177">
        <v>-0.53</v>
      </c>
      <c r="C13177" s="1"/>
      <c r="D13177">
        <v>20151102</v>
      </c>
      <c r="E13177">
        <v>2.5230000000000001</v>
      </c>
      <c r="F13177">
        <v>1.8184</v>
      </c>
      <c r="G13177">
        <v>1.9979</v>
      </c>
      <c r="H13177">
        <v>1.4737</v>
      </c>
      <c r="I13177">
        <v>1.3411999999999999</v>
      </c>
      <c r="J13177">
        <v>0.93940000000000001</v>
      </c>
    </row>
    <row r="13178" spans="1:10" x14ac:dyDescent="0.3">
      <c r="A13178">
        <v>20151103</v>
      </c>
      <c r="B13178">
        <v>0.04</v>
      </c>
      <c r="C13178" s="1"/>
      <c r="D13178">
        <v>20151103</v>
      </c>
      <c r="E13178">
        <v>0.71399999999999997</v>
      </c>
      <c r="F13178">
        <v>0.81820000000000004</v>
      </c>
      <c r="G13178">
        <v>0.57920000000000005</v>
      </c>
      <c r="H13178">
        <v>4.6699999999999998E-2</v>
      </c>
      <c r="I13178">
        <v>0.48920000000000002</v>
      </c>
      <c r="J13178">
        <v>0.25619999999999998</v>
      </c>
    </row>
    <row r="13179" spans="1:10" x14ac:dyDescent="0.3">
      <c r="A13179">
        <v>20151104</v>
      </c>
      <c r="B13179">
        <v>-0.63</v>
      </c>
      <c r="C13179" s="1"/>
      <c r="D13179">
        <v>20151104</v>
      </c>
      <c r="E13179">
        <v>0.40610000000000002</v>
      </c>
      <c r="F13179">
        <v>-0.1143</v>
      </c>
      <c r="G13179">
        <v>-0.70960000000000001</v>
      </c>
      <c r="H13179">
        <v>-9.1800000000000007E-2</v>
      </c>
      <c r="I13179">
        <v>-0.34189999999999998</v>
      </c>
      <c r="J13179">
        <v>-0.2364</v>
      </c>
    </row>
    <row r="13180" spans="1:10" x14ac:dyDescent="0.3">
      <c r="A13180">
        <v>20151105</v>
      </c>
      <c r="B13180">
        <v>0.02</v>
      </c>
      <c r="C13180" s="1"/>
      <c r="D13180">
        <v>20151105</v>
      </c>
      <c r="E13180">
        <v>-0.21970000000000001</v>
      </c>
      <c r="F13180">
        <v>0.36449999999999999</v>
      </c>
      <c r="G13180">
        <v>-0.1207</v>
      </c>
      <c r="H13180">
        <v>8.4000000000000005E-2</v>
      </c>
      <c r="I13180">
        <v>-0.1905</v>
      </c>
      <c r="J13180">
        <v>1.67E-2</v>
      </c>
    </row>
    <row r="13181" spans="1:10" x14ac:dyDescent="0.3">
      <c r="A13181">
        <v>20151106</v>
      </c>
      <c r="B13181">
        <v>-0.53</v>
      </c>
      <c r="C13181" s="1"/>
      <c r="D13181">
        <v>20151106</v>
      </c>
      <c r="E13181">
        <v>1.4232</v>
      </c>
      <c r="F13181">
        <v>0.96260000000000001</v>
      </c>
      <c r="G13181">
        <v>0.76600000000000001</v>
      </c>
      <c r="H13181">
        <v>0.37990000000000002</v>
      </c>
      <c r="I13181">
        <v>0.18459999999999999</v>
      </c>
      <c r="J13181">
        <v>-1.66E-2</v>
      </c>
    </row>
    <row r="13182" spans="1:10" x14ac:dyDescent="0.3">
      <c r="A13182">
        <v>20151109</v>
      </c>
      <c r="B13182">
        <v>-0.63</v>
      </c>
      <c r="C13182" s="1"/>
      <c r="D13182">
        <v>20151109</v>
      </c>
      <c r="E13182">
        <v>-0.73419999999999996</v>
      </c>
      <c r="F13182">
        <v>-1.3889</v>
      </c>
      <c r="G13182">
        <v>-1.7531000000000001</v>
      </c>
      <c r="H13182">
        <v>-0.80559999999999998</v>
      </c>
      <c r="I13182">
        <v>-0.85640000000000005</v>
      </c>
      <c r="J13182">
        <v>-1.0492999999999999</v>
      </c>
    </row>
    <row r="13183" spans="1:10" x14ac:dyDescent="0.3">
      <c r="A13183">
        <v>20151110</v>
      </c>
      <c r="B13183">
        <v>-0.14000000000000001</v>
      </c>
      <c r="C13183" s="1"/>
      <c r="D13183">
        <v>20151110</v>
      </c>
      <c r="E13183">
        <v>7.6300000000000007E-2</v>
      </c>
      <c r="F13183">
        <v>0.2298</v>
      </c>
      <c r="G13183">
        <v>0.22389999999999999</v>
      </c>
      <c r="H13183">
        <v>0.318</v>
      </c>
      <c r="I13183">
        <v>0.32450000000000001</v>
      </c>
      <c r="J13183">
        <v>-0.1106</v>
      </c>
    </row>
    <row r="13184" spans="1:10" x14ac:dyDescent="0.3">
      <c r="A13184">
        <v>20151111</v>
      </c>
      <c r="B13184">
        <v>-0.08</v>
      </c>
      <c r="C13184" s="1"/>
      <c r="D13184">
        <v>20151111</v>
      </c>
      <c r="E13184">
        <v>-0.92789999999999995</v>
      </c>
      <c r="F13184">
        <v>-0.81210000000000004</v>
      </c>
      <c r="G13184">
        <v>-1.1719999999999999</v>
      </c>
      <c r="H13184">
        <v>-0.42980000000000002</v>
      </c>
      <c r="I13184">
        <v>-0.40889999999999999</v>
      </c>
      <c r="J13184">
        <v>-0.34839999999999999</v>
      </c>
    </row>
    <row r="13185" spans="1:10" x14ac:dyDescent="0.3">
      <c r="A13185">
        <v>20151112</v>
      </c>
      <c r="B13185">
        <v>0.15</v>
      </c>
      <c r="C13185" s="1"/>
      <c r="D13185">
        <v>20151112</v>
      </c>
      <c r="E13185">
        <v>-2.0108000000000001</v>
      </c>
      <c r="F13185">
        <v>-2.0059999999999998</v>
      </c>
      <c r="G13185">
        <v>-2.1425999999999998</v>
      </c>
      <c r="H13185">
        <v>-1.6929000000000001</v>
      </c>
      <c r="I13185">
        <v>-1.492</v>
      </c>
      <c r="J13185">
        <v>-1.2703</v>
      </c>
    </row>
    <row r="13186" spans="1:10" x14ac:dyDescent="0.3">
      <c r="A13186">
        <v>20151113</v>
      </c>
      <c r="B13186">
        <v>-0.56000000000000005</v>
      </c>
      <c r="C13186" s="1"/>
      <c r="D13186">
        <v>20151113</v>
      </c>
      <c r="E13186">
        <v>-0.43730000000000002</v>
      </c>
      <c r="F13186">
        <v>-0.78979999999999995</v>
      </c>
      <c r="G13186">
        <v>-1.0848</v>
      </c>
      <c r="H13186">
        <v>-0.87629999999999997</v>
      </c>
      <c r="I13186">
        <v>-0.93159999999999998</v>
      </c>
      <c r="J13186">
        <v>-1.3420000000000001</v>
      </c>
    </row>
    <row r="13187" spans="1:10" x14ac:dyDescent="0.3">
      <c r="A13187">
        <v>20151116</v>
      </c>
      <c r="B13187">
        <v>0.19</v>
      </c>
      <c r="C13187" s="1"/>
      <c r="D13187">
        <v>20151116</v>
      </c>
      <c r="E13187">
        <v>0.68200000000000005</v>
      </c>
      <c r="F13187">
        <v>1.1205000000000001</v>
      </c>
      <c r="G13187">
        <v>0.90249999999999997</v>
      </c>
      <c r="H13187">
        <v>1.1549</v>
      </c>
      <c r="I13187">
        <v>1.6496999999999999</v>
      </c>
      <c r="J13187">
        <v>1.3092999999999999</v>
      </c>
    </row>
    <row r="13188" spans="1:10" x14ac:dyDescent="0.3">
      <c r="A13188">
        <v>20151117</v>
      </c>
      <c r="B13188">
        <v>0</v>
      </c>
      <c r="C13188" s="1"/>
      <c r="D13188">
        <v>20151117</v>
      </c>
      <c r="E13188">
        <v>-0.3196</v>
      </c>
      <c r="F13188">
        <v>-0.34939999999999999</v>
      </c>
      <c r="G13188">
        <v>-0.41830000000000001</v>
      </c>
      <c r="H13188">
        <v>-9.2499999999999999E-2</v>
      </c>
      <c r="I13188">
        <v>-0.22070000000000001</v>
      </c>
      <c r="J13188">
        <v>7.3000000000000001E-3</v>
      </c>
    </row>
    <row r="13189" spans="1:10" x14ac:dyDescent="0.3">
      <c r="A13189">
        <v>20151118</v>
      </c>
      <c r="B13189">
        <v>-0.12</v>
      </c>
      <c r="C13189" s="1"/>
      <c r="D13189">
        <v>20151118</v>
      </c>
      <c r="E13189">
        <v>1.7276</v>
      </c>
      <c r="F13189">
        <v>1.4544999999999999</v>
      </c>
      <c r="G13189">
        <v>1.7216</v>
      </c>
      <c r="H13189">
        <v>1.9518</v>
      </c>
      <c r="I13189">
        <v>1.421</v>
      </c>
      <c r="J13189">
        <v>1.7136</v>
      </c>
    </row>
    <row r="13190" spans="1:10" x14ac:dyDescent="0.3">
      <c r="A13190">
        <v>20151119</v>
      </c>
      <c r="B13190">
        <v>0.18</v>
      </c>
      <c r="C13190" s="1"/>
      <c r="D13190">
        <v>20151119</v>
      </c>
      <c r="E13190">
        <v>-0.4783</v>
      </c>
      <c r="F13190">
        <v>-0.25850000000000001</v>
      </c>
      <c r="G13190">
        <v>-0.46929999999999999</v>
      </c>
      <c r="H13190">
        <v>-0.1158</v>
      </c>
      <c r="I13190">
        <v>-0.43980000000000002</v>
      </c>
      <c r="J13190">
        <v>0.22559999999999999</v>
      </c>
    </row>
    <row r="13191" spans="1:10" x14ac:dyDescent="0.3">
      <c r="A13191">
        <v>20151120</v>
      </c>
      <c r="B13191">
        <v>0.28999999999999998</v>
      </c>
      <c r="C13191" s="1"/>
      <c r="D13191">
        <v>20151120</v>
      </c>
      <c r="E13191">
        <v>0.58420000000000005</v>
      </c>
      <c r="F13191">
        <v>0.69299999999999995</v>
      </c>
      <c r="G13191">
        <v>0.76300000000000001</v>
      </c>
      <c r="H13191">
        <v>2.24E-2</v>
      </c>
      <c r="I13191">
        <v>0.35060000000000002</v>
      </c>
      <c r="J13191">
        <v>0.43020000000000003</v>
      </c>
    </row>
    <row r="13192" spans="1:10" x14ac:dyDescent="0.3">
      <c r="A13192">
        <v>20151123</v>
      </c>
      <c r="B13192">
        <v>0.09</v>
      </c>
      <c r="C13192" s="1"/>
      <c r="D13192">
        <v>20151123</v>
      </c>
      <c r="E13192">
        <v>0.66769999999999996</v>
      </c>
      <c r="F13192">
        <v>0.33019999999999999</v>
      </c>
      <c r="G13192">
        <v>0.53569999999999995</v>
      </c>
      <c r="H13192">
        <v>-0.2447</v>
      </c>
      <c r="I13192">
        <v>-0.12590000000000001</v>
      </c>
      <c r="J13192">
        <v>6.3600000000000004E-2</v>
      </c>
    </row>
    <row r="13193" spans="1:10" x14ac:dyDescent="0.3">
      <c r="A13193">
        <v>20151124</v>
      </c>
      <c r="B13193">
        <v>0.18</v>
      </c>
      <c r="C13193" s="1"/>
      <c r="D13193">
        <v>20151124</v>
      </c>
      <c r="E13193">
        <v>0.74019999999999997</v>
      </c>
      <c r="F13193">
        <v>0.91979999999999995</v>
      </c>
      <c r="G13193">
        <v>1.1155999999999999</v>
      </c>
      <c r="H13193">
        <v>8.2199999999999995E-2</v>
      </c>
      <c r="I13193">
        <v>0.24859999999999999</v>
      </c>
      <c r="J13193">
        <v>6.8900000000000003E-2</v>
      </c>
    </row>
    <row r="13194" spans="1:10" x14ac:dyDescent="0.3">
      <c r="A13194">
        <v>20151125</v>
      </c>
      <c r="B13194">
        <v>-0.09</v>
      </c>
      <c r="C13194" s="1"/>
      <c r="D13194">
        <v>20151125</v>
      </c>
      <c r="E13194">
        <v>0.98160000000000003</v>
      </c>
      <c r="F13194">
        <v>0.54720000000000002</v>
      </c>
      <c r="G13194">
        <v>0.97499999999999998</v>
      </c>
      <c r="H13194">
        <v>0.10630000000000001</v>
      </c>
      <c r="I13194">
        <v>3.3799999999999997E-2</v>
      </c>
      <c r="J13194">
        <v>-6.9400000000000003E-2</v>
      </c>
    </row>
    <row r="13195" spans="1:10" x14ac:dyDescent="0.3">
      <c r="A13195">
        <v>20151127</v>
      </c>
      <c r="B13195">
        <v>-0.16</v>
      </c>
      <c r="C13195" s="1"/>
      <c r="D13195">
        <v>20151127</v>
      </c>
      <c r="E13195">
        <v>0.42870000000000003</v>
      </c>
      <c r="F13195">
        <v>0.248</v>
      </c>
      <c r="G13195">
        <v>8.8800000000000004E-2</v>
      </c>
      <c r="H13195">
        <v>8.3599999999999994E-2</v>
      </c>
      <c r="I13195">
        <v>3.8899999999999997E-2</v>
      </c>
      <c r="J13195">
        <v>0.1036</v>
      </c>
    </row>
    <row r="13196" spans="1:10" x14ac:dyDescent="0.3">
      <c r="A13196">
        <v>20151130</v>
      </c>
      <c r="B13196">
        <v>-0.24</v>
      </c>
      <c r="C13196" s="1"/>
      <c r="D13196">
        <v>20151130</v>
      </c>
      <c r="E13196">
        <v>-0.22339999999999999</v>
      </c>
      <c r="F13196">
        <v>-0.114</v>
      </c>
      <c r="G13196">
        <v>-0.48980000000000001</v>
      </c>
      <c r="H13196">
        <v>-0.3145</v>
      </c>
      <c r="I13196">
        <v>-0.48480000000000001</v>
      </c>
      <c r="J13196">
        <v>-0.51980000000000004</v>
      </c>
    </row>
    <row r="13197" spans="1:10" x14ac:dyDescent="0.3">
      <c r="A13197">
        <v>20151201</v>
      </c>
      <c r="B13197">
        <v>-0.09</v>
      </c>
      <c r="C13197" s="1"/>
      <c r="D13197">
        <v>20151201</v>
      </c>
      <c r="E13197">
        <v>0.31690000000000002</v>
      </c>
      <c r="F13197">
        <v>0.50039999999999996</v>
      </c>
      <c r="G13197">
        <v>0.52</v>
      </c>
      <c r="H13197">
        <v>1.1627000000000001</v>
      </c>
      <c r="I13197">
        <v>1.1906000000000001</v>
      </c>
      <c r="J13197">
        <v>0.78220000000000001</v>
      </c>
    </row>
    <row r="13198" spans="1:10" x14ac:dyDescent="0.3">
      <c r="A13198">
        <v>20151202</v>
      </c>
      <c r="B13198">
        <v>0.05</v>
      </c>
      <c r="C13198" s="1"/>
      <c r="D13198">
        <v>20151202</v>
      </c>
      <c r="E13198">
        <v>-0.75</v>
      </c>
      <c r="F13198">
        <v>-1.0445</v>
      </c>
      <c r="G13198">
        <v>-0.81989999999999996</v>
      </c>
      <c r="H13198">
        <v>-1.0962000000000001</v>
      </c>
      <c r="I13198">
        <v>-1.1216999999999999</v>
      </c>
      <c r="J13198">
        <v>-0.92500000000000004</v>
      </c>
    </row>
    <row r="13199" spans="1:10" x14ac:dyDescent="0.3">
      <c r="A13199">
        <v>20151203</v>
      </c>
      <c r="B13199">
        <v>0.32</v>
      </c>
      <c r="C13199" s="1"/>
      <c r="D13199">
        <v>20151203</v>
      </c>
      <c r="E13199">
        <v>-1.806</v>
      </c>
      <c r="F13199">
        <v>-1.5188999999999999</v>
      </c>
      <c r="G13199">
        <v>-1.7982</v>
      </c>
      <c r="H13199">
        <v>-1.9617</v>
      </c>
      <c r="I13199">
        <v>-1.4670000000000001</v>
      </c>
      <c r="J13199">
        <v>-1.3364</v>
      </c>
    </row>
    <row r="13200" spans="1:10" x14ac:dyDescent="0.3">
      <c r="A13200">
        <v>20151204</v>
      </c>
      <c r="B13200">
        <v>0.13</v>
      </c>
      <c r="C13200" s="1"/>
      <c r="D13200">
        <v>20151204</v>
      </c>
      <c r="E13200">
        <v>1.0065</v>
      </c>
      <c r="F13200">
        <v>0.77639999999999998</v>
      </c>
      <c r="G13200">
        <v>1.0559000000000001</v>
      </c>
      <c r="H13200">
        <v>1.7948999999999999</v>
      </c>
      <c r="I13200">
        <v>1.9219999999999999</v>
      </c>
      <c r="J13200">
        <v>2.0121000000000002</v>
      </c>
    </row>
    <row r="13201" spans="1:10" x14ac:dyDescent="0.3">
      <c r="A13201">
        <v>20151207</v>
      </c>
      <c r="B13201">
        <v>0.69</v>
      </c>
      <c r="C13201" s="1"/>
      <c r="D13201">
        <v>20151207</v>
      </c>
      <c r="E13201">
        <v>-1.9056</v>
      </c>
      <c r="F13201">
        <v>-1.6127</v>
      </c>
      <c r="G13201">
        <v>-1.6173999999999999</v>
      </c>
      <c r="H13201">
        <v>-1.4872000000000001</v>
      </c>
      <c r="I13201">
        <v>-0.89500000000000002</v>
      </c>
      <c r="J13201">
        <v>-0.39910000000000001</v>
      </c>
    </row>
    <row r="13202" spans="1:10" x14ac:dyDescent="0.3">
      <c r="A13202">
        <v>20151208</v>
      </c>
      <c r="B13202">
        <v>-0.16</v>
      </c>
      <c r="C13202" s="1"/>
      <c r="D13202">
        <v>20151208</v>
      </c>
      <c r="E13202">
        <v>5.6099999999999997E-2</v>
      </c>
      <c r="F13202">
        <v>-0.86309999999999998</v>
      </c>
      <c r="G13202">
        <v>-0.42080000000000001</v>
      </c>
      <c r="H13202">
        <v>-0.64439999999999997</v>
      </c>
      <c r="I13202">
        <v>-0.79020000000000001</v>
      </c>
      <c r="J13202">
        <v>-0.48420000000000002</v>
      </c>
    </row>
    <row r="13203" spans="1:10" x14ac:dyDescent="0.3">
      <c r="A13203">
        <v>20151209</v>
      </c>
      <c r="B13203">
        <v>0.51</v>
      </c>
      <c r="C13203" s="1"/>
      <c r="D13203">
        <v>20151209</v>
      </c>
      <c r="E13203">
        <v>-1.3459000000000001</v>
      </c>
      <c r="F13203">
        <v>-0.96879999999999999</v>
      </c>
      <c r="G13203">
        <v>-0.71589999999999998</v>
      </c>
      <c r="H13203">
        <v>-1.1498999999999999</v>
      </c>
      <c r="I13203">
        <v>-0.75439999999999996</v>
      </c>
      <c r="J13203">
        <v>-0.75919999999999999</v>
      </c>
    </row>
    <row r="13204" spans="1:10" x14ac:dyDescent="0.3">
      <c r="A13204">
        <v>20151210</v>
      </c>
      <c r="B13204">
        <v>0.15</v>
      </c>
      <c r="C13204" s="1"/>
      <c r="D13204">
        <v>20151210</v>
      </c>
      <c r="E13204">
        <v>0.44240000000000002</v>
      </c>
      <c r="F13204">
        <v>0.1154</v>
      </c>
      <c r="G13204">
        <v>0.7298</v>
      </c>
      <c r="H13204">
        <v>0.28599999999999998</v>
      </c>
      <c r="I13204">
        <v>0.30669999999999997</v>
      </c>
      <c r="J13204">
        <v>0.29470000000000002</v>
      </c>
    </row>
    <row r="13205" spans="1:10" x14ac:dyDescent="0.3">
      <c r="A13205">
        <v>20151211</v>
      </c>
      <c r="B13205">
        <v>0.19</v>
      </c>
      <c r="C13205" s="1"/>
      <c r="D13205">
        <v>20151211</v>
      </c>
      <c r="E13205">
        <v>-2.3509000000000002</v>
      </c>
      <c r="F13205">
        <v>-2.0912000000000002</v>
      </c>
      <c r="G13205">
        <v>-2.4457</v>
      </c>
      <c r="H13205">
        <v>-2.4853999999999998</v>
      </c>
      <c r="I13205">
        <v>-1.8285</v>
      </c>
      <c r="J13205">
        <v>-2.0139999999999998</v>
      </c>
    </row>
    <row r="13206" spans="1:10" x14ac:dyDescent="0.3">
      <c r="A13206">
        <v>20151214</v>
      </c>
      <c r="B13206">
        <v>0.1</v>
      </c>
      <c r="C13206" s="1"/>
      <c r="D13206">
        <v>20151214</v>
      </c>
      <c r="E13206">
        <v>-0.84260000000000002</v>
      </c>
      <c r="F13206">
        <v>-0.51759999999999995</v>
      </c>
      <c r="G13206">
        <v>-1.0322</v>
      </c>
      <c r="H13206">
        <v>3.39E-2</v>
      </c>
      <c r="I13206">
        <v>0.40960000000000002</v>
      </c>
      <c r="J13206">
        <v>0.41499999999999998</v>
      </c>
    </row>
    <row r="13207" spans="1:10" x14ac:dyDescent="0.3">
      <c r="A13207">
        <v>20151215</v>
      </c>
      <c r="B13207">
        <v>-0.77</v>
      </c>
      <c r="C13207" s="1"/>
      <c r="D13207">
        <v>20151215</v>
      </c>
      <c r="E13207">
        <v>1.7057</v>
      </c>
      <c r="F13207">
        <v>1.2129000000000001</v>
      </c>
      <c r="G13207">
        <v>1.1933</v>
      </c>
      <c r="H13207">
        <v>1.6056999999999999</v>
      </c>
      <c r="I13207">
        <v>1.4298999999999999</v>
      </c>
      <c r="J13207">
        <v>0.57340000000000002</v>
      </c>
    </row>
    <row r="13208" spans="1:10" x14ac:dyDescent="0.3">
      <c r="A13208">
        <v>20151216</v>
      </c>
      <c r="B13208">
        <v>-0.13</v>
      </c>
      <c r="C13208" s="1"/>
      <c r="D13208">
        <v>20151216</v>
      </c>
      <c r="E13208">
        <v>1.7039</v>
      </c>
      <c r="F13208">
        <v>1.1276999999999999</v>
      </c>
      <c r="G13208">
        <v>1.6871</v>
      </c>
      <c r="H13208">
        <v>1.6601999999999999</v>
      </c>
      <c r="I13208">
        <v>1.4319999999999999</v>
      </c>
      <c r="J13208">
        <v>1.4237</v>
      </c>
    </row>
    <row r="13209" spans="1:10" x14ac:dyDescent="0.3">
      <c r="A13209">
        <v>20151217</v>
      </c>
      <c r="B13209">
        <v>-0.23</v>
      </c>
      <c r="C13209" s="1"/>
      <c r="D13209">
        <v>20151217</v>
      </c>
      <c r="E13209">
        <v>-1.0505</v>
      </c>
      <c r="F13209">
        <v>-1.1275999999999999</v>
      </c>
      <c r="G13209">
        <v>-1.5640000000000001</v>
      </c>
      <c r="H13209">
        <v>-1.597</v>
      </c>
      <c r="I13209">
        <v>-1.4001999999999999</v>
      </c>
      <c r="J13209">
        <v>-1.5487</v>
      </c>
    </row>
    <row r="13210" spans="1:10" x14ac:dyDescent="0.3">
      <c r="A13210">
        <v>20151218</v>
      </c>
      <c r="B13210">
        <v>-0.3</v>
      </c>
      <c r="C13210" s="1"/>
      <c r="D13210">
        <v>20151218</v>
      </c>
      <c r="E13210">
        <v>-0.59599999999999997</v>
      </c>
      <c r="F13210">
        <v>-1.4294</v>
      </c>
      <c r="G13210">
        <v>-1.569</v>
      </c>
      <c r="H13210">
        <v>-2.0750999999999999</v>
      </c>
      <c r="I13210">
        <v>-1.7238</v>
      </c>
      <c r="J13210">
        <v>-1.694</v>
      </c>
    </row>
    <row r="13211" spans="1:10" x14ac:dyDescent="0.3">
      <c r="A13211">
        <v>20151221</v>
      </c>
      <c r="B13211">
        <v>-0.14000000000000001</v>
      </c>
      <c r="C13211" s="1"/>
      <c r="D13211">
        <v>20151221</v>
      </c>
      <c r="E13211">
        <v>0.62009999999999998</v>
      </c>
      <c r="F13211">
        <v>0.59809999999999997</v>
      </c>
      <c r="G13211">
        <v>0.4546</v>
      </c>
      <c r="H13211">
        <v>0.85319999999999996</v>
      </c>
      <c r="I13211">
        <v>0.72150000000000003</v>
      </c>
      <c r="J13211">
        <v>0.73329999999999995</v>
      </c>
    </row>
    <row r="13212" spans="1:10" x14ac:dyDescent="0.3">
      <c r="A13212">
        <v>20151222</v>
      </c>
      <c r="B13212">
        <v>0.21</v>
      </c>
      <c r="C13212" s="1"/>
      <c r="D13212">
        <v>20151222</v>
      </c>
      <c r="E13212">
        <v>0.61580000000000001</v>
      </c>
      <c r="F13212">
        <v>1.0544</v>
      </c>
      <c r="G13212">
        <v>1.0861000000000001</v>
      </c>
      <c r="H13212">
        <v>0.98950000000000005</v>
      </c>
      <c r="I13212">
        <v>0.80420000000000003</v>
      </c>
      <c r="J13212">
        <v>0.93310000000000004</v>
      </c>
    </row>
    <row r="13213" spans="1:10" x14ac:dyDescent="0.3">
      <c r="A13213">
        <v>20151223</v>
      </c>
      <c r="B13213">
        <v>-0.01</v>
      </c>
      <c r="C13213" s="1"/>
      <c r="D13213">
        <v>20151223</v>
      </c>
      <c r="E13213">
        <v>1.5412999999999999</v>
      </c>
      <c r="F13213">
        <v>1.3556999999999999</v>
      </c>
      <c r="G13213">
        <v>1.6308</v>
      </c>
      <c r="H13213">
        <v>1.2507999999999999</v>
      </c>
      <c r="I13213">
        <v>1.375</v>
      </c>
      <c r="J13213">
        <v>1.1436999999999999</v>
      </c>
    </row>
    <row r="13214" spans="1:10" x14ac:dyDescent="0.3">
      <c r="A13214">
        <v>20151224</v>
      </c>
      <c r="B13214">
        <v>-0.22</v>
      </c>
      <c r="C13214" s="1"/>
      <c r="D13214">
        <v>20151224</v>
      </c>
      <c r="E13214">
        <v>0.22509999999999999</v>
      </c>
      <c r="F13214">
        <v>0.1673</v>
      </c>
      <c r="G13214">
        <v>5.3E-3</v>
      </c>
      <c r="H13214">
        <v>8.5699999999999998E-2</v>
      </c>
      <c r="I13214">
        <v>-0.18709999999999999</v>
      </c>
      <c r="J13214">
        <v>-0.1273</v>
      </c>
    </row>
    <row r="13215" spans="1:10" x14ac:dyDescent="0.3">
      <c r="A13215">
        <v>20151228</v>
      </c>
      <c r="B13215">
        <v>0.08</v>
      </c>
      <c r="C13215" s="1"/>
      <c r="D13215">
        <v>20151228</v>
      </c>
      <c r="E13215">
        <v>-0.95520000000000005</v>
      </c>
      <c r="F13215">
        <v>-0.56210000000000004</v>
      </c>
      <c r="G13215">
        <v>-0.96309999999999996</v>
      </c>
      <c r="H13215">
        <v>-0.40479999999999999</v>
      </c>
      <c r="I13215">
        <v>-0.18940000000000001</v>
      </c>
      <c r="J13215">
        <v>-0.24229999999999999</v>
      </c>
    </row>
    <row r="13216" spans="1:10" x14ac:dyDescent="0.3">
      <c r="A13216">
        <v>20151229</v>
      </c>
      <c r="B13216">
        <v>0.01</v>
      </c>
      <c r="C13216" s="1"/>
      <c r="D13216">
        <v>20151229</v>
      </c>
      <c r="E13216">
        <v>1.1667000000000001</v>
      </c>
      <c r="F13216">
        <v>1.0155000000000001</v>
      </c>
      <c r="G13216">
        <v>1.0646</v>
      </c>
      <c r="H13216">
        <v>1.0117</v>
      </c>
      <c r="I13216">
        <v>0.98270000000000002</v>
      </c>
      <c r="J13216">
        <v>1.1297999999999999</v>
      </c>
    </row>
    <row r="13217" spans="1:10" x14ac:dyDescent="0.3">
      <c r="A13217">
        <v>20151230</v>
      </c>
      <c r="B13217">
        <v>0.05</v>
      </c>
      <c r="C13217" s="1"/>
      <c r="D13217">
        <v>20151230</v>
      </c>
      <c r="E13217">
        <v>-0.97370000000000001</v>
      </c>
      <c r="F13217">
        <v>-0.86</v>
      </c>
      <c r="G13217">
        <v>-0.93789999999999996</v>
      </c>
      <c r="H13217">
        <v>-0.77110000000000001</v>
      </c>
      <c r="I13217">
        <v>-0.72740000000000005</v>
      </c>
      <c r="J13217">
        <v>-0.69869999999999999</v>
      </c>
    </row>
    <row r="13218" spans="1:10" x14ac:dyDescent="0.3">
      <c r="A13218">
        <v>20151231</v>
      </c>
      <c r="B13218">
        <v>-0.12</v>
      </c>
      <c r="C13218" s="1"/>
      <c r="D13218">
        <v>20151231</v>
      </c>
      <c r="E13218">
        <v>-1.0760000000000001</v>
      </c>
      <c r="F13218">
        <v>-1.2338</v>
      </c>
      <c r="G13218">
        <v>-0.98939999999999995</v>
      </c>
      <c r="H13218">
        <v>-0.71120000000000005</v>
      </c>
      <c r="I13218">
        <v>-0.8397</v>
      </c>
      <c r="J13218">
        <v>-1.0466</v>
      </c>
    </row>
    <row r="13219" spans="1:10" x14ac:dyDescent="0.3">
      <c r="A13219">
        <v>20160104</v>
      </c>
      <c r="B13219">
        <v>0.35</v>
      </c>
      <c r="C13219" s="1"/>
      <c r="D13219">
        <v>20160104</v>
      </c>
      <c r="E13219">
        <v>-2.6353</v>
      </c>
      <c r="F13219">
        <v>-2.1890999999999998</v>
      </c>
      <c r="G13219">
        <v>-2.1080000000000001</v>
      </c>
      <c r="H13219">
        <v>-1.7110000000000001</v>
      </c>
      <c r="I13219">
        <v>-1.5339</v>
      </c>
      <c r="J13219">
        <v>-1.5326</v>
      </c>
    </row>
    <row r="13220" spans="1:10" x14ac:dyDescent="0.3">
      <c r="A13220">
        <v>20160105</v>
      </c>
      <c r="B13220">
        <v>0.08</v>
      </c>
      <c r="C13220" s="1"/>
      <c r="D13220">
        <v>20160105</v>
      </c>
      <c r="E13220">
        <v>-0.27200000000000002</v>
      </c>
      <c r="F13220">
        <v>0.14990000000000001</v>
      </c>
      <c r="G13220">
        <v>-0.1119</v>
      </c>
      <c r="H13220">
        <v>0.1368</v>
      </c>
      <c r="I13220">
        <v>0.12379999999999999</v>
      </c>
      <c r="J13220">
        <v>0.13639999999999999</v>
      </c>
    </row>
    <row r="13221" spans="1:10" x14ac:dyDescent="0.3">
      <c r="A13221">
        <v>20160106</v>
      </c>
      <c r="B13221">
        <v>0.13</v>
      </c>
      <c r="C13221" s="1"/>
      <c r="D13221">
        <v>20160106</v>
      </c>
      <c r="E13221">
        <v>-1.8373999999999999</v>
      </c>
      <c r="F13221">
        <v>-1.0457000000000001</v>
      </c>
      <c r="G13221">
        <v>-2.0539000000000001</v>
      </c>
      <c r="H13221">
        <v>-1.68</v>
      </c>
      <c r="I13221">
        <v>-1.361</v>
      </c>
      <c r="J13221">
        <v>-1.2023999999999999</v>
      </c>
    </row>
    <row r="13222" spans="1:10" x14ac:dyDescent="0.3">
      <c r="A13222">
        <v>20160107</v>
      </c>
      <c r="B13222">
        <v>0.5</v>
      </c>
      <c r="C13222" s="1"/>
      <c r="D13222">
        <v>20160107</v>
      </c>
      <c r="E13222">
        <v>-3.1135999999999999</v>
      </c>
      <c r="F13222">
        <v>-2.3205</v>
      </c>
      <c r="G13222">
        <v>-2.9645000000000001</v>
      </c>
      <c r="H13222">
        <v>-3.2372000000000001</v>
      </c>
      <c r="I13222">
        <v>-2.2187000000000001</v>
      </c>
      <c r="J13222">
        <v>-2.3820000000000001</v>
      </c>
    </row>
    <row r="13223" spans="1:10" x14ac:dyDescent="0.3">
      <c r="A13223">
        <v>20160108</v>
      </c>
      <c r="B13223">
        <v>0.24</v>
      </c>
      <c r="C13223" s="1"/>
      <c r="D13223">
        <v>20160108</v>
      </c>
      <c r="E13223">
        <v>-1.6915</v>
      </c>
      <c r="F13223">
        <v>-1.5674999999999999</v>
      </c>
      <c r="G13223">
        <v>-1.5822000000000001</v>
      </c>
      <c r="H13223">
        <v>-1.2137</v>
      </c>
      <c r="I13223">
        <v>-1.2689999999999999</v>
      </c>
      <c r="J13223">
        <v>-0.84760000000000002</v>
      </c>
    </row>
    <row r="13224" spans="1:10" x14ac:dyDescent="0.3">
      <c r="A13224">
        <v>20160111</v>
      </c>
      <c r="B13224">
        <v>0.64</v>
      </c>
      <c r="C13224" s="1"/>
      <c r="D13224">
        <v>20160111</v>
      </c>
      <c r="E13224">
        <v>-1.1274999999999999</v>
      </c>
      <c r="F13224">
        <v>-0.31909999999999999</v>
      </c>
      <c r="G13224">
        <v>-0.502</v>
      </c>
      <c r="H13224">
        <v>-0.4415</v>
      </c>
      <c r="I13224">
        <v>-0.15670000000000001</v>
      </c>
      <c r="J13224">
        <v>0.21840000000000001</v>
      </c>
    </row>
    <row r="13225" spans="1:10" x14ac:dyDescent="0.3">
      <c r="A13225">
        <v>20160112</v>
      </c>
      <c r="B13225">
        <v>-0.1</v>
      </c>
      <c r="C13225" s="1"/>
      <c r="D13225">
        <v>20160112</v>
      </c>
      <c r="E13225">
        <v>0.46389999999999998</v>
      </c>
      <c r="F13225">
        <v>0.12</v>
      </c>
      <c r="G13225">
        <v>7.4700000000000003E-2</v>
      </c>
      <c r="H13225">
        <v>0.59119999999999995</v>
      </c>
      <c r="I13225">
        <v>0.80779999999999996</v>
      </c>
      <c r="J13225">
        <v>0.77249999999999996</v>
      </c>
    </row>
    <row r="13226" spans="1:10" x14ac:dyDescent="0.3">
      <c r="A13226">
        <v>20160113</v>
      </c>
      <c r="B13226">
        <v>0.41</v>
      </c>
      <c r="C13226" s="1"/>
      <c r="D13226">
        <v>20160113</v>
      </c>
      <c r="E13226">
        <v>-3.6061000000000001</v>
      </c>
      <c r="F13226">
        <v>-2.8647999999999998</v>
      </c>
      <c r="G13226">
        <v>-3.1656</v>
      </c>
      <c r="H13226">
        <v>-3.0973000000000002</v>
      </c>
      <c r="I13226">
        <v>-2.3578000000000001</v>
      </c>
      <c r="J13226">
        <v>-2.7198000000000002</v>
      </c>
    </row>
    <row r="13227" spans="1:10" x14ac:dyDescent="0.3">
      <c r="A13227">
        <v>20160114</v>
      </c>
      <c r="B13227">
        <v>-0.59</v>
      </c>
      <c r="C13227" s="1"/>
      <c r="D13227">
        <v>20160114</v>
      </c>
      <c r="E13227">
        <v>2.0234000000000001</v>
      </c>
      <c r="F13227">
        <v>1.4966999999999999</v>
      </c>
      <c r="G13227">
        <v>1.2042999999999999</v>
      </c>
      <c r="H13227">
        <v>1.7678</v>
      </c>
      <c r="I13227">
        <v>1.9093</v>
      </c>
      <c r="J13227">
        <v>1.4111</v>
      </c>
    </row>
    <row r="13228" spans="1:10" x14ac:dyDescent="0.3">
      <c r="A13228">
        <v>20160115</v>
      </c>
      <c r="B13228">
        <v>0.36</v>
      </c>
      <c r="C13228" s="1"/>
      <c r="D13228">
        <v>20160115</v>
      </c>
      <c r="E13228">
        <v>-2.0428999999999999</v>
      </c>
      <c r="F13228">
        <v>-1.6094999999999999</v>
      </c>
      <c r="G13228">
        <v>-1.8621000000000001</v>
      </c>
      <c r="H13228">
        <v>-2.5811999999999999</v>
      </c>
      <c r="I13228">
        <v>-2.1511</v>
      </c>
      <c r="J13228">
        <v>-2.0333999999999999</v>
      </c>
    </row>
    <row r="13229" spans="1:10" x14ac:dyDescent="0.3">
      <c r="A13229">
        <v>20160119</v>
      </c>
      <c r="B13229">
        <v>0.35</v>
      </c>
      <c r="C13229" s="1"/>
      <c r="D13229">
        <v>20160119</v>
      </c>
      <c r="E13229">
        <v>-1.8686</v>
      </c>
      <c r="F13229">
        <v>-1.1196999999999999</v>
      </c>
      <c r="G13229">
        <v>-1.5234000000000001</v>
      </c>
      <c r="H13229">
        <v>-0.40229999999999999</v>
      </c>
      <c r="I13229">
        <v>-7.3800000000000004E-2</v>
      </c>
      <c r="J13229">
        <v>-3.9E-2</v>
      </c>
    </row>
    <row r="13230" spans="1:10" x14ac:dyDescent="0.3">
      <c r="A13230">
        <v>20160120</v>
      </c>
      <c r="B13230">
        <v>0.08</v>
      </c>
      <c r="C13230" s="1"/>
      <c r="D13230">
        <v>20160120</v>
      </c>
      <c r="E13230">
        <v>0.84850000000000003</v>
      </c>
      <c r="F13230">
        <v>0.28960000000000002</v>
      </c>
      <c r="G13230">
        <v>0.4007</v>
      </c>
      <c r="H13230">
        <v>-1.4663999999999999</v>
      </c>
      <c r="I13230">
        <v>-1.1007</v>
      </c>
      <c r="J13230">
        <v>-0.85929999999999995</v>
      </c>
    </row>
    <row r="13231" spans="1:10" x14ac:dyDescent="0.3">
      <c r="A13231">
        <v>20160121</v>
      </c>
      <c r="B13231">
        <v>0.49</v>
      </c>
      <c r="C13231" s="1"/>
      <c r="D13231">
        <v>20160121</v>
      </c>
      <c r="E13231">
        <v>-0.17519999999999999</v>
      </c>
      <c r="F13231">
        <v>-0.30049999999999999</v>
      </c>
      <c r="G13231">
        <v>0.45700000000000002</v>
      </c>
      <c r="H13231">
        <v>0.2772</v>
      </c>
      <c r="I13231">
        <v>0.37990000000000002</v>
      </c>
      <c r="J13231">
        <v>0.61770000000000003</v>
      </c>
    </row>
    <row r="13232" spans="1:10" x14ac:dyDescent="0.3">
      <c r="A13232">
        <v>20160122</v>
      </c>
      <c r="B13232">
        <v>-0.48</v>
      </c>
      <c r="C13232" s="1"/>
      <c r="D13232">
        <v>20160122</v>
      </c>
      <c r="E13232">
        <v>2.4384000000000001</v>
      </c>
      <c r="F13232">
        <v>2.0249000000000001</v>
      </c>
      <c r="G13232">
        <v>2.2210000000000001</v>
      </c>
      <c r="H13232">
        <v>2.6821999999999999</v>
      </c>
      <c r="I13232">
        <v>1.9691000000000001</v>
      </c>
      <c r="J13232">
        <v>1.9412</v>
      </c>
    </row>
    <row r="13233" spans="1:10" x14ac:dyDescent="0.3">
      <c r="A13233">
        <v>20160125</v>
      </c>
      <c r="B13233">
        <v>0.35</v>
      </c>
      <c r="C13233" s="1"/>
      <c r="D13233">
        <v>20160125</v>
      </c>
      <c r="E13233">
        <v>-2.1574</v>
      </c>
      <c r="F13233">
        <v>-2.3054999999999999</v>
      </c>
      <c r="G13233">
        <v>-2.5865999999999998</v>
      </c>
      <c r="H13233">
        <v>-2.3906999999999998</v>
      </c>
      <c r="I13233">
        <v>-1.8845000000000001</v>
      </c>
      <c r="J13233">
        <v>-1.2679</v>
      </c>
    </row>
    <row r="13234" spans="1:10" x14ac:dyDescent="0.3">
      <c r="A13234">
        <v>20160126</v>
      </c>
      <c r="B13234">
        <v>0.64</v>
      </c>
      <c r="C13234" s="1"/>
      <c r="D13234">
        <v>20160126</v>
      </c>
      <c r="E13234">
        <v>1.4152</v>
      </c>
      <c r="F13234">
        <v>2.4664000000000001</v>
      </c>
      <c r="G13234">
        <v>2.8098000000000001</v>
      </c>
      <c r="H13234">
        <v>1.5573999999999999</v>
      </c>
      <c r="I13234">
        <v>1.4897</v>
      </c>
      <c r="J13234">
        <v>1.4429000000000001</v>
      </c>
    </row>
    <row r="13235" spans="1:10" x14ac:dyDescent="0.3">
      <c r="A13235">
        <v>20160127</v>
      </c>
      <c r="B13235">
        <v>-0.19</v>
      </c>
      <c r="C13235" s="1"/>
      <c r="D13235">
        <v>20160127</v>
      </c>
      <c r="E13235">
        <v>-1.6553</v>
      </c>
      <c r="F13235">
        <v>-1.0509999999999999</v>
      </c>
      <c r="G13235">
        <v>-1.6354</v>
      </c>
      <c r="H13235">
        <v>-0.96309999999999996</v>
      </c>
      <c r="I13235">
        <v>-0.86850000000000005</v>
      </c>
      <c r="J13235">
        <v>-1.3660000000000001</v>
      </c>
    </row>
    <row r="13236" spans="1:10" x14ac:dyDescent="0.3">
      <c r="A13236">
        <v>20160128</v>
      </c>
      <c r="B13236">
        <v>-0.28999999999999998</v>
      </c>
      <c r="C13236" s="1"/>
      <c r="D13236">
        <v>20160128</v>
      </c>
      <c r="E13236">
        <v>-0.26200000000000001</v>
      </c>
      <c r="F13236">
        <v>0.50890000000000002</v>
      </c>
      <c r="G13236">
        <v>-0.1457</v>
      </c>
      <c r="H13236">
        <v>1.2801</v>
      </c>
      <c r="I13236">
        <v>0.1265</v>
      </c>
      <c r="J13236">
        <v>0.57509999999999994</v>
      </c>
    </row>
    <row r="13237" spans="1:10" x14ac:dyDescent="0.3">
      <c r="A13237">
        <v>20160129</v>
      </c>
      <c r="B13237">
        <v>0</v>
      </c>
      <c r="C13237" s="1"/>
      <c r="D13237">
        <v>20160129</v>
      </c>
      <c r="E13237">
        <v>2.9232999999999998</v>
      </c>
      <c r="F13237">
        <v>3.1343999999999999</v>
      </c>
      <c r="G13237">
        <v>3.6368999999999998</v>
      </c>
      <c r="H13237">
        <v>3.0516999999999999</v>
      </c>
      <c r="I13237">
        <v>2.5880000000000001</v>
      </c>
      <c r="J13237">
        <v>2.3405999999999998</v>
      </c>
    </row>
    <row r="13238" spans="1:10" x14ac:dyDescent="0.3">
      <c r="A13238">
        <v>20160201</v>
      </c>
      <c r="B13238">
        <v>0.08</v>
      </c>
      <c r="C13238" s="1"/>
      <c r="D13238">
        <v>20160201</v>
      </c>
      <c r="E13238">
        <v>-0.29559999999999997</v>
      </c>
      <c r="F13238">
        <v>-0.44350000000000001</v>
      </c>
      <c r="G13238">
        <v>-0.27239999999999998</v>
      </c>
      <c r="H13238">
        <v>3.3700000000000001E-2</v>
      </c>
      <c r="I13238">
        <v>-0.20849999999999999</v>
      </c>
      <c r="J13238">
        <v>0.17050000000000001</v>
      </c>
    </row>
    <row r="13239" spans="1:10" x14ac:dyDescent="0.3">
      <c r="A13239">
        <v>20160202</v>
      </c>
      <c r="B13239">
        <v>0.28000000000000003</v>
      </c>
      <c r="C13239" s="1"/>
      <c r="D13239">
        <v>20160202</v>
      </c>
      <c r="E13239">
        <v>-2.2397</v>
      </c>
      <c r="F13239">
        <v>-2.1084999999999998</v>
      </c>
      <c r="G13239">
        <v>-2.5754000000000001</v>
      </c>
      <c r="H13239">
        <v>-2.7524999999999999</v>
      </c>
      <c r="I13239">
        <v>-1.9222999999999999</v>
      </c>
      <c r="J13239">
        <v>-1.8651</v>
      </c>
    </row>
    <row r="13240" spans="1:10" x14ac:dyDescent="0.3">
      <c r="A13240">
        <v>20160203</v>
      </c>
      <c r="B13240">
        <v>0.41</v>
      </c>
      <c r="C13240" s="1"/>
      <c r="D13240">
        <v>20160203</v>
      </c>
      <c r="E13240">
        <v>0.1191</v>
      </c>
      <c r="F13240">
        <v>0.1943</v>
      </c>
      <c r="G13240">
        <v>0.26819999999999999</v>
      </c>
      <c r="H13240">
        <v>-0.1232</v>
      </c>
      <c r="I13240">
        <v>0.63580000000000003</v>
      </c>
      <c r="J13240">
        <v>0.54010000000000002</v>
      </c>
    </row>
    <row r="13241" spans="1:10" x14ac:dyDescent="0.3">
      <c r="A13241">
        <v>20160204</v>
      </c>
      <c r="B13241">
        <v>0.23</v>
      </c>
      <c r="C13241" s="1"/>
      <c r="D13241">
        <v>20160204</v>
      </c>
      <c r="E13241">
        <v>0.42109999999999997</v>
      </c>
      <c r="F13241">
        <v>0.57850000000000001</v>
      </c>
      <c r="G13241">
        <v>0.72350000000000003</v>
      </c>
      <c r="H13241">
        <v>0.17510000000000001</v>
      </c>
      <c r="I13241">
        <v>0.2132</v>
      </c>
      <c r="J13241">
        <v>0.3422</v>
      </c>
    </row>
    <row r="13242" spans="1:10" x14ac:dyDescent="0.3">
      <c r="A13242">
        <v>20160205</v>
      </c>
      <c r="B13242">
        <v>1.01</v>
      </c>
      <c r="C13242" s="1"/>
      <c r="D13242">
        <v>20160205</v>
      </c>
      <c r="E13242">
        <v>-3.3557000000000001</v>
      </c>
      <c r="F13242">
        <v>-2.2281</v>
      </c>
      <c r="G13242">
        <v>-2.7648999999999999</v>
      </c>
      <c r="H13242">
        <v>-3.4133</v>
      </c>
      <c r="I13242">
        <v>-1.6103000000000001</v>
      </c>
      <c r="J13242">
        <v>-1.9793000000000001</v>
      </c>
    </row>
    <row r="13243" spans="1:10" x14ac:dyDescent="0.3">
      <c r="A13243">
        <v>20160208</v>
      </c>
      <c r="B13243">
        <v>1.69</v>
      </c>
      <c r="C13243" s="1"/>
      <c r="D13243">
        <v>20160208</v>
      </c>
      <c r="E13243">
        <v>-2.5575000000000001</v>
      </c>
      <c r="F13243">
        <v>-0.55110000000000003</v>
      </c>
      <c r="G13243">
        <v>-1.2726</v>
      </c>
      <c r="H13243">
        <v>-3.1831</v>
      </c>
      <c r="I13243">
        <v>-1.3891</v>
      </c>
      <c r="J13243">
        <v>-1.0873999999999999</v>
      </c>
    </row>
    <row r="13244" spans="1:10" x14ac:dyDescent="0.3">
      <c r="A13244">
        <v>20160209</v>
      </c>
      <c r="B13244">
        <v>-0.03</v>
      </c>
      <c r="C13244" s="1"/>
      <c r="D13244">
        <v>20160209</v>
      </c>
      <c r="E13244">
        <v>-0.75780000000000003</v>
      </c>
      <c r="F13244">
        <v>-0.38769999999999999</v>
      </c>
      <c r="G13244">
        <v>-0.67530000000000001</v>
      </c>
      <c r="H13244">
        <v>0.2104</v>
      </c>
      <c r="I13244">
        <v>-0.2329</v>
      </c>
      <c r="J13244">
        <v>7.3400000000000007E-2</v>
      </c>
    </row>
    <row r="13245" spans="1:10" x14ac:dyDescent="0.3">
      <c r="A13245">
        <v>20160210</v>
      </c>
      <c r="B13245">
        <v>-0.28999999999999998</v>
      </c>
      <c r="C13245" s="1"/>
      <c r="D13245">
        <v>20160210</v>
      </c>
      <c r="E13245">
        <v>-9.06E-2</v>
      </c>
      <c r="F13245">
        <v>-0.1777</v>
      </c>
      <c r="G13245">
        <v>-0.3826</v>
      </c>
      <c r="H13245">
        <v>0.19209999999999999</v>
      </c>
      <c r="I13245">
        <v>7.7299999999999994E-2</v>
      </c>
      <c r="J13245">
        <v>-8.6599999999999996E-2</v>
      </c>
    </row>
    <row r="13246" spans="1:10" x14ac:dyDescent="0.3">
      <c r="A13246">
        <v>20160211</v>
      </c>
      <c r="B13246">
        <v>0.38</v>
      </c>
      <c r="C13246" s="1"/>
      <c r="D13246">
        <v>20160211</v>
      </c>
      <c r="E13246">
        <v>-1.0771999999999999</v>
      </c>
      <c r="F13246">
        <v>-1.0403</v>
      </c>
      <c r="G13246">
        <v>-1.0592999999999999</v>
      </c>
      <c r="H13246">
        <v>-1.6348</v>
      </c>
      <c r="I13246">
        <v>-1.3671</v>
      </c>
      <c r="J13246">
        <v>-0.89980000000000004</v>
      </c>
    </row>
    <row r="13247" spans="1:10" x14ac:dyDescent="0.3">
      <c r="A13247">
        <v>20160212</v>
      </c>
      <c r="B13247">
        <v>-0.4</v>
      </c>
      <c r="C13247" s="1"/>
      <c r="D13247">
        <v>20160212</v>
      </c>
      <c r="E13247">
        <v>1.9202999999999999</v>
      </c>
      <c r="F13247">
        <v>1.7856000000000001</v>
      </c>
      <c r="G13247">
        <v>2.0933999999999999</v>
      </c>
      <c r="H13247">
        <v>2.7576000000000001</v>
      </c>
      <c r="I13247">
        <v>2.0381999999999998</v>
      </c>
      <c r="J13247">
        <v>1.7864</v>
      </c>
    </row>
    <row r="13248" spans="1:10" x14ac:dyDescent="0.3">
      <c r="A13248">
        <v>20160216</v>
      </c>
      <c r="B13248">
        <v>-0.02</v>
      </c>
      <c r="C13248" s="1"/>
      <c r="D13248">
        <v>20160216</v>
      </c>
      <c r="E13248">
        <v>2.4506000000000001</v>
      </c>
      <c r="F13248">
        <v>2.0013999999999998</v>
      </c>
      <c r="G13248">
        <v>2.3363</v>
      </c>
      <c r="H13248">
        <v>1.6801999999999999</v>
      </c>
      <c r="I13248">
        <v>1.7823</v>
      </c>
      <c r="J13248">
        <v>1.7544999999999999</v>
      </c>
    </row>
    <row r="13249" spans="1:10" x14ac:dyDescent="0.3">
      <c r="A13249">
        <v>20160217</v>
      </c>
      <c r="B13249">
        <v>-0.39</v>
      </c>
      <c r="C13249" s="1"/>
      <c r="D13249">
        <v>20160217</v>
      </c>
      <c r="E13249">
        <v>1.9418</v>
      </c>
      <c r="F13249">
        <v>1.0202</v>
      </c>
      <c r="G13249">
        <v>2.1297999999999999</v>
      </c>
      <c r="H13249">
        <v>2.5830000000000002</v>
      </c>
      <c r="I13249">
        <v>1.6191</v>
      </c>
      <c r="J13249">
        <v>1.6121000000000001</v>
      </c>
    </row>
    <row r="13250" spans="1:10" x14ac:dyDescent="0.3">
      <c r="A13250">
        <v>20160218</v>
      </c>
      <c r="B13250">
        <v>0.39</v>
      </c>
      <c r="C13250" s="1"/>
      <c r="D13250">
        <v>20160218</v>
      </c>
      <c r="E13250">
        <v>-0.99460000000000004</v>
      </c>
      <c r="F13250">
        <v>-0.13700000000000001</v>
      </c>
      <c r="G13250">
        <v>-0.47670000000000001</v>
      </c>
      <c r="H13250">
        <v>-0.59689999999999999</v>
      </c>
      <c r="I13250">
        <v>-0.66959999999999997</v>
      </c>
      <c r="J13250">
        <v>-0.34039999999999998</v>
      </c>
    </row>
    <row r="13251" spans="1:10" x14ac:dyDescent="0.3">
      <c r="A13251">
        <v>20160219</v>
      </c>
      <c r="B13251">
        <v>-0.65</v>
      </c>
      <c r="C13251" s="1"/>
      <c r="D13251">
        <v>20160219</v>
      </c>
      <c r="E13251">
        <v>0.71960000000000002</v>
      </c>
      <c r="F13251">
        <v>0.32650000000000001</v>
      </c>
      <c r="G13251">
        <v>-0.24590000000000001</v>
      </c>
      <c r="H13251">
        <v>0.2908</v>
      </c>
      <c r="I13251">
        <v>4.5100000000000001E-2</v>
      </c>
      <c r="J13251">
        <v>-3.44E-2</v>
      </c>
    </row>
    <row r="13252" spans="1:10" x14ac:dyDescent="0.3">
      <c r="A13252">
        <v>20160222</v>
      </c>
      <c r="B13252">
        <v>0.25</v>
      </c>
      <c r="C13252" s="1"/>
      <c r="D13252">
        <v>20160222</v>
      </c>
      <c r="E13252">
        <v>1.1897</v>
      </c>
      <c r="F13252">
        <v>1.0923</v>
      </c>
      <c r="G13252">
        <v>1.9326000000000001</v>
      </c>
      <c r="H13252">
        <v>1.6243000000000001</v>
      </c>
      <c r="I13252">
        <v>1.4809000000000001</v>
      </c>
      <c r="J13252">
        <v>1.3855</v>
      </c>
    </row>
    <row r="13253" spans="1:10" x14ac:dyDescent="0.3">
      <c r="A13253">
        <v>20160223</v>
      </c>
      <c r="B13253">
        <v>0.76</v>
      </c>
      <c r="C13253" s="1"/>
      <c r="D13253">
        <v>20160223</v>
      </c>
      <c r="E13253">
        <v>-1.4295</v>
      </c>
      <c r="F13253">
        <v>-0.7994</v>
      </c>
      <c r="G13253">
        <v>-0.55559999999999998</v>
      </c>
      <c r="H13253">
        <v>-1.6385000000000001</v>
      </c>
      <c r="I13253">
        <v>-1.361</v>
      </c>
      <c r="J13253">
        <v>-0.99850000000000005</v>
      </c>
    </row>
    <row r="13254" spans="1:10" x14ac:dyDescent="0.3">
      <c r="A13254">
        <v>20160224</v>
      </c>
      <c r="B13254">
        <v>-0.03</v>
      </c>
      <c r="C13254" s="1"/>
      <c r="D13254">
        <v>20160224</v>
      </c>
      <c r="E13254">
        <v>1.1633</v>
      </c>
      <c r="F13254">
        <v>1.0932999999999999</v>
      </c>
      <c r="G13254">
        <v>1.0370999999999999</v>
      </c>
      <c r="H13254">
        <v>0.54700000000000004</v>
      </c>
      <c r="I13254">
        <v>0.35489999999999999</v>
      </c>
      <c r="J13254">
        <v>0.61439999999999995</v>
      </c>
    </row>
    <row r="13255" spans="1:10" x14ac:dyDescent="0.3">
      <c r="A13255">
        <v>20160225</v>
      </c>
      <c r="B13255">
        <v>-0.06</v>
      </c>
      <c r="C13255" s="1"/>
      <c r="D13255">
        <v>20160225</v>
      </c>
      <c r="E13255">
        <v>0.64129999999999998</v>
      </c>
      <c r="F13255">
        <v>0.71799999999999997</v>
      </c>
      <c r="G13255">
        <v>0.95099999999999996</v>
      </c>
      <c r="H13255">
        <v>1.5128999999999999</v>
      </c>
      <c r="I13255">
        <v>1.0518000000000001</v>
      </c>
      <c r="J13255">
        <v>1.0782</v>
      </c>
    </row>
    <row r="13256" spans="1:10" x14ac:dyDescent="0.3">
      <c r="A13256">
        <v>20160226</v>
      </c>
      <c r="B13256">
        <v>-0.56000000000000005</v>
      </c>
      <c r="C13256" s="1"/>
      <c r="D13256">
        <v>20160226</v>
      </c>
      <c r="E13256">
        <v>1.0778000000000001</v>
      </c>
      <c r="F13256">
        <v>0.66290000000000004</v>
      </c>
      <c r="G13256">
        <v>0.69869999999999999</v>
      </c>
      <c r="H13256">
        <v>0.42980000000000002</v>
      </c>
      <c r="I13256">
        <v>-2.1100000000000001E-2</v>
      </c>
      <c r="J13256">
        <v>-0.31659999999999999</v>
      </c>
    </row>
    <row r="13257" spans="1:10" x14ac:dyDescent="0.3">
      <c r="A13257">
        <v>20160229</v>
      </c>
      <c r="B13257">
        <v>0.15</v>
      </c>
      <c r="C13257" s="1"/>
      <c r="D13257">
        <v>20160229</v>
      </c>
      <c r="E13257">
        <v>-0.27960000000000002</v>
      </c>
      <c r="F13257">
        <v>8.3500000000000005E-2</v>
      </c>
      <c r="G13257">
        <v>0.17680000000000001</v>
      </c>
      <c r="H13257">
        <v>-0.42420000000000002</v>
      </c>
      <c r="I13257">
        <v>-1.0122</v>
      </c>
      <c r="J13257">
        <v>-0.5786</v>
      </c>
    </row>
    <row r="13258" spans="1:10" x14ac:dyDescent="0.3">
      <c r="A13258">
        <v>20160301</v>
      </c>
      <c r="B13258">
        <v>-0.59</v>
      </c>
      <c r="C13258" s="1"/>
      <c r="D13258">
        <v>20160301</v>
      </c>
      <c r="E13258">
        <v>2.1920999999999999</v>
      </c>
      <c r="F13258">
        <v>1.7417</v>
      </c>
      <c r="G13258">
        <v>1.431</v>
      </c>
      <c r="H13258">
        <v>2.7469000000000001</v>
      </c>
      <c r="I13258">
        <v>2.3849999999999998</v>
      </c>
      <c r="J13258">
        <v>2.3370000000000002</v>
      </c>
    </row>
    <row r="13259" spans="1:10" x14ac:dyDescent="0.3">
      <c r="A13259">
        <v>20160302</v>
      </c>
      <c r="B13259">
        <v>-0.71</v>
      </c>
      <c r="C13259" s="1"/>
      <c r="D13259">
        <v>20160302</v>
      </c>
      <c r="E13259">
        <v>1.4836</v>
      </c>
      <c r="F13259">
        <v>1.024</v>
      </c>
      <c r="G13259">
        <v>0.86299999999999999</v>
      </c>
      <c r="H13259">
        <v>0.89500000000000002</v>
      </c>
      <c r="I13259">
        <v>0.76419999999999999</v>
      </c>
      <c r="J13259">
        <v>8.8599999999999998E-2</v>
      </c>
    </row>
    <row r="13260" spans="1:10" x14ac:dyDescent="0.3">
      <c r="A13260">
        <v>20160303</v>
      </c>
      <c r="B13260">
        <v>0.28000000000000003</v>
      </c>
      <c r="C13260" s="1"/>
      <c r="D13260">
        <v>20160303</v>
      </c>
      <c r="E13260">
        <v>0.69120000000000004</v>
      </c>
      <c r="F13260">
        <v>1.1692</v>
      </c>
      <c r="G13260">
        <v>1.5334000000000001</v>
      </c>
      <c r="H13260">
        <v>0.67549999999999999</v>
      </c>
      <c r="I13260">
        <v>0.46579999999999999</v>
      </c>
      <c r="J13260">
        <v>0.39850000000000002</v>
      </c>
    </row>
    <row r="13261" spans="1:10" x14ac:dyDescent="0.3">
      <c r="A13261">
        <v>20160304</v>
      </c>
      <c r="B13261">
        <v>0.1</v>
      </c>
      <c r="C13261" s="1"/>
      <c r="D13261">
        <v>20160304</v>
      </c>
      <c r="E13261">
        <v>0.58750000000000002</v>
      </c>
      <c r="F13261">
        <v>0.71730000000000005</v>
      </c>
      <c r="G13261">
        <v>0.76790000000000003</v>
      </c>
      <c r="H13261">
        <v>0.29970000000000002</v>
      </c>
      <c r="I13261">
        <v>0.36070000000000002</v>
      </c>
      <c r="J13261">
        <v>0.32300000000000001</v>
      </c>
    </row>
    <row r="13262" spans="1:10" x14ac:dyDescent="0.3">
      <c r="A13262">
        <v>20160307</v>
      </c>
      <c r="B13262">
        <v>-0.48</v>
      </c>
      <c r="C13262" s="1"/>
      <c r="D13262">
        <v>20160307</v>
      </c>
      <c r="E13262">
        <v>1.8258000000000001</v>
      </c>
      <c r="F13262">
        <v>1.2652000000000001</v>
      </c>
      <c r="G13262">
        <v>1.0368999999999999</v>
      </c>
      <c r="H13262">
        <v>0.18720000000000001</v>
      </c>
      <c r="I13262">
        <v>0.22450000000000001</v>
      </c>
      <c r="J13262">
        <v>2.5600000000000001E-2</v>
      </c>
    </row>
    <row r="13263" spans="1:10" x14ac:dyDescent="0.3">
      <c r="A13263">
        <v>20160308</v>
      </c>
      <c r="B13263">
        <v>0.66</v>
      </c>
      <c r="C13263" s="1"/>
      <c r="D13263">
        <v>20160308</v>
      </c>
      <c r="E13263">
        <v>-2.9051</v>
      </c>
      <c r="F13263">
        <v>-2.1292</v>
      </c>
      <c r="G13263">
        <v>-2.6360000000000001</v>
      </c>
      <c r="H13263">
        <v>-1.8688</v>
      </c>
      <c r="I13263">
        <v>-1.3361000000000001</v>
      </c>
      <c r="J13263">
        <v>-0.82120000000000004</v>
      </c>
    </row>
    <row r="13264" spans="1:10" x14ac:dyDescent="0.3">
      <c r="A13264">
        <v>20160309</v>
      </c>
      <c r="B13264">
        <v>0.24</v>
      </c>
      <c r="C13264" s="1"/>
      <c r="D13264">
        <v>20160309</v>
      </c>
      <c r="E13264">
        <v>0.3493</v>
      </c>
      <c r="F13264">
        <v>0.60399999999999998</v>
      </c>
      <c r="G13264">
        <v>1.069</v>
      </c>
      <c r="H13264">
        <v>0.68269999999999997</v>
      </c>
      <c r="I13264">
        <v>0.46500000000000002</v>
      </c>
      <c r="J13264">
        <v>0.44180000000000003</v>
      </c>
    </row>
    <row r="13265" spans="1:10" x14ac:dyDescent="0.3">
      <c r="A13265">
        <v>20160310</v>
      </c>
      <c r="B13265">
        <v>0.31</v>
      </c>
      <c r="C13265" s="1"/>
      <c r="D13265">
        <v>20160310</v>
      </c>
      <c r="E13265">
        <v>-1.0416000000000001</v>
      </c>
      <c r="F13265">
        <v>-0.64700000000000002</v>
      </c>
      <c r="G13265">
        <v>-0.68259999999999998</v>
      </c>
      <c r="H13265">
        <v>-0.2727</v>
      </c>
      <c r="I13265">
        <v>-4.5999999999999999E-2</v>
      </c>
      <c r="J13265">
        <v>-1.7500000000000002E-2</v>
      </c>
    </row>
    <row r="13266" spans="1:10" x14ac:dyDescent="0.3">
      <c r="A13266">
        <v>20160311</v>
      </c>
      <c r="B13266">
        <v>-0.42</v>
      </c>
      <c r="C13266" s="1"/>
      <c r="D13266">
        <v>20160311</v>
      </c>
      <c r="E13266">
        <v>2.1269</v>
      </c>
      <c r="F13266">
        <v>1.9519</v>
      </c>
      <c r="G13266">
        <v>2.3026</v>
      </c>
      <c r="H13266">
        <v>2.4948999999999999</v>
      </c>
      <c r="I13266">
        <v>1.641</v>
      </c>
      <c r="J13266">
        <v>1.4745999999999999</v>
      </c>
    </row>
    <row r="13267" spans="1:10" x14ac:dyDescent="0.3">
      <c r="A13267">
        <v>20160314</v>
      </c>
      <c r="B13267">
        <v>-0.02</v>
      </c>
      <c r="C13267" s="1"/>
      <c r="D13267">
        <v>20160314</v>
      </c>
      <c r="E13267">
        <v>-6.13E-2</v>
      </c>
      <c r="F13267">
        <v>-0.68069999999999997</v>
      </c>
      <c r="G13267">
        <v>-0.2253</v>
      </c>
      <c r="H13267">
        <v>-0.17349999999999999</v>
      </c>
      <c r="I13267">
        <v>-0.18729999999999999</v>
      </c>
      <c r="J13267">
        <v>-5.7599999999999998E-2</v>
      </c>
    </row>
    <row r="13268" spans="1:10" x14ac:dyDescent="0.3">
      <c r="A13268">
        <v>20160315</v>
      </c>
      <c r="B13268">
        <v>0.43</v>
      </c>
      <c r="C13268" s="1"/>
      <c r="D13268">
        <v>20160315</v>
      </c>
      <c r="E13268">
        <v>-2.1377999999999999</v>
      </c>
      <c r="F13268">
        <v>-1.1944999999999999</v>
      </c>
      <c r="G13268">
        <v>-1.8324</v>
      </c>
      <c r="H13268">
        <v>-0.58609999999999995</v>
      </c>
      <c r="I13268">
        <v>-0.372</v>
      </c>
      <c r="J13268">
        <v>-2.3400000000000001E-2</v>
      </c>
    </row>
    <row r="13269" spans="1:10" x14ac:dyDescent="0.3">
      <c r="A13269">
        <v>20160316</v>
      </c>
      <c r="B13269">
        <v>0.59</v>
      </c>
      <c r="C13269" s="1"/>
      <c r="D13269">
        <v>20160316</v>
      </c>
      <c r="E13269">
        <v>0.41599999999999998</v>
      </c>
      <c r="F13269">
        <v>0.59219999999999995</v>
      </c>
      <c r="G13269">
        <v>1.355</v>
      </c>
      <c r="H13269">
        <v>0.56940000000000002</v>
      </c>
      <c r="I13269">
        <v>0.43819999999999998</v>
      </c>
      <c r="J13269">
        <v>0.80759999999999998</v>
      </c>
    </row>
    <row r="13270" spans="1:10" x14ac:dyDescent="0.3">
      <c r="A13270">
        <v>20160317</v>
      </c>
      <c r="B13270">
        <v>0.12</v>
      </c>
      <c r="C13270" s="1"/>
      <c r="D13270">
        <v>20160317</v>
      </c>
      <c r="E13270">
        <v>1.2544</v>
      </c>
      <c r="F13270">
        <v>1.9670000000000001</v>
      </c>
      <c r="G13270">
        <v>1.7081999999999999</v>
      </c>
      <c r="H13270">
        <v>0.77900000000000003</v>
      </c>
      <c r="I13270">
        <v>0.69369999999999998</v>
      </c>
      <c r="J13270">
        <v>0.57050000000000001</v>
      </c>
    </row>
    <row r="13271" spans="1:10" x14ac:dyDescent="0.3">
      <c r="A13271">
        <v>20160318</v>
      </c>
      <c r="B13271">
        <v>-0.23</v>
      </c>
      <c r="C13271" s="1"/>
      <c r="D13271">
        <v>20160318</v>
      </c>
      <c r="E13271">
        <v>1.1515</v>
      </c>
      <c r="F13271">
        <v>0.76229999999999998</v>
      </c>
      <c r="G13271">
        <v>1.0288999999999999</v>
      </c>
      <c r="H13271">
        <v>0.69840000000000002</v>
      </c>
      <c r="I13271">
        <v>0.68140000000000001</v>
      </c>
      <c r="J13271">
        <v>0.35470000000000002</v>
      </c>
    </row>
    <row r="13272" spans="1:10" x14ac:dyDescent="0.3">
      <c r="A13272">
        <v>20160321</v>
      </c>
      <c r="B13272">
        <v>-0.09</v>
      </c>
      <c r="C13272" s="1"/>
      <c r="D13272">
        <v>20160321</v>
      </c>
      <c r="E13272">
        <v>5.16E-2</v>
      </c>
      <c r="F13272">
        <v>-0.3024</v>
      </c>
      <c r="G13272">
        <v>-0.37890000000000001</v>
      </c>
      <c r="H13272">
        <v>-7.1099999999999997E-2</v>
      </c>
      <c r="I13272">
        <v>0.1061</v>
      </c>
      <c r="J13272">
        <v>0.17399999999999999</v>
      </c>
    </row>
    <row r="13273" spans="1:10" x14ac:dyDescent="0.3">
      <c r="A13273">
        <v>20160322</v>
      </c>
      <c r="B13273">
        <v>-0.31</v>
      </c>
      <c r="C13273" s="1"/>
      <c r="D13273">
        <v>20160322</v>
      </c>
      <c r="E13273">
        <v>0.23269999999999999</v>
      </c>
      <c r="F13273">
        <v>-0.3659</v>
      </c>
      <c r="G13273">
        <v>-0.33289999999999997</v>
      </c>
      <c r="H13273">
        <v>3.0099999999999998E-2</v>
      </c>
      <c r="I13273">
        <v>-7.5200000000000003E-2</v>
      </c>
      <c r="J13273">
        <v>-3.3599999999999998E-2</v>
      </c>
    </row>
    <row r="13274" spans="1:10" x14ac:dyDescent="0.3">
      <c r="A13274">
        <v>20160323</v>
      </c>
      <c r="B13274">
        <v>0.68</v>
      </c>
      <c r="C13274" s="1"/>
      <c r="D13274">
        <v>20160323</v>
      </c>
      <c r="E13274">
        <v>-2.5495999999999999</v>
      </c>
      <c r="F13274">
        <v>-1.5562</v>
      </c>
      <c r="G13274">
        <v>-1.917</v>
      </c>
      <c r="H13274">
        <v>-1.3819999999999999</v>
      </c>
      <c r="I13274">
        <v>-0.71419999999999995</v>
      </c>
      <c r="J13274">
        <v>-0.64580000000000004</v>
      </c>
    </row>
    <row r="13275" spans="1:10" x14ac:dyDescent="0.3">
      <c r="A13275">
        <v>20160324</v>
      </c>
      <c r="B13275">
        <v>0.05</v>
      </c>
      <c r="C13275" s="1"/>
      <c r="D13275">
        <v>20160324</v>
      </c>
      <c r="E13275">
        <v>0.3866</v>
      </c>
      <c r="F13275">
        <v>0.4672</v>
      </c>
      <c r="G13275">
        <v>0.24679999999999999</v>
      </c>
      <c r="H13275">
        <v>-0.2424</v>
      </c>
      <c r="I13275">
        <v>2.8999999999999998E-3</v>
      </c>
      <c r="J13275">
        <v>2.7000000000000001E-3</v>
      </c>
    </row>
    <row r="13276" spans="1:10" x14ac:dyDescent="0.3">
      <c r="A13276">
        <v>20160328</v>
      </c>
      <c r="B13276">
        <v>-0.04</v>
      </c>
      <c r="C13276" s="1"/>
      <c r="D13276">
        <v>20160328</v>
      </c>
      <c r="E13276">
        <v>-0.1055</v>
      </c>
      <c r="F13276">
        <v>0.2077</v>
      </c>
      <c r="G13276">
        <v>-4.2200000000000001E-2</v>
      </c>
      <c r="H13276">
        <v>0.15390000000000001</v>
      </c>
      <c r="I13276">
        <v>2.8799999999999999E-2</v>
      </c>
      <c r="J13276">
        <v>7.0000000000000001E-3</v>
      </c>
    </row>
    <row r="13277" spans="1:10" x14ac:dyDescent="0.3">
      <c r="A13277">
        <v>20160329</v>
      </c>
      <c r="B13277">
        <v>0.2</v>
      </c>
      <c r="C13277" s="1"/>
      <c r="D13277">
        <v>20160329</v>
      </c>
      <c r="E13277">
        <v>2.6993999999999998</v>
      </c>
      <c r="F13277">
        <v>2.2690000000000001</v>
      </c>
      <c r="G13277">
        <v>2.8357000000000001</v>
      </c>
      <c r="H13277">
        <v>0.85150000000000003</v>
      </c>
      <c r="I13277">
        <v>0.80869999999999997</v>
      </c>
      <c r="J13277">
        <v>1.1085</v>
      </c>
    </row>
    <row r="13278" spans="1:10" x14ac:dyDescent="0.3">
      <c r="A13278">
        <v>20160330</v>
      </c>
      <c r="B13278">
        <v>-7.0000000000000007E-2</v>
      </c>
      <c r="C13278" s="1"/>
      <c r="D13278">
        <v>20160330</v>
      </c>
      <c r="E13278">
        <v>0.2326</v>
      </c>
      <c r="F13278">
        <v>0.21829999999999999</v>
      </c>
      <c r="G13278">
        <v>4.0000000000000001E-3</v>
      </c>
      <c r="H13278">
        <v>0.3987</v>
      </c>
      <c r="I13278">
        <v>0.39860000000000001</v>
      </c>
      <c r="J13278">
        <v>0.49249999999999999</v>
      </c>
    </row>
    <row r="13279" spans="1:10" x14ac:dyDescent="0.3">
      <c r="A13279">
        <v>20160331</v>
      </c>
      <c r="B13279">
        <v>-0.11</v>
      </c>
      <c r="C13279" s="1"/>
      <c r="D13279">
        <v>20160331</v>
      </c>
      <c r="E13279">
        <v>0.48010000000000003</v>
      </c>
      <c r="F13279">
        <v>-4.4200000000000003E-2</v>
      </c>
      <c r="G13279">
        <v>0.41389999999999999</v>
      </c>
      <c r="H13279">
        <v>-1.0500000000000001E-2</v>
      </c>
      <c r="I13279">
        <v>-0.16930000000000001</v>
      </c>
      <c r="J13279">
        <v>-0.16309999999999999</v>
      </c>
    </row>
    <row r="13280" spans="1:10" x14ac:dyDescent="0.3">
      <c r="A13280">
        <v>20160401</v>
      </c>
      <c r="B13280">
        <v>-0.38</v>
      </c>
      <c r="C13280" s="1"/>
      <c r="D13280">
        <v>20160401</v>
      </c>
      <c r="E13280">
        <v>0.55159999999999998</v>
      </c>
      <c r="F13280">
        <v>0.19539999999999999</v>
      </c>
      <c r="G13280">
        <v>0.18759999999999999</v>
      </c>
      <c r="H13280">
        <v>0.96499999999999997</v>
      </c>
      <c r="I13280">
        <v>0.62439999999999996</v>
      </c>
      <c r="J13280">
        <v>0.57520000000000004</v>
      </c>
    </row>
    <row r="13281" spans="1:10" x14ac:dyDescent="0.3">
      <c r="A13281">
        <v>20160404</v>
      </c>
      <c r="B13281">
        <v>-0.25</v>
      </c>
      <c r="C13281" s="1"/>
      <c r="D13281">
        <v>20160404</v>
      </c>
      <c r="E13281">
        <v>-0.25359999999999999</v>
      </c>
      <c r="F13281">
        <v>-1.0164</v>
      </c>
      <c r="G13281">
        <v>-1.0925</v>
      </c>
      <c r="H13281">
        <v>-0.68330000000000002</v>
      </c>
      <c r="I13281">
        <v>-0.34749999999999998</v>
      </c>
      <c r="J13281">
        <v>-0.34989999999999999</v>
      </c>
    </row>
    <row r="13282" spans="1:10" x14ac:dyDescent="0.3">
      <c r="A13282">
        <v>20160405</v>
      </c>
      <c r="B13282">
        <v>0.09</v>
      </c>
      <c r="C13282" s="1"/>
      <c r="D13282">
        <v>20160405</v>
      </c>
      <c r="E13282">
        <v>-1.0376000000000001</v>
      </c>
      <c r="F13282">
        <v>-1.2252000000000001</v>
      </c>
      <c r="G13282">
        <v>-1.1838</v>
      </c>
      <c r="H13282">
        <v>-1.0528</v>
      </c>
      <c r="I13282">
        <v>-1.0995999999999999</v>
      </c>
      <c r="J13282">
        <v>-0.72570000000000001</v>
      </c>
    </row>
    <row r="13283" spans="1:10" x14ac:dyDescent="0.3">
      <c r="A13283">
        <v>20160406</v>
      </c>
      <c r="B13283">
        <v>-0.54</v>
      </c>
      <c r="C13283" s="1"/>
      <c r="D13283">
        <v>20160406</v>
      </c>
      <c r="E13283">
        <v>1.7986</v>
      </c>
      <c r="F13283">
        <v>0.75109999999999999</v>
      </c>
      <c r="G13283">
        <v>1.0749</v>
      </c>
      <c r="H13283">
        <v>1.2994000000000001</v>
      </c>
      <c r="I13283">
        <v>1.2494000000000001</v>
      </c>
      <c r="J13283">
        <v>0.94740000000000002</v>
      </c>
    </row>
    <row r="13284" spans="1:10" x14ac:dyDescent="0.3">
      <c r="A13284">
        <v>20160407</v>
      </c>
      <c r="B13284">
        <v>-0.01</v>
      </c>
      <c r="C13284" s="1"/>
      <c r="D13284">
        <v>20160407</v>
      </c>
      <c r="E13284">
        <v>-1.1713</v>
      </c>
      <c r="F13284">
        <v>-1.5115000000000001</v>
      </c>
      <c r="G13284">
        <v>-1.5008999999999999</v>
      </c>
      <c r="H13284">
        <v>-1.4601</v>
      </c>
      <c r="I13284">
        <v>-1.2686999999999999</v>
      </c>
      <c r="J13284">
        <v>-1.1525000000000001</v>
      </c>
    </row>
    <row r="13285" spans="1:10" x14ac:dyDescent="0.3">
      <c r="A13285">
        <v>20160408</v>
      </c>
      <c r="B13285">
        <v>0.37</v>
      </c>
      <c r="C13285" s="1"/>
      <c r="D13285">
        <v>20160408</v>
      </c>
      <c r="E13285">
        <v>8.0399999999999999E-2</v>
      </c>
      <c r="F13285">
        <v>0.65920000000000001</v>
      </c>
      <c r="G13285">
        <v>0.58779999999999999</v>
      </c>
      <c r="H13285">
        <v>3.6200000000000003E-2</v>
      </c>
      <c r="I13285">
        <v>0.36980000000000002</v>
      </c>
      <c r="J13285">
        <v>0.27200000000000002</v>
      </c>
    </row>
    <row r="13286" spans="1:10" x14ac:dyDescent="0.3">
      <c r="A13286">
        <v>20160411</v>
      </c>
      <c r="B13286">
        <v>0</v>
      </c>
      <c r="C13286" s="1"/>
      <c r="D13286">
        <v>20160411</v>
      </c>
      <c r="E13286">
        <v>-0.48909999999999998</v>
      </c>
      <c r="F13286">
        <v>5.9900000000000002E-2</v>
      </c>
      <c r="G13286">
        <v>-0.2959</v>
      </c>
      <c r="H13286">
        <v>-0.10730000000000001</v>
      </c>
      <c r="I13286">
        <v>-0.2792</v>
      </c>
      <c r="J13286">
        <v>-0.30969999999999998</v>
      </c>
    </row>
    <row r="13287" spans="1:10" x14ac:dyDescent="0.3">
      <c r="A13287">
        <v>20160412</v>
      </c>
      <c r="B13287">
        <v>0.03</v>
      </c>
      <c r="C13287" s="1"/>
      <c r="D13287">
        <v>20160412</v>
      </c>
      <c r="E13287">
        <v>0.84360000000000002</v>
      </c>
      <c r="F13287">
        <v>1.2130000000000001</v>
      </c>
      <c r="G13287">
        <v>1.1508</v>
      </c>
      <c r="H13287">
        <v>1.1616</v>
      </c>
      <c r="I13287">
        <v>1.0403</v>
      </c>
      <c r="J13287">
        <v>0.9073</v>
      </c>
    </row>
    <row r="13288" spans="1:10" x14ac:dyDescent="0.3">
      <c r="A13288">
        <v>20160413</v>
      </c>
      <c r="B13288">
        <v>-0.48</v>
      </c>
      <c r="C13288" s="1"/>
      <c r="D13288">
        <v>20160413</v>
      </c>
      <c r="E13288">
        <v>2.3834</v>
      </c>
      <c r="F13288">
        <v>2.1947000000000001</v>
      </c>
      <c r="G13288">
        <v>2.3147000000000002</v>
      </c>
      <c r="H13288">
        <v>1.8110999999999999</v>
      </c>
      <c r="I13288">
        <v>1.3152999999999999</v>
      </c>
      <c r="J13288">
        <v>0.92589999999999995</v>
      </c>
    </row>
    <row r="13289" spans="1:10" x14ac:dyDescent="0.3">
      <c r="A13289">
        <v>20160414</v>
      </c>
      <c r="B13289">
        <v>-0.35</v>
      </c>
      <c r="C13289" s="1"/>
      <c r="D13289">
        <v>20160414</v>
      </c>
      <c r="E13289">
        <v>5.28E-2</v>
      </c>
      <c r="F13289">
        <v>-0.25340000000000001</v>
      </c>
      <c r="G13289">
        <v>-0.34599999999999997</v>
      </c>
      <c r="H13289">
        <v>0.19750000000000001</v>
      </c>
      <c r="I13289">
        <v>0.16309999999999999</v>
      </c>
      <c r="J13289">
        <v>-0.10100000000000001</v>
      </c>
    </row>
    <row r="13290" spans="1:10" x14ac:dyDescent="0.3">
      <c r="A13290">
        <v>20160415</v>
      </c>
      <c r="B13290">
        <v>0.23</v>
      </c>
      <c r="C13290" s="1"/>
      <c r="D13290">
        <v>20160415</v>
      </c>
      <c r="E13290">
        <v>0.10059999999999999</v>
      </c>
      <c r="F13290">
        <v>0.22109999999999999</v>
      </c>
      <c r="G13290">
        <v>0.2838</v>
      </c>
      <c r="H13290">
        <v>-0.2213</v>
      </c>
      <c r="I13290">
        <v>-0.1603</v>
      </c>
      <c r="J13290">
        <v>5.2999999999999999E-2</v>
      </c>
    </row>
    <row r="13291" spans="1:10" x14ac:dyDescent="0.3">
      <c r="A13291">
        <v>20160418</v>
      </c>
      <c r="B13291">
        <v>-0.16</v>
      </c>
      <c r="C13291" s="1"/>
      <c r="D13291">
        <v>20160418</v>
      </c>
      <c r="E13291">
        <v>0.90610000000000002</v>
      </c>
      <c r="F13291">
        <v>0.69399999999999995</v>
      </c>
      <c r="G13291">
        <v>0.67120000000000002</v>
      </c>
      <c r="H13291">
        <v>0.57240000000000002</v>
      </c>
      <c r="I13291">
        <v>0.80940000000000001</v>
      </c>
      <c r="J13291">
        <v>0.48420000000000002</v>
      </c>
    </row>
    <row r="13292" spans="1:10" x14ac:dyDescent="0.3">
      <c r="A13292">
        <v>20160419</v>
      </c>
      <c r="B13292">
        <v>-0.2</v>
      </c>
      <c r="C13292" s="1"/>
      <c r="D13292">
        <v>20160419</v>
      </c>
      <c r="E13292">
        <v>-7.0099999999999996E-2</v>
      </c>
      <c r="F13292">
        <v>0.50370000000000004</v>
      </c>
      <c r="G13292">
        <v>0.20380000000000001</v>
      </c>
      <c r="H13292">
        <v>0.7389</v>
      </c>
      <c r="I13292">
        <v>0.44240000000000002</v>
      </c>
      <c r="J13292">
        <v>5.9200000000000003E-2</v>
      </c>
    </row>
    <row r="13293" spans="1:10" x14ac:dyDescent="0.3">
      <c r="A13293">
        <v>20160420</v>
      </c>
      <c r="B13293">
        <v>-0.28999999999999998</v>
      </c>
      <c r="C13293" s="1"/>
      <c r="D13293">
        <v>20160420</v>
      </c>
      <c r="E13293">
        <v>0.20580000000000001</v>
      </c>
      <c r="F13293">
        <v>0.21299999999999999</v>
      </c>
      <c r="G13293">
        <v>0.4073</v>
      </c>
      <c r="H13293">
        <v>0.66910000000000003</v>
      </c>
      <c r="I13293">
        <v>0.29239999999999999</v>
      </c>
      <c r="J13293">
        <v>-0.11890000000000001</v>
      </c>
    </row>
    <row r="13294" spans="1:10" x14ac:dyDescent="0.3">
      <c r="A13294">
        <v>20160421</v>
      </c>
      <c r="B13294">
        <v>-0.6</v>
      </c>
      <c r="C13294" s="1"/>
      <c r="D13294">
        <v>20160421</v>
      </c>
      <c r="E13294">
        <v>2.9899999999999999E-2</v>
      </c>
      <c r="F13294">
        <v>-0.80359999999999998</v>
      </c>
      <c r="G13294">
        <v>-0.88480000000000003</v>
      </c>
      <c r="H13294">
        <v>-0.26</v>
      </c>
      <c r="I13294">
        <v>-0.44119999999999998</v>
      </c>
      <c r="J13294">
        <v>-0.53939999999999999</v>
      </c>
    </row>
    <row r="13295" spans="1:10" x14ac:dyDescent="0.3">
      <c r="A13295">
        <v>20160422</v>
      </c>
      <c r="B13295">
        <v>-0.08</v>
      </c>
      <c r="C13295" s="1"/>
      <c r="D13295">
        <v>20160422</v>
      </c>
      <c r="E13295">
        <v>0.95889999999999997</v>
      </c>
      <c r="F13295">
        <v>1.0419</v>
      </c>
      <c r="G13295">
        <v>1.4024000000000001</v>
      </c>
      <c r="H13295">
        <v>0.3528</v>
      </c>
      <c r="I13295">
        <v>0.23430000000000001</v>
      </c>
      <c r="J13295">
        <v>-0.25069999999999998</v>
      </c>
    </row>
    <row r="13296" spans="1:10" x14ac:dyDescent="0.3">
      <c r="A13296">
        <v>20160425</v>
      </c>
      <c r="B13296">
        <v>0.1</v>
      </c>
      <c r="C13296" s="1"/>
      <c r="D13296">
        <v>20160425</v>
      </c>
      <c r="E13296">
        <v>-0.86599999999999999</v>
      </c>
      <c r="F13296">
        <v>-0.77280000000000004</v>
      </c>
      <c r="G13296">
        <v>-1.1031</v>
      </c>
      <c r="H13296">
        <v>-0.5071</v>
      </c>
      <c r="I13296">
        <v>-0.25019999999999998</v>
      </c>
      <c r="J13296">
        <v>-6.0900000000000003E-2</v>
      </c>
    </row>
    <row r="13297" spans="1:10" x14ac:dyDescent="0.3">
      <c r="A13297">
        <v>20160426</v>
      </c>
      <c r="B13297">
        <v>0.3</v>
      </c>
      <c r="C13297" s="1"/>
      <c r="D13297">
        <v>20160426</v>
      </c>
      <c r="E13297">
        <v>0.60919999999999996</v>
      </c>
      <c r="F13297">
        <v>1.3511</v>
      </c>
      <c r="G13297">
        <v>1.4559</v>
      </c>
      <c r="H13297">
        <v>0.37280000000000002</v>
      </c>
      <c r="I13297">
        <v>0.32740000000000002</v>
      </c>
      <c r="J13297">
        <v>0.1346</v>
      </c>
    </row>
    <row r="13298" spans="1:10" x14ac:dyDescent="0.3">
      <c r="A13298">
        <v>20160427</v>
      </c>
      <c r="B13298">
        <v>-0.18</v>
      </c>
      <c r="C13298" s="1"/>
      <c r="D13298">
        <v>20160427</v>
      </c>
      <c r="E13298">
        <v>0.25890000000000002</v>
      </c>
      <c r="F13298">
        <v>0.52310000000000001</v>
      </c>
      <c r="G13298">
        <v>0.436</v>
      </c>
      <c r="H13298">
        <v>0.41189999999999999</v>
      </c>
      <c r="I13298">
        <v>0.43790000000000001</v>
      </c>
      <c r="J13298">
        <v>-0.1157</v>
      </c>
    </row>
    <row r="13299" spans="1:10" x14ac:dyDescent="0.3">
      <c r="A13299">
        <v>20160428</v>
      </c>
      <c r="B13299">
        <v>-0.48</v>
      </c>
      <c r="C13299" s="1"/>
      <c r="D13299">
        <v>20160428</v>
      </c>
      <c r="E13299">
        <v>-0.99829999999999997</v>
      </c>
      <c r="F13299">
        <v>-1.1285000000000001</v>
      </c>
      <c r="G13299">
        <v>-1.5732999999999999</v>
      </c>
      <c r="H13299">
        <v>-0.60499999999999998</v>
      </c>
      <c r="I13299">
        <v>-1.0472999999999999</v>
      </c>
      <c r="J13299">
        <v>-0.9929</v>
      </c>
    </row>
    <row r="13300" spans="1:10" x14ac:dyDescent="0.3">
      <c r="A13300">
        <v>20160429</v>
      </c>
      <c r="B13300">
        <v>0.06</v>
      </c>
      <c r="C13300" s="1"/>
      <c r="D13300">
        <v>20160429</v>
      </c>
      <c r="E13300">
        <v>-0.86199999999999999</v>
      </c>
      <c r="F13300">
        <v>-0.46870000000000001</v>
      </c>
      <c r="G13300">
        <v>-0.63839999999999997</v>
      </c>
      <c r="H13300">
        <v>-0.33679999999999999</v>
      </c>
      <c r="I13300">
        <v>-0.61350000000000005</v>
      </c>
      <c r="J13300">
        <v>-0.44409999999999999</v>
      </c>
    </row>
    <row r="13301" spans="1:10" x14ac:dyDescent="0.3">
      <c r="A13301">
        <v>20160502</v>
      </c>
      <c r="B13301">
        <v>0.03</v>
      </c>
      <c r="C13301" s="1"/>
      <c r="D13301">
        <v>20160502</v>
      </c>
      <c r="E13301">
        <v>0.7863</v>
      </c>
      <c r="F13301">
        <v>0.67710000000000004</v>
      </c>
      <c r="G13301">
        <v>0.90590000000000004</v>
      </c>
      <c r="H13301">
        <v>0.9022</v>
      </c>
      <c r="I13301">
        <v>0.67579999999999996</v>
      </c>
      <c r="J13301">
        <v>0.85060000000000002</v>
      </c>
    </row>
    <row r="13302" spans="1:10" x14ac:dyDescent="0.3">
      <c r="A13302">
        <v>20160503</v>
      </c>
      <c r="B13302">
        <v>0.53</v>
      </c>
      <c r="C13302" s="1"/>
      <c r="D13302">
        <v>20160503</v>
      </c>
      <c r="E13302">
        <v>-2.0381</v>
      </c>
      <c r="F13302">
        <v>-1.6324000000000001</v>
      </c>
      <c r="G13302">
        <v>-1.7250000000000001</v>
      </c>
      <c r="H13302">
        <v>-1.5616000000000001</v>
      </c>
      <c r="I13302">
        <v>-1.0083</v>
      </c>
      <c r="J13302">
        <v>-0.81240000000000001</v>
      </c>
    </row>
    <row r="13303" spans="1:10" x14ac:dyDescent="0.3">
      <c r="A13303">
        <v>20160504</v>
      </c>
      <c r="B13303">
        <v>0.51</v>
      </c>
      <c r="C13303" s="1"/>
      <c r="D13303">
        <v>20160504</v>
      </c>
      <c r="E13303">
        <v>-1.4525999999999999</v>
      </c>
      <c r="F13303">
        <v>-0.31580000000000003</v>
      </c>
      <c r="G13303">
        <v>-0.73640000000000005</v>
      </c>
      <c r="H13303">
        <v>-0.87629999999999997</v>
      </c>
      <c r="I13303">
        <v>-0.6925</v>
      </c>
      <c r="J13303">
        <v>-0.56459999999999999</v>
      </c>
    </row>
    <row r="13304" spans="1:10" x14ac:dyDescent="0.3">
      <c r="A13304">
        <v>20160505</v>
      </c>
      <c r="B13304">
        <v>0.13</v>
      </c>
      <c r="C13304" s="1"/>
      <c r="D13304">
        <v>20160505</v>
      </c>
      <c r="E13304">
        <v>-0.6754</v>
      </c>
      <c r="F13304">
        <v>-0.66620000000000001</v>
      </c>
      <c r="G13304">
        <v>-0.26869999999999999</v>
      </c>
      <c r="H13304">
        <v>6.9999999999999999E-4</v>
      </c>
      <c r="I13304">
        <v>5.8500000000000003E-2</v>
      </c>
      <c r="J13304">
        <v>-0.15540000000000001</v>
      </c>
    </row>
    <row r="13305" spans="1:10" x14ac:dyDescent="0.3">
      <c r="A13305">
        <v>20160506</v>
      </c>
      <c r="B13305">
        <v>0.18</v>
      </c>
      <c r="C13305" s="1"/>
      <c r="D13305">
        <v>20160506</v>
      </c>
      <c r="E13305">
        <v>0.1308</v>
      </c>
      <c r="F13305">
        <v>0.74929999999999997</v>
      </c>
      <c r="G13305">
        <v>0.4849</v>
      </c>
      <c r="H13305">
        <v>0.43090000000000001</v>
      </c>
      <c r="I13305">
        <v>0.27579999999999999</v>
      </c>
      <c r="J13305">
        <v>0.44230000000000003</v>
      </c>
    </row>
    <row r="13306" spans="1:10" x14ac:dyDescent="0.3">
      <c r="A13306">
        <v>20160509</v>
      </c>
      <c r="B13306">
        <v>0.13</v>
      </c>
      <c r="C13306" s="1"/>
      <c r="D13306">
        <v>20160509</v>
      </c>
      <c r="E13306">
        <v>0.36609999999999998</v>
      </c>
      <c r="F13306">
        <v>-9.7199999999999995E-2</v>
      </c>
      <c r="G13306">
        <v>0.21290000000000001</v>
      </c>
      <c r="H13306">
        <v>-0.2447</v>
      </c>
      <c r="I13306">
        <v>-4.0899999999999999E-2</v>
      </c>
      <c r="J13306">
        <v>0.1736</v>
      </c>
    </row>
    <row r="13307" spans="1:10" x14ac:dyDescent="0.3">
      <c r="A13307">
        <v>20160510</v>
      </c>
      <c r="B13307">
        <v>-0.15</v>
      </c>
      <c r="C13307" s="1"/>
      <c r="D13307">
        <v>20160510</v>
      </c>
      <c r="E13307">
        <v>0.90439999999999998</v>
      </c>
      <c r="F13307">
        <v>1.0621</v>
      </c>
      <c r="G13307">
        <v>0.87050000000000005</v>
      </c>
      <c r="H13307">
        <v>1.5023</v>
      </c>
      <c r="I13307">
        <v>1.248</v>
      </c>
      <c r="J13307">
        <v>1.2336</v>
      </c>
    </row>
    <row r="13308" spans="1:10" x14ac:dyDescent="0.3">
      <c r="A13308">
        <v>20160511</v>
      </c>
      <c r="B13308">
        <v>-0.39</v>
      </c>
      <c r="C13308" s="1"/>
      <c r="D13308">
        <v>20160511</v>
      </c>
      <c r="E13308">
        <v>-1.0163</v>
      </c>
      <c r="F13308">
        <v>-1.0454000000000001</v>
      </c>
      <c r="G13308">
        <v>-1.5450999999999999</v>
      </c>
      <c r="H13308">
        <v>-0.75449999999999995</v>
      </c>
      <c r="I13308">
        <v>-0.80200000000000005</v>
      </c>
      <c r="J13308">
        <v>-1.0014000000000001</v>
      </c>
    </row>
    <row r="13309" spans="1:10" x14ac:dyDescent="0.3">
      <c r="A13309">
        <v>20160512</v>
      </c>
      <c r="B13309">
        <v>0.36</v>
      </c>
      <c r="C13309" s="1"/>
      <c r="D13309">
        <v>20160512</v>
      </c>
      <c r="E13309">
        <v>-1.1040000000000001</v>
      </c>
      <c r="F13309">
        <v>-0.3997</v>
      </c>
      <c r="G13309">
        <v>-0.47560000000000002</v>
      </c>
      <c r="H13309">
        <v>-0.1305</v>
      </c>
      <c r="I13309">
        <v>-9.0899999999999995E-2</v>
      </c>
      <c r="J13309">
        <v>-3.0300000000000001E-2</v>
      </c>
    </row>
    <row r="13310" spans="1:10" x14ac:dyDescent="0.3">
      <c r="A13310">
        <v>20160513</v>
      </c>
      <c r="B13310">
        <v>-0.55000000000000004</v>
      </c>
      <c r="C13310" s="1"/>
      <c r="D13310">
        <v>20160513</v>
      </c>
      <c r="E13310">
        <v>-7.9500000000000001E-2</v>
      </c>
      <c r="F13310">
        <v>-0.79369999999999996</v>
      </c>
      <c r="G13310">
        <v>-0.98329999999999995</v>
      </c>
      <c r="H13310">
        <v>-0.68859999999999999</v>
      </c>
      <c r="I13310">
        <v>-0.84450000000000003</v>
      </c>
      <c r="J13310">
        <v>-0.88339999999999996</v>
      </c>
    </row>
    <row r="13311" spans="1:10" x14ac:dyDescent="0.3">
      <c r="A13311">
        <v>20160516</v>
      </c>
      <c r="B13311">
        <v>-0.1</v>
      </c>
      <c r="C13311" s="1"/>
      <c r="D13311">
        <v>20160516</v>
      </c>
      <c r="E13311">
        <v>1.3218000000000001</v>
      </c>
      <c r="F13311">
        <v>1.1379999999999999</v>
      </c>
      <c r="G13311">
        <v>0.95809999999999995</v>
      </c>
      <c r="H13311">
        <v>0.84819999999999995</v>
      </c>
      <c r="I13311">
        <v>0.9798</v>
      </c>
      <c r="J13311">
        <v>1.0202</v>
      </c>
    </row>
    <row r="13312" spans="1:10" x14ac:dyDescent="0.3">
      <c r="A13312">
        <v>20160517</v>
      </c>
      <c r="B13312">
        <v>-0.14000000000000001</v>
      </c>
      <c r="C13312" s="1"/>
      <c r="D13312">
        <v>20160517</v>
      </c>
      <c r="E13312">
        <v>-1.4277</v>
      </c>
      <c r="F13312">
        <v>-1.7699</v>
      </c>
      <c r="G13312">
        <v>-1.3139000000000001</v>
      </c>
      <c r="H13312">
        <v>-0.58740000000000003</v>
      </c>
      <c r="I13312">
        <v>-0.89349999999999996</v>
      </c>
      <c r="J13312">
        <v>-0.97789999999999999</v>
      </c>
    </row>
    <row r="13313" spans="1:10" x14ac:dyDescent="0.3">
      <c r="A13313">
        <v>20160518</v>
      </c>
      <c r="B13313">
        <v>-1.33</v>
      </c>
      <c r="C13313" s="1"/>
      <c r="D13313">
        <v>20160518</v>
      </c>
      <c r="E13313">
        <v>0.94979999999999998</v>
      </c>
      <c r="F13313">
        <v>0.50800000000000001</v>
      </c>
      <c r="G13313">
        <v>-0.36270000000000002</v>
      </c>
      <c r="H13313">
        <v>1.0209999999999999</v>
      </c>
      <c r="I13313">
        <v>0.25359999999999999</v>
      </c>
      <c r="J13313">
        <v>-0.3175</v>
      </c>
    </row>
    <row r="13314" spans="1:10" x14ac:dyDescent="0.3">
      <c r="A13314">
        <v>20160519</v>
      </c>
      <c r="B13314">
        <v>0.36</v>
      </c>
      <c r="C13314" s="1"/>
      <c r="D13314">
        <v>20160519</v>
      </c>
      <c r="E13314">
        <v>-0.88149999999999995</v>
      </c>
      <c r="F13314">
        <v>-0.72050000000000003</v>
      </c>
      <c r="G13314">
        <v>-0.4501</v>
      </c>
      <c r="H13314">
        <v>-0.53259999999999996</v>
      </c>
      <c r="I13314">
        <v>-0.30120000000000002</v>
      </c>
      <c r="J13314">
        <v>-0.25290000000000001</v>
      </c>
    </row>
    <row r="13315" spans="1:10" x14ac:dyDescent="0.3">
      <c r="A13315">
        <v>20160520</v>
      </c>
      <c r="B13315">
        <v>-0.4</v>
      </c>
      <c r="C13315" s="1"/>
      <c r="D13315">
        <v>20160520</v>
      </c>
      <c r="E13315">
        <v>1.8562000000000001</v>
      </c>
      <c r="F13315">
        <v>1.3711</v>
      </c>
      <c r="G13315">
        <v>1.3749</v>
      </c>
      <c r="H13315">
        <v>0.90539999999999998</v>
      </c>
      <c r="I13315">
        <v>0.75619999999999998</v>
      </c>
      <c r="J13315">
        <v>0.58789999999999998</v>
      </c>
    </row>
    <row r="13316" spans="1:10" x14ac:dyDescent="0.3">
      <c r="A13316">
        <v>20160523</v>
      </c>
      <c r="B13316">
        <v>-0.23</v>
      </c>
      <c r="C13316" s="1"/>
      <c r="D13316">
        <v>20160523</v>
      </c>
      <c r="E13316">
        <v>0.37780000000000002</v>
      </c>
      <c r="F13316">
        <v>-0.25679999999999997</v>
      </c>
      <c r="G13316">
        <v>-0.159</v>
      </c>
      <c r="H13316">
        <v>-0.1925</v>
      </c>
      <c r="I13316">
        <v>-0.31950000000000001</v>
      </c>
      <c r="J13316">
        <v>-0.12559999999999999</v>
      </c>
    </row>
    <row r="13317" spans="1:10" x14ac:dyDescent="0.3">
      <c r="A13317">
        <v>20160524</v>
      </c>
      <c r="B13317">
        <v>-0.1</v>
      </c>
      <c r="C13317" s="1"/>
      <c r="D13317">
        <v>20160524</v>
      </c>
      <c r="E13317">
        <v>2.0478000000000001</v>
      </c>
      <c r="F13317">
        <v>2.0853999999999999</v>
      </c>
      <c r="G13317">
        <v>2.0488</v>
      </c>
      <c r="H13317">
        <v>1.6240000000000001</v>
      </c>
      <c r="I13317">
        <v>1.3349</v>
      </c>
      <c r="J13317">
        <v>1.4152</v>
      </c>
    </row>
    <row r="13318" spans="1:10" x14ac:dyDescent="0.3">
      <c r="A13318">
        <v>20160525</v>
      </c>
      <c r="B13318">
        <v>0.22</v>
      </c>
      <c r="C13318" s="1"/>
      <c r="D13318">
        <v>20160525</v>
      </c>
      <c r="E13318">
        <v>0.52270000000000005</v>
      </c>
      <c r="F13318">
        <v>0.58550000000000002</v>
      </c>
      <c r="G13318">
        <v>0.80659999999999998</v>
      </c>
      <c r="H13318">
        <v>0.53900000000000003</v>
      </c>
      <c r="I13318">
        <v>0.81779999999999997</v>
      </c>
      <c r="J13318">
        <v>0.6885</v>
      </c>
    </row>
    <row r="13319" spans="1:10" x14ac:dyDescent="0.3">
      <c r="A13319">
        <v>20160526</v>
      </c>
      <c r="B13319">
        <v>0.15</v>
      </c>
      <c r="C13319" s="1"/>
      <c r="D13319">
        <v>20160526</v>
      </c>
      <c r="E13319">
        <v>-0.16950000000000001</v>
      </c>
      <c r="F13319">
        <v>-0.21540000000000001</v>
      </c>
      <c r="G13319">
        <v>-0.24779999999999999</v>
      </c>
      <c r="H13319">
        <v>-0.25069999999999998</v>
      </c>
      <c r="I13319">
        <v>-7.7100000000000002E-2</v>
      </c>
      <c r="J13319">
        <v>0.122</v>
      </c>
    </row>
    <row r="13320" spans="1:10" x14ac:dyDescent="0.3">
      <c r="A13320">
        <v>20160527</v>
      </c>
      <c r="B13320">
        <v>-0.12</v>
      </c>
      <c r="C13320" s="1"/>
      <c r="D13320">
        <v>20160527</v>
      </c>
      <c r="E13320">
        <v>0.97040000000000004</v>
      </c>
      <c r="F13320">
        <v>0.66569999999999996</v>
      </c>
      <c r="G13320">
        <v>0.90549999999999997</v>
      </c>
      <c r="H13320">
        <v>0.54079999999999995</v>
      </c>
      <c r="I13320">
        <v>0.51819999999999999</v>
      </c>
      <c r="J13320">
        <v>0.36720000000000003</v>
      </c>
    </row>
    <row r="13321" spans="1:10" x14ac:dyDescent="0.3">
      <c r="A13321">
        <v>20160531</v>
      </c>
      <c r="B13321">
        <v>-0.2</v>
      </c>
      <c r="C13321" s="1"/>
      <c r="D13321">
        <v>20160531</v>
      </c>
      <c r="E13321">
        <v>0.75529999999999997</v>
      </c>
      <c r="F13321">
        <v>0.1905</v>
      </c>
      <c r="G13321">
        <v>0.15609999999999999</v>
      </c>
      <c r="H13321">
        <v>-0.18010000000000001</v>
      </c>
      <c r="I13321">
        <v>-6.0699999999999997E-2</v>
      </c>
      <c r="J13321">
        <v>1.66E-2</v>
      </c>
    </row>
    <row r="13322" spans="1:10" x14ac:dyDescent="0.3">
      <c r="A13322">
        <v>20160601</v>
      </c>
      <c r="B13322">
        <v>-0.28000000000000003</v>
      </c>
      <c r="C13322" s="1"/>
      <c r="D13322">
        <v>20160601</v>
      </c>
      <c r="E13322">
        <v>0.96040000000000003</v>
      </c>
      <c r="F13322">
        <v>0.69230000000000003</v>
      </c>
      <c r="G13322">
        <v>0.63670000000000004</v>
      </c>
      <c r="H13322">
        <v>0.27689999999999998</v>
      </c>
      <c r="I13322">
        <v>0.18340000000000001</v>
      </c>
      <c r="J13322">
        <v>4.9599999999999998E-2</v>
      </c>
    </row>
    <row r="13323" spans="1:10" x14ac:dyDescent="0.3">
      <c r="A13323">
        <v>20160602</v>
      </c>
      <c r="B13323">
        <v>-0.2</v>
      </c>
      <c r="C13323" s="1"/>
      <c r="D13323">
        <v>20160602</v>
      </c>
      <c r="E13323">
        <v>0.85660000000000003</v>
      </c>
      <c r="F13323">
        <v>0.29459999999999997</v>
      </c>
      <c r="G13323">
        <v>0.48620000000000002</v>
      </c>
      <c r="H13323">
        <v>0.34749999999999998</v>
      </c>
      <c r="I13323">
        <v>0.31929999999999997</v>
      </c>
      <c r="J13323">
        <v>0.31690000000000002</v>
      </c>
    </row>
    <row r="13324" spans="1:10" x14ac:dyDescent="0.3">
      <c r="A13324">
        <v>20160603</v>
      </c>
      <c r="B13324">
        <v>0.52</v>
      </c>
      <c r="C13324" s="1"/>
      <c r="D13324">
        <v>20160603</v>
      </c>
      <c r="E13324">
        <v>-0.86339999999999995</v>
      </c>
      <c r="F13324">
        <v>-0.46289999999999998</v>
      </c>
      <c r="G13324">
        <v>-0.60370000000000001</v>
      </c>
      <c r="H13324">
        <v>-0.90010000000000001</v>
      </c>
      <c r="I13324">
        <v>-0.48909999999999998</v>
      </c>
      <c r="J13324">
        <v>-0.1166</v>
      </c>
    </row>
    <row r="13325" spans="1:10" x14ac:dyDescent="0.3">
      <c r="A13325">
        <v>20160606</v>
      </c>
      <c r="B13325">
        <v>-0.18</v>
      </c>
      <c r="C13325" s="1"/>
      <c r="D13325">
        <v>20160606</v>
      </c>
      <c r="E13325">
        <v>1.3623000000000001</v>
      </c>
      <c r="F13325">
        <v>1.2473000000000001</v>
      </c>
      <c r="G13325">
        <v>1.2698</v>
      </c>
      <c r="H13325">
        <v>0.73660000000000003</v>
      </c>
      <c r="I13325">
        <v>0.58989999999999998</v>
      </c>
      <c r="J13325">
        <v>0.47489999999999999</v>
      </c>
    </row>
    <row r="13326" spans="1:10" x14ac:dyDescent="0.3">
      <c r="A13326">
        <v>20160607</v>
      </c>
      <c r="B13326">
        <v>0.36</v>
      </c>
      <c r="C13326" s="1"/>
      <c r="D13326">
        <v>20160607</v>
      </c>
      <c r="E13326">
        <v>0.1086</v>
      </c>
      <c r="F13326">
        <v>0.31680000000000003</v>
      </c>
      <c r="G13326">
        <v>0.53</v>
      </c>
      <c r="H13326">
        <v>-0.13200000000000001</v>
      </c>
      <c r="I13326">
        <v>0.13100000000000001</v>
      </c>
      <c r="J13326">
        <v>0.15989999999999999</v>
      </c>
    </row>
    <row r="13327" spans="1:10" x14ac:dyDescent="0.3">
      <c r="A13327">
        <v>20160608</v>
      </c>
      <c r="B13327">
        <v>0.03</v>
      </c>
      <c r="C13327" s="1"/>
      <c r="D13327">
        <v>20160608</v>
      </c>
      <c r="E13327">
        <v>0.71409999999999996</v>
      </c>
      <c r="F13327">
        <v>0.81269999999999998</v>
      </c>
      <c r="G13327">
        <v>0.68820000000000003</v>
      </c>
      <c r="H13327">
        <v>0.19040000000000001</v>
      </c>
      <c r="I13327">
        <v>0.44409999999999999</v>
      </c>
      <c r="J13327">
        <v>0.28370000000000001</v>
      </c>
    </row>
    <row r="13328" spans="1:10" x14ac:dyDescent="0.3">
      <c r="A13328">
        <v>20160609</v>
      </c>
      <c r="B13328">
        <v>0.33</v>
      </c>
      <c r="C13328" s="1"/>
      <c r="D13328">
        <v>20160609</v>
      </c>
      <c r="E13328">
        <v>-0.9093</v>
      </c>
      <c r="F13328">
        <v>-0.52900000000000003</v>
      </c>
      <c r="G13328">
        <v>-0.73629999999999995</v>
      </c>
      <c r="H13328">
        <v>-0.5756</v>
      </c>
      <c r="I13328">
        <v>-0.28749999999999998</v>
      </c>
      <c r="J13328">
        <v>-8.1199999999999994E-2</v>
      </c>
    </row>
    <row r="13329" spans="1:10" x14ac:dyDescent="0.3">
      <c r="A13329">
        <v>20160610</v>
      </c>
      <c r="B13329">
        <v>0.18</v>
      </c>
      <c r="C13329" s="1"/>
      <c r="D13329">
        <v>20160610</v>
      </c>
      <c r="E13329">
        <v>-1.4515</v>
      </c>
      <c r="F13329">
        <v>-1.3169999999999999</v>
      </c>
      <c r="G13329">
        <v>-1.9674</v>
      </c>
      <c r="H13329">
        <v>-1.6496999999999999</v>
      </c>
      <c r="I13329">
        <v>-1.0833999999999999</v>
      </c>
      <c r="J13329">
        <v>-0.77310000000000001</v>
      </c>
    </row>
    <row r="13330" spans="1:10" x14ac:dyDescent="0.3">
      <c r="A13330">
        <v>20160613</v>
      </c>
      <c r="B13330">
        <v>-0.22</v>
      </c>
      <c r="C13330" s="1"/>
      <c r="D13330">
        <v>20160613</v>
      </c>
      <c r="E13330">
        <v>-1.1025</v>
      </c>
      <c r="F13330">
        <v>-1.1398999999999999</v>
      </c>
      <c r="G13330">
        <v>-1.2985</v>
      </c>
      <c r="H13330">
        <v>-0.74039999999999995</v>
      </c>
      <c r="I13330">
        <v>-0.65090000000000003</v>
      </c>
      <c r="J13330">
        <v>-0.98939999999999995</v>
      </c>
    </row>
    <row r="13331" spans="1:10" x14ac:dyDescent="0.3">
      <c r="A13331">
        <v>20160614</v>
      </c>
      <c r="B13331">
        <v>0.33</v>
      </c>
      <c r="C13331" s="1"/>
      <c r="D13331">
        <v>20160614</v>
      </c>
      <c r="E13331">
        <v>-0.25309999999999999</v>
      </c>
      <c r="F13331">
        <v>-8.2400000000000001E-2</v>
      </c>
      <c r="G13331">
        <v>3.3000000000000002E-2</v>
      </c>
      <c r="H13331">
        <v>-0.51480000000000004</v>
      </c>
      <c r="I13331">
        <v>-0.1517</v>
      </c>
      <c r="J13331">
        <v>-0.13600000000000001</v>
      </c>
    </row>
    <row r="13332" spans="1:10" x14ac:dyDescent="0.3">
      <c r="A13332">
        <v>20160615</v>
      </c>
      <c r="B13332">
        <v>-0.09</v>
      </c>
      <c r="C13332" s="1"/>
      <c r="D13332">
        <v>20160615</v>
      </c>
      <c r="E13332">
        <v>0.2099</v>
      </c>
      <c r="F13332">
        <v>-7.4399999999999994E-2</v>
      </c>
      <c r="G13332">
        <v>0.16089999999999999</v>
      </c>
      <c r="H13332">
        <v>-2.0299999999999999E-2</v>
      </c>
      <c r="I13332">
        <v>-0.17810000000000001</v>
      </c>
      <c r="J13332">
        <v>-0.14130000000000001</v>
      </c>
    </row>
    <row r="13333" spans="1:10" x14ac:dyDescent="0.3">
      <c r="A13333">
        <v>20160616</v>
      </c>
      <c r="B13333">
        <v>0.25</v>
      </c>
      <c r="C13333" s="1"/>
      <c r="D13333">
        <v>20160616</v>
      </c>
      <c r="E13333">
        <v>-0.1353</v>
      </c>
      <c r="F13333">
        <v>-0.15989999999999999</v>
      </c>
      <c r="G13333">
        <v>0.114</v>
      </c>
      <c r="H13333">
        <v>0.14119999999999999</v>
      </c>
      <c r="I13333">
        <v>0.1764</v>
      </c>
      <c r="J13333">
        <v>0.39660000000000001</v>
      </c>
    </row>
    <row r="13334" spans="1:10" x14ac:dyDescent="0.3">
      <c r="A13334">
        <v>20160617</v>
      </c>
      <c r="B13334">
        <v>0.42</v>
      </c>
      <c r="C13334" s="1"/>
      <c r="D13334">
        <v>20160617</v>
      </c>
      <c r="E13334">
        <v>-0.59640000000000004</v>
      </c>
      <c r="F13334">
        <v>-0.20430000000000001</v>
      </c>
      <c r="G13334">
        <v>0.25459999999999999</v>
      </c>
      <c r="H13334">
        <v>-0.2626</v>
      </c>
      <c r="I13334">
        <v>-0.3644</v>
      </c>
      <c r="J13334">
        <v>-0.27760000000000001</v>
      </c>
    </row>
    <row r="13335" spans="1:10" x14ac:dyDescent="0.3">
      <c r="A13335">
        <v>20160620</v>
      </c>
      <c r="B13335">
        <v>-0.18</v>
      </c>
      <c r="C13335" s="1"/>
      <c r="D13335">
        <v>20160620</v>
      </c>
      <c r="E13335">
        <v>1.3238000000000001</v>
      </c>
      <c r="F13335">
        <v>1.2807999999999999</v>
      </c>
      <c r="G13335">
        <v>1.1637</v>
      </c>
      <c r="H13335">
        <v>0.8548</v>
      </c>
      <c r="I13335">
        <v>0.61040000000000005</v>
      </c>
      <c r="J13335">
        <v>0.65349999999999997</v>
      </c>
    </row>
    <row r="13336" spans="1:10" x14ac:dyDescent="0.3">
      <c r="A13336">
        <v>20160621</v>
      </c>
      <c r="B13336">
        <v>-0.19</v>
      </c>
      <c r="C13336" s="1"/>
      <c r="D13336">
        <v>20160621</v>
      </c>
      <c r="E13336">
        <v>-0.3175</v>
      </c>
      <c r="F13336">
        <v>-0.22919999999999999</v>
      </c>
      <c r="G13336">
        <v>-0.49519999999999997</v>
      </c>
      <c r="H13336">
        <v>0.43809999999999999</v>
      </c>
      <c r="I13336">
        <v>0.19889999999999999</v>
      </c>
      <c r="J13336">
        <v>0.2273</v>
      </c>
    </row>
    <row r="13337" spans="1:10" x14ac:dyDescent="0.3">
      <c r="A13337">
        <v>20160622</v>
      </c>
      <c r="B13337">
        <v>0.1</v>
      </c>
      <c r="C13337" s="1"/>
      <c r="D13337">
        <v>20160622</v>
      </c>
      <c r="E13337">
        <v>-0.57199999999999995</v>
      </c>
      <c r="F13337">
        <v>-0.37919999999999998</v>
      </c>
      <c r="G13337">
        <v>-0.58620000000000005</v>
      </c>
      <c r="H13337">
        <v>-0.40889999999999999</v>
      </c>
      <c r="I13337">
        <v>-0.10630000000000001</v>
      </c>
      <c r="J13337">
        <v>-0.19220000000000001</v>
      </c>
    </row>
    <row r="13338" spans="1:10" x14ac:dyDescent="0.3">
      <c r="A13338">
        <v>20160623</v>
      </c>
      <c r="B13338">
        <v>-0.56000000000000005</v>
      </c>
      <c r="C13338" s="1"/>
      <c r="D13338">
        <v>20160623</v>
      </c>
      <c r="E13338">
        <v>2.2120000000000002</v>
      </c>
      <c r="F13338">
        <v>2.0628000000000002</v>
      </c>
      <c r="G13338">
        <v>1.8825000000000001</v>
      </c>
      <c r="H13338">
        <v>2.0045000000000002</v>
      </c>
      <c r="I13338">
        <v>1.4234</v>
      </c>
      <c r="J13338">
        <v>1.2175</v>
      </c>
    </row>
    <row r="13339" spans="1:10" x14ac:dyDescent="0.3">
      <c r="A13339">
        <v>20160624</v>
      </c>
      <c r="B13339">
        <v>0.98</v>
      </c>
      <c r="C13339" s="1"/>
      <c r="D13339">
        <v>20160624</v>
      </c>
      <c r="E13339">
        <v>-3.9428000000000001</v>
      </c>
      <c r="F13339">
        <v>-3.9719000000000002</v>
      </c>
      <c r="G13339">
        <v>-3.6057999999999999</v>
      </c>
      <c r="H13339">
        <v>-4.8686999999999996</v>
      </c>
      <c r="I13339">
        <v>-3.8153999999999999</v>
      </c>
      <c r="J13339">
        <v>-3.2452999999999999</v>
      </c>
    </row>
    <row r="13340" spans="1:10" x14ac:dyDescent="0.3">
      <c r="A13340">
        <v>20160627</v>
      </c>
      <c r="B13340">
        <v>0.62</v>
      </c>
      <c r="C13340" s="1"/>
      <c r="D13340">
        <v>20160627</v>
      </c>
      <c r="E13340">
        <v>-3.3452000000000002</v>
      </c>
      <c r="F13340">
        <v>-3.0514000000000001</v>
      </c>
      <c r="G13340">
        <v>-3.3384999999999998</v>
      </c>
      <c r="H13340">
        <v>-2.9916</v>
      </c>
      <c r="I13340">
        <v>-1.9683999999999999</v>
      </c>
      <c r="J13340">
        <v>-1.7621</v>
      </c>
    </row>
    <row r="13341" spans="1:10" x14ac:dyDescent="0.3">
      <c r="A13341">
        <v>20160628</v>
      </c>
      <c r="B13341">
        <v>-0.63</v>
      </c>
      <c r="C13341" s="1"/>
      <c r="D13341">
        <v>20160628</v>
      </c>
      <c r="E13341">
        <v>1.8777999999999999</v>
      </c>
      <c r="F13341">
        <v>1.1975</v>
      </c>
      <c r="G13341">
        <v>1.4271</v>
      </c>
      <c r="H13341">
        <v>2.3443999999999998</v>
      </c>
      <c r="I13341">
        <v>1.8564000000000001</v>
      </c>
      <c r="J13341">
        <v>1.5439000000000001</v>
      </c>
    </row>
    <row r="13342" spans="1:10" x14ac:dyDescent="0.3">
      <c r="A13342">
        <v>20160629</v>
      </c>
      <c r="B13342">
        <v>-0.13</v>
      </c>
      <c r="C13342" s="1"/>
      <c r="D13342">
        <v>20160629</v>
      </c>
      <c r="E13342">
        <v>2.1562999999999999</v>
      </c>
      <c r="F13342">
        <v>1.9589000000000001</v>
      </c>
      <c r="G13342">
        <v>2.4525000000000001</v>
      </c>
      <c r="H13342">
        <v>2.2059000000000002</v>
      </c>
      <c r="I13342">
        <v>1.7889999999999999</v>
      </c>
      <c r="J13342">
        <v>1.657</v>
      </c>
    </row>
    <row r="13343" spans="1:10" x14ac:dyDescent="0.3">
      <c r="A13343">
        <v>20160630</v>
      </c>
      <c r="B13343">
        <v>-0.11</v>
      </c>
      <c r="C13343" s="1"/>
      <c r="D13343">
        <v>20160630</v>
      </c>
      <c r="E13343">
        <v>1.6243000000000001</v>
      </c>
      <c r="F13343">
        <v>2.1440999999999999</v>
      </c>
      <c r="G13343">
        <v>1.5953999999999999</v>
      </c>
      <c r="H13343">
        <v>1.5769</v>
      </c>
      <c r="I13343">
        <v>1.3072999999999999</v>
      </c>
      <c r="J13343">
        <v>1.3839999999999999</v>
      </c>
    </row>
    <row r="13344" spans="1:10" x14ac:dyDescent="0.3">
      <c r="A13344">
        <v>20160701</v>
      </c>
      <c r="B13344">
        <v>-7.0000000000000007E-2</v>
      </c>
      <c r="C13344" s="1"/>
      <c r="D13344">
        <v>20160701</v>
      </c>
      <c r="E13344">
        <v>1.0232000000000001</v>
      </c>
      <c r="F13344">
        <v>0.13239999999999999</v>
      </c>
      <c r="G13344">
        <v>0.67290000000000005</v>
      </c>
      <c r="H13344">
        <v>0.16250000000000001</v>
      </c>
      <c r="I13344">
        <v>5.5899999999999998E-2</v>
      </c>
      <c r="J13344">
        <v>0.377</v>
      </c>
    </row>
    <row r="13345" spans="1:10" x14ac:dyDescent="0.3">
      <c r="A13345">
        <v>20160705</v>
      </c>
      <c r="B13345">
        <v>0.61</v>
      </c>
      <c r="C13345" s="1"/>
      <c r="D13345">
        <v>20160705</v>
      </c>
      <c r="E13345">
        <v>-1.9077999999999999</v>
      </c>
      <c r="F13345">
        <v>-1.6761999999999999</v>
      </c>
      <c r="G13345">
        <v>-1.6641999999999999</v>
      </c>
      <c r="H13345">
        <v>-1.5347999999999999</v>
      </c>
      <c r="I13345">
        <v>-0.73860000000000003</v>
      </c>
      <c r="J13345">
        <v>-0.56740000000000002</v>
      </c>
    </row>
    <row r="13346" spans="1:10" x14ac:dyDescent="0.3">
      <c r="A13346">
        <v>20160706</v>
      </c>
      <c r="B13346">
        <v>-0.05</v>
      </c>
      <c r="C13346" s="1"/>
      <c r="D13346">
        <v>20160706</v>
      </c>
      <c r="E13346">
        <v>0.90510000000000002</v>
      </c>
      <c r="F13346">
        <v>0.65769999999999995</v>
      </c>
      <c r="G13346">
        <v>0.83299999999999996</v>
      </c>
      <c r="H13346">
        <v>0.6522</v>
      </c>
      <c r="I13346">
        <v>0.60770000000000002</v>
      </c>
      <c r="J13346">
        <v>0.61770000000000003</v>
      </c>
    </row>
    <row r="13347" spans="1:10" x14ac:dyDescent="0.3">
      <c r="A13347">
        <v>20160707</v>
      </c>
      <c r="B13347">
        <v>0.14000000000000001</v>
      </c>
      <c r="C13347" s="1"/>
      <c r="D13347">
        <v>20160707</v>
      </c>
      <c r="E13347">
        <v>0.32900000000000001</v>
      </c>
      <c r="F13347">
        <v>0.25159999999999999</v>
      </c>
      <c r="G13347">
        <v>0.4924</v>
      </c>
      <c r="H13347">
        <v>1.4800000000000001E-2</v>
      </c>
      <c r="I13347">
        <v>-0.15440000000000001</v>
      </c>
      <c r="J13347">
        <v>0.12590000000000001</v>
      </c>
    </row>
    <row r="13348" spans="1:10" x14ac:dyDescent="0.3">
      <c r="A13348">
        <v>20160708</v>
      </c>
      <c r="B13348">
        <v>0.02</v>
      </c>
      <c r="C13348" s="1"/>
      <c r="D13348">
        <v>20160708</v>
      </c>
      <c r="E13348">
        <v>2.4874000000000001</v>
      </c>
      <c r="F13348">
        <v>2.4434</v>
      </c>
      <c r="G13348">
        <v>2.6644999999999999</v>
      </c>
      <c r="H13348">
        <v>1.6408</v>
      </c>
      <c r="I13348">
        <v>1.494</v>
      </c>
      <c r="J13348">
        <v>1.5063</v>
      </c>
    </row>
    <row r="13349" spans="1:10" x14ac:dyDescent="0.3">
      <c r="A13349">
        <v>20160711</v>
      </c>
      <c r="B13349">
        <v>0.32</v>
      </c>
      <c r="C13349" s="1"/>
      <c r="D13349">
        <v>20160711</v>
      </c>
      <c r="E13349">
        <v>0.78159999999999996</v>
      </c>
      <c r="F13349">
        <v>1.1604000000000001</v>
      </c>
      <c r="G13349">
        <v>1.4121999999999999</v>
      </c>
      <c r="H13349">
        <v>0.38750000000000001</v>
      </c>
      <c r="I13349">
        <v>0.37090000000000001</v>
      </c>
      <c r="J13349">
        <v>0.38700000000000001</v>
      </c>
    </row>
    <row r="13350" spans="1:10" x14ac:dyDescent="0.3">
      <c r="A13350">
        <v>20160712</v>
      </c>
      <c r="B13350">
        <v>-0.57999999999999996</v>
      </c>
      <c r="C13350" s="1"/>
      <c r="D13350">
        <v>20160712</v>
      </c>
      <c r="E13350">
        <v>1.7149000000000001</v>
      </c>
      <c r="F13350">
        <v>1.5024999999999999</v>
      </c>
      <c r="G13350">
        <v>1.3451</v>
      </c>
      <c r="H13350">
        <v>1.3379000000000001</v>
      </c>
      <c r="I13350">
        <v>0.64300000000000002</v>
      </c>
      <c r="J13350">
        <v>0.54890000000000005</v>
      </c>
    </row>
    <row r="13351" spans="1:10" x14ac:dyDescent="0.3">
      <c r="A13351">
        <v>20160713</v>
      </c>
      <c r="B13351">
        <v>0.51</v>
      </c>
      <c r="C13351" s="1"/>
      <c r="D13351">
        <v>20160713</v>
      </c>
      <c r="E13351">
        <v>-1.0065999999999999</v>
      </c>
      <c r="F13351">
        <v>-9.4299999999999995E-2</v>
      </c>
      <c r="G13351">
        <v>-0.21829999999999999</v>
      </c>
      <c r="H13351">
        <v>-0.24679999999999999</v>
      </c>
      <c r="I13351">
        <v>9.1300000000000006E-2</v>
      </c>
      <c r="J13351">
        <v>-1.8200000000000001E-2</v>
      </c>
    </row>
    <row r="13352" spans="1:10" x14ac:dyDescent="0.3">
      <c r="A13352">
        <v>20160714</v>
      </c>
      <c r="B13352">
        <v>-0.01</v>
      </c>
      <c r="C13352" s="1"/>
      <c r="D13352">
        <v>20160714</v>
      </c>
      <c r="E13352">
        <v>0.1108</v>
      </c>
      <c r="F13352">
        <v>0.23089999999999999</v>
      </c>
      <c r="G13352">
        <v>0.20100000000000001</v>
      </c>
      <c r="H13352">
        <v>0.64870000000000005</v>
      </c>
      <c r="I13352">
        <v>0.5101</v>
      </c>
      <c r="J13352">
        <v>0.53069999999999995</v>
      </c>
    </row>
    <row r="13353" spans="1:10" x14ac:dyDescent="0.3">
      <c r="A13353">
        <v>20160715</v>
      </c>
      <c r="B13353">
        <v>-0.28999999999999998</v>
      </c>
      <c r="C13353" s="1"/>
      <c r="D13353">
        <v>20160715</v>
      </c>
      <c r="E13353">
        <v>0.438</v>
      </c>
      <c r="F13353">
        <v>0.2031</v>
      </c>
      <c r="G13353">
        <v>6.9199999999999998E-2</v>
      </c>
      <c r="H13353">
        <v>0.14219999999999999</v>
      </c>
      <c r="I13353">
        <v>-0.15809999999999999</v>
      </c>
      <c r="J13353">
        <v>-6.2899999999999998E-2</v>
      </c>
    </row>
    <row r="13354" spans="1:10" x14ac:dyDescent="0.3">
      <c r="A13354">
        <v>20160718</v>
      </c>
      <c r="B13354">
        <v>0.04</v>
      </c>
      <c r="C13354" s="1"/>
      <c r="D13354">
        <v>20160718</v>
      </c>
      <c r="E13354">
        <v>0.33889999999999998</v>
      </c>
      <c r="F13354">
        <v>7.1800000000000003E-2</v>
      </c>
      <c r="G13354">
        <v>0.41070000000000001</v>
      </c>
      <c r="H13354">
        <v>0.21809999999999999</v>
      </c>
      <c r="I13354">
        <v>0.28270000000000001</v>
      </c>
      <c r="J13354">
        <v>0.23250000000000001</v>
      </c>
    </row>
    <row r="13355" spans="1:10" x14ac:dyDescent="0.3">
      <c r="A13355">
        <v>20160719</v>
      </c>
      <c r="B13355">
        <v>0.45</v>
      </c>
      <c r="C13355" s="1"/>
      <c r="D13355">
        <v>20160719</v>
      </c>
      <c r="E13355">
        <v>-1.1677999999999999</v>
      </c>
      <c r="F13355">
        <v>-0.53910000000000002</v>
      </c>
      <c r="G13355">
        <v>-0.68189999999999995</v>
      </c>
      <c r="H13355">
        <v>-0.5282</v>
      </c>
      <c r="I13355">
        <v>-4.4200000000000003E-2</v>
      </c>
      <c r="J13355">
        <v>-0.1041</v>
      </c>
    </row>
    <row r="13356" spans="1:10" x14ac:dyDescent="0.3">
      <c r="A13356">
        <v>20160720</v>
      </c>
      <c r="B13356">
        <v>-0.05</v>
      </c>
      <c r="C13356" s="1"/>
      <c r="D13356">
        <v>20160720</v>
      </c>
      <c r="E13356">
        <v>1.1389</v>
      </c>
      <c r="F13356">
        <v>0.50060000000000004</v>
      </c>
      <c r="G13356">
        <v>0.74750000000000005</v>
      </c>
      <c r="H13356">
        <v>0.34599999999999997</v>
      </c>
      <c r="I13356">
        <v>0.30530000000000002</v>
      </c>
      <c r="J13356">
        <v>0.63829999999999998</v>
      </c>
    </row>
    <row r="13357" spans="1:10" x14ac:dyDescent="0.3">
      <c r="A13357">
        <v>20160721</v>
      </c>
      <c r="B13357">
        <v>0.15</v>
      </c>
      <c r="C13357" s="1"/>
      <c r="D13357">
        <v>20160721</v>
      </c>
      <c r="E13357">
        <v>-0.46760000000000002</v>
      </c>
      <c r="F13357">
        <v>-0.50739999999999996</v>
      </c>
      <c r="G13357">
        <v>-0.4713</v>
      </c>
      <c r="H13357">
        <v>-0.7117</v>
      </c>
      <c r="I13357">
        <v>-0.23549999999999999</v>
      </c>
      <c r="J13357">
        <v>-0.3997</v>
      </c>
    </row>
    <row r="13358" spans="1:10" x14ac:dyDescent="0.3">
      <c r="A13358">
        <v>20160722</v>
      </c>
      <c r="B13358">
        <v>0.4</v>
      </c>
      <c r="C13358" s="1"/>
      <c r="D13358">
        <v>20160722</v>
      </c>
      <c r="E13358">
        <v>0.59299999999999997</v>
      </c>
      <c r="F13358">
        <v>0.63670000000000004</v>
      </c>
      <c r="G13358">
        <v>1.0043</v>
      </c>
      <c r="H13358">
        <v>0.13800000000000001</v>
      </c>
      <c r="I13358">
        <v>0.49559999999999998</v>
      </c>
      <c r="J13358">
        <v>0.53469999999999995</v>
      </c>
    </row>
    <row r="13359" spans="1:10" x14ac:dyDescent="0.3">
      <c r="A13359">
        <v>20160725</v>
      </c>
      <c r="B13359">
        <v>0.44</v>
      </c>
      <c r="C13359" s="1"/>
      <c r="D13359">
        <v>20160725</v>
      </c>
      <c r="E13359">
        <v>-0.50409999999999999</v>
      </c>
      <c r="F13359">
        <v>-0.2944</v>
      </c>
      <c r="G13359">
        <v>-0.1648</v>
      </c>
      <c r="H13359">
        <v>-0.64370000000000005</v>
      </c>
      <c r="I13359">
        <v>-0.29880000000000001</v>
      </c>
      <c r="J13359">
        <v>-0.106</v>
      </c>
    </row>
    <row r="13360" spans="1:10" x14ac:dyDescent="0.3">
      <c r="A13360">
        <v>20160726</v>
      </c>
      <c r="B13360">
        <v>-0.53</v>
      </c>
      <c r="C13360" s="1"/>
      <c r="D13360">
        <v>20160726</v>
      </c>
      <c r="E13360">
        <v>1.0306999999999999</v>
      </c>
      <c r="F13360">
        <v>0.73919999999999997</v>
      </c>
      <c r="G13360">
        <v>0.25850000000000001</v>
      </c>
      <c r="H13360">
        <v>0.2797</v>
      </c>
      <c r="I13360">
        <v>0.11360000000000001</v>
      </c>
      <c r="J13360">
        <v>-1.2699999999999999E-2</v>
      </c>
    </row>
    <row r="13361" spans="1:10" x14ac:dyDescent="0.3">
      <c r="A13361">
        <v>20160727</v>
      </c>
      <c r="B13361">
        <v>-0.14000000000000001</v>
      </c>
      <c r="C13361" s="1"/>
      <c r="D13361">
        <v>20160727</v>
      </c>
      <c r="E13361">
        <v>0.66949999999999998</v>
      </c>
      <c r="F13361">
        <v>0.17080000000000001</v>
      </c>
      <c r="G13361">
        <v>-2.7300000000000001E-2</v>
      </c>
      <c r="H13361">
        <v>-0.37759999999999999</v>
      </c>
      <c r="I13361">
        <v>-0.27510000000000001</v>
      </c>
      <c r="J13361">
        <v>4.4400000000000002E-2</v>
      </c>
    </row>
    <row r="13362" spans="1:10" x14ac:dyDescent="0.3">
      <c r="A13362">
        <v>20160728</v>
      </c>
      <c r="B13362">
        <v>-0.11</v>
      </c>
      <c r="C13362" s="1"/>
      <c r="D13362">
        <v>20160728</v>
      </c>
      <c r="E13362">
        <v>-0.40339999999999998</v>
      </c>
      <c r="F13362">
        <v>-0.18290000000000001</v>
      </c>
      <c r="G13362">
        <v>-0.49280000000000002</v>
      </c>
      <c r="H13362">
        <v>0.35549999999999998</v>
      </c>
      <c r="I13362">
        <v>0.14360000000000001</v>
      </c>
      <c r="J13362">
        <v>0.21840000000000001</v>
      </c>
    </row>
    <row r="13363" spans="1:10" x14ac:dyDescent="0.3">
      <c r="A13363">
        <v>20160729</v>
      </c>
      <c r="B13363">
        <v>-0.02</v>
      </c>
      <c r="C13363" s="1"/>
      <c r="D13363">
        <v>20160729</v>
      </c>
      <c r="E13363">
        <v>7.4499999999999997E-2</v>
      </c>
      <c r="F13363">
        <v>3.04E-2</v>
      </c>
      <c r="G13363">
        <v>0.16489999999999999</v>
      </c>
      <c r="H13363">
        <v>0.24149999999999999</v>
      </c>
      <c r="I13363">
        <v>0.21329999999999999</v>
      </c>
      <c r="J13363">
        <v>0.1046</v>
      </c>
    </row>
    <row r="13364" spans="1:10" x14ac:dyDescent="0.3">
      <c r="A13364">
        <v>20160801</v>
      </c>
      <c r="B13364">
        <v>0.47</v>
      </c>
      <c r="C13364" s="1"/>
      <c r="D13364">
        <v>20160801</v>
      </c>
      <c r="E13364">
        <v>-0.17660000000000001</v>
      </c>
      <c r="F13364">
        <v>-0.1021</v>
      </c>
      <c r="G13364">
        <v>-0.33169999999999999</v>
      </c>
      <c r="H13364">
        <v>-0.93</v>
      </c>
      <c r="I13364">
        <v>-0.1933</v>
      </c>
      <c r="J13364">
        <v>0.16020000000000001</v>
      </c>
    </row>
    <row r="13365" spans="1:10" x14ac:dyDescent="0.3">
      <c r="A13365">
        <v>20160802</v>
      </c>
      <c r="B13365">
        <v>-0.42</v>
      </c>
      <c r="C13365" s="1"/>
      <c r="D13365">
        <v>20160802</v>
      </c>
      <c r="E13365">
        <v>-1.1084000000000001</v>
      </c>
      <c r="F13365">
        <v>-1.2262999999999999</v>
      </c>
      <c r="G13365">
        <v>-1.5966</v>
      </c>
      <c r="H13365">
        <v>-0.47289999999999999</v>
      </c>
      <c r="I13365">
        <v>-0.56430000000000002</v>
      </c>
      <c r="J13365">
        <v>-0.8216</v>
      </c>
    </row>
    <row r="13366" spans="1:10" x14ac:dyDescent="0.3">
      <c r="A13366">
        <v>20160803</v>
      </c>
      <c r="B13366">
        <v>-0.7</v>
      </c>
      <c r="C13366" s="1"/>
      <c r="D13366">
        <v>20160803</v>
      </c>
      <c r="E13366">
        <v>1.5088999999999999</v>
      </c>
      <c r="F13366">
        <v>0.77270000000000005</v>
      </c>
      <c r="G13366">
        <v>0.95860000000000001</v>
      </c>
      <c r="H13366">
        <v>1.1032999999999999</v>
      </c>
      <c r="I13366">
        <v>0.31730000000000003</v>
      </c>
      <c r="J13366">
        <v>0.2457</v>
      </c>
    </row>
    <row r="13367" spans="1:10" x14ac:dyDescent="0.3">
      <c r="A13367">
        <v>20160804</v>
      </c>
      <c r="B13367">
        <v>0.17</v>
      </c>
      <c r="C13367" s="1"/>
      <c r="D13367">
        <v>20160804</v>
      </c>
      <c r="E13367">
        <v>0.1968</v>
      </c>
      <c r="F13367">
        <v>-0.15909999999999999</v>
      </c>
      <c r="G13367">
        <v>0.24610000000000001</v>
      </c>
      <c r="H13367">
        <v>-0.11119999999999999</v>
      </c>
      <c r="I13367">
        <v>-2.58E-2</v>
      </c>
      <c r="J13367">
        <v>0.1807</v>
      </c>
    </row>
    <row r="13368" spans="1:10" x14ac:dyDescent="0.3">
      <c r="A13368">
        <v>20160805</v>
      </c>
      <c r="B13368">
        <v>-0.56999999999999995</v>
      </c>
      <c r="C13368" s="1"/>
      <c r="D13368">
        <v>20160805</v>
      </c>
      <c r="E13368">
        <v>1.5902000000000001</v>
      </c>
      <c r="F13368">
        <v>1.7582</v>
      </c>
      <c r="G13368">
        <v>1.2121999999999999</v>
      </c>
      <c r="H13368">
        <v>1.5126999999999999</v>
      </c>
      <c r="I13368">
        <v>0.82689999999999997</v>
      </c>
      <c r="J13368">
        <v>0.747</v>
      </c>
    </row>
    <row r="13369" spans="1:10" x14ac:dyDescent="0.3">
      <c r="A13369">
        <v>20160808</v>
      </c>
      <c r="B13369">
        <v>0.06</v>
      </c>
      <c r="C13369" s="1"/>
      <c r="D13369">
        <v>20160808</v>
      </c>
      <c r="E13369">
        <v>2.7000000000000001E-3</v>
      </c>
      <c r="F13369">
        <v>-8.5999999999999993E-2</v>
      </c>
      <c r="G13369">
        <v>0.4148</v>
      </c>
      <c r="H13369">
        <v>0.18279999999999999</v>
      </c>
      <c r="I13369">
        <v>-0.1293</v>
      </c>
      <c r="J13369">
        <v>-0.11210000000000001</v>
      </c>
    </row>
    <row r="13370" spans="1:10" x14ac:dyDescent="0.3">
      <c r="A13370">
        <v>20160809</v>
      </c>
      <c r="B13370">
        <v>-0.2</v>
      </c>
      <c r="C13370" s="1"/>
      <c r="D13370">
        <v>20160809</v>
      </c>
      <c r="E13370">
        <v>9.64E-2</v>
      </c>
      <c r="F13370">
        <v>-4.1799999999999997E-2</v>
      </c>
      <c r="G13370">
        <v>-0.21909999999999999</v>
      </c>
      <c r="H13370">
        <v>5.6500000000000002E-2</v>
      </c>
      <c r="I13370">
        <v>8.9899999999999994E-2</v>
      </c>
      <c r="J13370">
        <v>-3.2599999999999997E-2</v>
      </c>
    </row>
    <row r="13371" spans="1:10" x14ac:dyDescent="0.3">
      <c r="A13371">
        <v>20160810</v>
      </c>
      <c r="B13371">
        <v>0.62</v>
      </c>
      <c r="C13371" s="1"/>
      <c r="D13371">
        <v>20160810</v>
      </c>
      <c r="E13371">
        <v>-1.1223000000000001</v>
      </c>
      <c r="F13371">
        <v>-0.67310000000000003</v>
      </c>
      <c r="G13371">
        <v>-0.44019999999999998</v>
      </c>
      <c r="H13371">
        <v>-0.63129999999999997</v>
      </c>
      <c r="I13371">
        <v>-0.32440000000000002</v>
      </c>
      <c r="J13371">
        <v>-8.1299999999999997E-2</v>
      </c>
    </row>
    <row r="13372" spans="1:10" x14ac:dyDescent="0.3">
      <c r="A13372">
        <v>20160811</v>
      </c>
      <c r="B13372">
        <v>-0.32</v>
      </c>
      <c r="C13372" s="1"/>
      <c r="D13372">
        <v>20160811</v>
      </c>
      <c r="E13372">
        <v>0.91459999999999997</v>
      </c>
      <c r="F13372">
        <v>0.55489999999999995</v>
      </c>
      <c r="G13372">
        <v>0.58289999999999997</v>
      </c>
      <c r="H13372">
        <v>0.81810000000000005</v>
      </c>
      <c r="I13372">
        <v>0.42959999999999998</v>
      </c>
      <c r="J13372">
        <v>0.51339999999999997</v>
      </c>
    </row>
    <row r="13373" spans="1:10" x14ac:dyDescent="0.3">
      <c r="A13373">
        <v>20160812</v>
      </c>
      <c r="B13373">
        <v>-0.14000000000000001</v>
      </c>
      <c r="C13373" s="1"/>
      <c r="D13373">
        <v>20160812</v>
      </c>
      <c r="E13373">
        <v>0.31830000000000003</v>
      </c>
      <c r="F13373">
        <v>-0.15679999999999999</v>
      </c>
      <c r="G13373">
        <v>0.17469999999999999</v>
      </c>
      <c r="H13373">
        <v>4.2999999999999997E-2</v>
      </c>
      <c r="I13373">
        <v>-8.2900000000000001E-2</v>
      </c>
      <c r="J13373">
        <v>-9.8000000000000004E-2</v>
      </c>
    </row>
    <row r="13374" spans="1:10" x14ac:dyDescent="0.3">
      <c r="A13374">
        <v>20160815</v>
      </c>
      <c r="B13374">
        <v>-0.27</v>
      </c>
      <c r="C13374" s="1"/>
      <c r="D13374">
        <v>20160815</v>
      </c>
      <c r="E13374">
        <v>1.3927</v>
      </c>
      <c r="F13374">
        <v>0.98129999999999995</v>
      </c>
      <c r="G13374">
        <v>1.0922000000000001</v>
      </c>
      <c r="H13374">
        <v>0.57320000000000004</v>
      </c>
      <c r="I13374">
        <v>0.19989999999999999</v>
      </c>
      <c r="J13374">
        <v>0.34189999999999998</v>
      </c>
    </row>
    <row r="13375" spans="1:10" x14ac:dyDescent="0.3">
      <c r="A13375">
        <v>20160816</v>
      </c>
      <c r="B13375">
        <v>-0.12</v>
      </c>
      <c r="C13375" s="1"/>
      <c r="D13375">
        <v>20160816</v>
      </c>
      <c r="E13375">
        <v>-0.873</v>
      </c>
      <c r="F13375">
        <v>-0.52</v>
      </c>
      <c r="G13375">
        <v>-0.7349</v>
      </c>
      <c r="H13375">
        <v>-0.28410000000000002</v>
      </c>
      <c r="I13375">
        <v>-0.56110000000000004</v>
      </c>
      <c r="J13375">
        <v>-0.66749999999999998</v>
      </c>
    </row>
    <row r="13376" spans="1:10" x14ac:dyDescent="0.3">
      <c r="A13376">
        <v>20160817</v>
      </c>
      <c r="B13376">
        <v>0.01</v>
      </c>
      <c r="C13376" s="1"/>
      <c r="D13376">
        <v>20160817</v>
      </c>
      <c r="E13376">
        <v>-0.43680000000000002</v>
      </c>
      <c r="F13376">
        <v>-0.2437</v>
      </c>
      <c r="G13376">
        <v>-0.2515</v>
      </c>
      <c r="H13376">
        <v>0.24740000000000001</v>
      </c>
      <c r="I13376">
        <v>0.20830000000000001</v>
      </c>
      <c r="J13376">
        <v>8.6199999999999999E-2</v>
      </c>
    </row>
    <row r="13377" spans="1:10" x14ac:dyDescent="0.3">
      <c r="A13377">
        <v>20160818</v>
      </c>
      <c r="B13377">
        <v>-0.46</v>
      </c>
      <c r="C13377" s="1"/>
      <c r="D13377">
        <v>20160818</v>
      </c>
      <c r="E13377">
        <v>0.96160000000000001</v>
      </c>
      <c r="F13377">
        <v>0.80130000000000001</v>
      </c>
      <c r="G13377">
        <v>0.60089999999999999</v>
      </c>
      <c r="H13377">
        <v>0.68479999999999996</v>
      </c>
      <c r="I13377">
        <v>0.31109999999999999</v>
      </c>
      <c r="J13377">
        <v>0.1227</v>
      </c>
    </row>
    <row r="13378" spans="1:10" x14ac:dyDescent="0.3">
      <c r="A13378">
        <v>20160819</v>
      </c>
      <c r="B13378">
        <v>0.22</v>
      </c>
      <c r="C13378" s="1"/>
      <c r="D13378">
        <v>20160819</v>
      </c>
      <c r="E13378">
        <v>-0.23449999999999999</v>
      </c>
      <c r="F13378">
        <v>0.1376</v>
      </c>
      <c r="G13378">
        <v>1.15E-2</v>
      </c>
      <c r="H13378">
        <v>-0.24809999999999999</v>
      </c>
      <c r="I13378">
        <v>-0.1007</v>
      </c>
      <c r="J13378">
        <v>-6.3500000000000001E-2</v>
      </c>
    </row>
    <row r="13379" spans="1:10" x14ac:dyDescent="0.3">
      <c r="A13379">
        <v>20160822</v>
      </c>
      <c r="B13379">
        <v>0.01</v>
      </c>
      <c r="C13379" s="1"/>
      <c r="D13379">
        <v>20160822</v>
      </c>
      <c r="E13379">
        <v>0.31440000000000001</v>
      </c>
      <c r="F13379">
        <v>8.5699999999999998E-2</v>
      </c>
      <c r="G13379">
        <v>0.1784</v>
      </c>
      <c r="H13379">
        <v>-0.1409</v>
      </c>
      <c r="I13379">
        <v>-4.58E-2</v>
      </c>
      <c r="J13379">
        <v>2.1000000000000001E-2</v>
      </c>
    </row>
    <row r="13380" spans="1:10" x14ac:dyDescent="0.3">
      <c r="A13380">
        <v>20160823</v>
      </c>
      <c r="B13380">
        <v>-0.02</v>
      </c>
      <c r="C13380" s="1"/>
      <c r="D13380">
        <v>20160823</v>
      </c>
      <c r="E13380">
        <v>0.7661</v>
      </c>
      <c r="F13380">
        <v>0.7278</v>
      </c>
      <c r="G13380">
        <v>0.85409999999999997</v>
      </c>
      <c r="H13380">
        <v>0.35270000000000001</v>
      </c>
      <c r="I13380">
        <v>0.18579999999999999</v>
      </c>
      <c r="J13380">
        <v>0.21779999999999999</v>
      </c>
    </row>
    <row r="13381" spans="1:10" x14ac:dyDescent="0.3">
      <c r="A13381">
        <v>20160824</v>
      </c>
      <c r="B13381">
        <v>0.42</v>
      </c>
      <c r="C13381" s="1"/>
      <c r="D13381">
        <v>20160824</v>
      </c>
      <c r="E13381">
        <v>-1.5006999999999999</v>
      </c>
      <c r="F13381">
        <v>-0.47260000000000002</v>
      </c>
      <c r="G13381">
        <v>-0.73880000000000001</v>
      </c>
      <c r="H13381">
        <v>-0.61799999999999999</v>
      </c>
      <c r="I13381">
        <v>-0.46279999999999999</v>
      </c>
      <c r="J13381">
        <v>-0.53029999999999999</v>
      </c>
    </row>
    <row r="13382" spans="1:10" x14ac:dyDescent="0.3">
      <c r="A13382">
        <v>20160825</v>
      </c>
      <c r="B13382">
        <v>-0.26</v>
      </c>
      <c r="C13382" s="1"/>
      <c r="D13382">
        <v>20160825</v>
      </c>
      <c r="E13382">
        <v>0.13950000000000001</v>
      </c>
      <c r="F13382">
        <v>0.25209999999999999</v>
      </c>
      <c r="G13382">
        <v>-2.92E-2</v>
      </c>
      <c r="H13382">
        <v>0.107</v>
      </c>
      <c r="I13382">
        <v>-2.7099999999999999E-2</v>
      </c>
      <c r="J13382">
        <v>-0.2465</v>
      </c>
    </row>
    <row r="13383" spans="1:10" x14ac:dyDescent="0.3">
      <c r="A13383">
        <v>20160826</v>
      </c>
      <c r="B13383">
        <v>-0.39</v>
      </c>
      <c r="C13383" s="1"/>
      <c r="D13383">
        <v>20160826</v>
      </c>
      <c r="E13383">
        <v>0.29859999999999998</v>
      </c>
      <c r="F13383">
        <v>-0.1651</v>
      </c>
      <c r="G13383">
        <v>-0.2492</v>
      </c>
      <c r="H13383">
        <v>-2.8299999999999999E-2</v>
      </c>
      <c r="I13383">
        <v>-7.4800000000000005E-2</v>
      </c>
      <c r="J13383">
        <v>-0.25940000000000002</v>
      </c>
    </row>
    <row r="13384" spans="1:10" x14ac:dyDescent="0.3">
      <c r="A13384">
        <v>20160829</v>
      </c>
      <c r="B13384">
        <v>-0.08</v>
      </c>
      <c r="C13384" s="1"/>
      <c r="D13384">
        <v>20160829</v>
      </c>
      <c r="E13384">
        <v>0.59950000000000003</v>
      </c>
      <c r="F13384">
        <v>0.47389999999999999</v>
      </c>
      <c r="G13384">
        <v>0.61099999999999999</v>
      </c>
      <c r="H13384">
        <v>0.54690000000000005</v>
      </c>
      <c r="I13384">
        <v>0.66080000000000005</v>
      </c>
      <c r="J13384">
        <v>0.38369999999999999</v>
      </c>
    </row>
    <row r="13385" spans="1:10" x14ac:dyDescent="0.3">
      <c r="A13385">
        <v>20160830</v>
      </c>
      <c r="B13385">
        <v>-0.12</v>
      </c>
      <c r="C13385" s="1"/>
      <c r="D13385">
        <v>20160830</v>
      </c>
      <c r="E13385">
        <v>0.1421</v>
      </c>
      <c r="F13385">
        <v>8.0000000000000002E-3</v>
      </c>
      <c r="G13385">
        <v>0.42120000000000002</v>
      </c>
      <c r="H13385">
        <v>0.1802</v>
      </c>
      <c r="I13385">
        <v>-0.1138</v>
      </c>
      <c r="J13385">
        <v>-0.3417</v>
      </c>
    </row>
    <row r="13386" spans="1:10" x14ac:dyDescent="0.3">
      <c r="A13386">
        <v>20160831</v>
      </c>
      <c r="B13386">
        <v>0.25</v>
      </c>
      <c r="C13386" s="1"/>
      <c r="D13386">
        <v>20160831</v>
      </c>
      <c r="E13386">
        <v>-0.73929999999999996</v>
      </c>
      <c r="F13386">
        <v>-0.48149999999999998</v>
      </c>
      <c r="G13386">
        <v>-0.46150000000000002</v>
      </c>
      <c r="H13386">
        <v>-0.42180000000000001</v>
      </c>
      <c r="I13386">
        <v>-0.1593</v>
      </c>
      <c r="J13386">
        <v>-0.1948</v>
      </c>
    </row>
    <row r="13387" spans="1:10" x14ac:dyDescent="0.3">
      <c r="A13387">
        <v>20160901</v>
      </c>
      <c r="B13387">
        <v>0.1</v>
      </c>
      <c r="C13387" s="1"/>
      <c r="D13387">
        <v>20160901</v>
      </c>
      <c r="E13387">
        <v>0.16950000000000001</v>
      </c>
      <c r="F13387">
        <v>-7.2999999999999995E-2</v>
      </c>
      <c r="G13387">
        <v>-4.02E-2</v>
      </c>
      <c r="H13387">
        <v>-0.24690000000000001</v>
      </c>
      <c r="I13387">
        <v>-4.4499999999999998E-2</v>
      </c>
      <c r="J13387">
        <v>0.1691</v>
      </c>
    </row>
    <row r="13388" spans="1:10" x14ac:dyDescent="0.3">
      <c r="A13388">
        <v>20160902</v>
      </c>
      <c r="B13388">
        <v>-0.15</v>
      </c>
      <c r="C13388" s="1"/>
      <c r="D13388">
        <v>20160902</v>
      </c>
      <c r="E13388">
        <v>0.94720000000000004</v>
      </c>
      <c r="F13388">
        <v>0.93400000000000005</v>
      </c>
      <c r="G13388">
        <v>0.84299999999999997</v>
      </c>
      <c r="H13388">
        <v>0.6</v>
      </c>
      <c r="I13388">
        <v>0.50290000000000001</v>
      </c>
      <c r="J13388">
        <v>0.4078</v>
      </c>
    </row>
    <row r="13389" spans="1:10" x14ac:dyDescent="0.3">
      <c r="A13389">
        <v>20160906</v>
      </c>
      <c r="B13389">
        <v>-0.6</v>
      </c>
      <c r="C13389" s="1"/>
      <c r="D13389">
        <v>20160906</v>
      </c>
      <c r="E13389">
        <v>0.98680000000000001</v>
      </c>
      <c r="F13389">
        <v>-0.30170000000000002</v>
      </c>
      <c r="G13389">
        <v>-6.5699999999999995E-2</v>
      </c>
      <c r="H13389">
        <v>0.37490000000000001</v>
      </c>
      <c r="I13389">
        <v>0.25490000000000002</v>
      </c>
      <c r="J13389">
        <v>0.2203</v>
      </c>
    </row>
    <row r="13390" spans="1:10" x14ac:dyDescent="0.3">
      <c r="A13390">
        <v>20160907</v>
      </c>
      <c r="B13390">
        <v>-0.05</v>
      </c>
      <c r="C13390" s="1"/>
      <c r="D13390">
        <v>20160907</v>
      </c>
      <c r="E13390">
        <v>0.66490000000000005</v>
      </c>
      <c r="F13390">
        <v>0.68469999999999998</v>
      </c>
      <c r="G13390">
        <v>0.71050000000000002</v>
      </c>
      <c r="H13390">
        <v>0.1799</v>
      </c>
      <c r="I13390">
        <v>4.7300000000000002E-2</v>
      </c>
      <c r="J13390">
        <v>3.2000000000000001E-2</v>
      </c>
    </row>
    <row r="13391" spans="1:10" x14ac:dyDescent="0.3">
      <c r="A13391">
        <v>20160908</v>
      </c>
      <c r="B13391">
        <v>-0.84</v>
      </c>
      <c r="C13391" s="1"/>
      <c r="D13391">
        <v>20160908</v>
      </c>
      <c r="E13391">
        <v>0.32669999999999999</v>
      </c>
      <c r="F13391">
        <v>-0.1822</v>
      </c>
      <c r="G13391">
        <v>-0.42670000000000002</v>
      </c>
      <c r="H13391">
        <v>0.40649999999999997</v>
      </c>
      <c r="I13391">
        <v>-2.3800000000000002E-2</v>
      </c>
      <c r="J13391">
        <v>-0.52569999999999995</v>
      </c>
    </row>
    <row r="13392" spans="1:10" x14ac:dyDescent="0.3">
      <c r="A13392">
        <v>20160909</v>
      </c>
      <c r="B13392">
        <v>0</v>
      </c>
      <c r="C13392" s="1"/>
      <c r="D13392">
        <v>20160909</v>
      </c>
      <c r="E13392">
        <v>-3.1867000000000001</v>
      </c>
      <c r="F13392">
        <v>-2.5878000000000001</v>
      </c>
      <c r="G13392">
        <v>-3.0903999999999998</v>
      </c>
      <c r="H13392">
        <v>-2.4106000000000001</v>
      </c>
      <c r="I13392">
        <v>-2.3098999999999998</v>
      </c>
      <c r="J13392">
        <v>-2.5026000000000002</v>
      </c>
    </row>
    <row r="13393" spans="1:10" x14ac:dyDescent="0.3">
      <c r="A13393">
        <v>20160912</v>
      </c>
      <c r="B13393">
        <v>-0.15</v>
      </c>
      <c r="C13393" s="1"/>
      <c r="D13393">
        <v>20160912</v>
      </c>
      <c r="E13393">
        <v>1.7495000000000001</v>
      </c>
      <c r="F13393">
        <v>0.99109999999999998</v>
      </c>
      <c r="G13393">
        <v>1.3514999999999999</v>
      </c>
      <c r="H13393">
        <v>1.4279999999999999</v>
      </c>
      <c r="I13393">
        <v>1.3106</v>
      </c>
      <c r="J13393">
        <v>1.5288999999999999</v>
      </c>
    </row>
    <row r="13394" spans="1:10" x14ac:dyDescent="0.3">
      <c r="A13394">
        <v>20160913</v>
      </c>
      <c r="B13394">
        <v>0.55000000000000004</v>
      </c>
      <c r="C13394" s="1"/>
      <c r="D13394">
        <v>20160913</v>
      </c>
      <c r="E13394">
        <v>-1.9601</v>
      </c>
      <c r="F13394">
        <v>-1.6887000000000001</v>
      </c>
      <c r="G13394">
        <v>-1.6916</v>
      </c>
      <c r="H13394">
        <v>-1.9762</v>
      </c>
      <c r="I13394">
        <v>-1.5746</v>
      </c>
      <c r="J13394">
        <v>-1.1457999999999999</v>
      </c>
    </row>
    <row r="13395" spans="1:10" x14ac:dyDescent="0.3">
      <c r="A13395">
        <v>20160914</v>
      </c>
      <c r="B13395">
        <v>0.09</v>
      </c>
      <c r="C13395" s="1"/>
      <c r="D13395">
        <v>20160914</v>
      </c>
      <c r="E13395">
        <v>0.2858</v>
      </c>
      <c r="F13395">
        <v>-0.46479999999999999</v>
      </c>
      <c r="G13395">
        <v>-0.1802</v>
      </c>
      <c r="H13395">
        <v>-0.4783</v>
      </c>
      <c r="I13395">
        <v>-0.19370000000000001</v>
      </c>
      <c r="J13395">
        <v>0.1711</v>
      </c>
    </row>
    <row r="13396" spans="1:10" x14ac:dyDescent="0.3">
      <c r="A13396">
        <v>20160915</v>
      </c>
      <c r="B13396">
        <v>7.0000000000000007E-2</v>
      </c>
      <c r="C13396" s="1"/>
      <c r="D13396">
        <v>20160915</v>
      </c>
      <c r="E13396">
        <v>1.3967000000000001</v>
      </c>
      <c r="F13396">
        <v>1.2786</v>
      </c>
      <c r="G13396">
        <v>1.4413</v>
      </c>
      <c r="H13396">
        <v>1.0775999999999999</v>
      </c>
      <c r="I13396">
        <v>0.94750000000000001</v>
      </c>
      <c r="J13396">
        <v>1.1646000000000001</v>
      </c>
    </row>
    <row r="13397" spans="1:10" x14ac:dyDescent="0.3">
      <c r="A13397">
        <v>20160916</v>
      </c>
      <c r="B13397">
        <v>0.21</v>
      </c>
      <c r="C13397" s="1"/>
      <c r="D13397">
        <v>20160916</v>
      </c>
      <c r="E13397">
        <v>-0.17349999999999999</v>
      </c>
      <c r="F13397">
        <v>-0.1736</v>
      </c>
      <c r="G13397">
        <v>-4.8599999999999997E-2</v>
      </c>
      <c r="H13397">
        <v>-0.50380000000000003</v>
      </c>
      <c r="I13397">
        <v>-0.51080000000000003</v>
      </c>
      <c r="J13397">
        <v>-0.2084</v>
      </c>
    </row>
    <row r="13398" spans="1:10" x14ac:dyDescent="0.3">
      <c r="A13398">
        <v>20160919</v>
      </c>
      <c r="B13398">
        <v>-0.09</v>
      </c>
      <c r="C13398" s="1"/>
      <c r="D13398">
        <v>20160919</v>
      </c>
      <c r="E13398">
        <v>0.57079999999999997</v>
      </c>
      <c r="F13398">
        <v>0.57479999999999998</v>
      </c>
      <c r="G13398">
        <v>0.46339999999999998</v>
      </c>
      <c r="H13398">
        <v>-9.2200000000000004E-2</v>
      </c>
      <c r="I13398">
        <v>0.25109999999999999</v>
      </c>
      <c r="J13398">
        <v>-0.15939999999999999</v>
      </c>
    </row>
    <row r="13399" spans="1:10" x14ac:dyDescent="0.3">
      <c r="A13399">
        <v>20160920</v>
      </c>
      <c r="B13399">
        <v>-0.55000000000000004</v>
      </c>
      <c r="C13399" s="1"/>
      <c r="D13399">
        <v>20160920</v>
      </c>
      <c r="E13399">
        <v>0.1666</v>
      </c>
      <c r="F13399">
        <v>-0.4728</v>
      </c>
      <c r="G13399">
        <v>-1.0876999999999999</v>
      </c>
      <c r="H13399">
        <v>-8.1100000000000005E-2</v>
      </c>
      <c r="I13399">
        <v>-2.7799999999999998E-2</v>
      </c>
      <c r="J13399">
        <v>7.7100000000000002E-2</v>
      </c>
    </row>
    <row r="13400" spans="1:10" x14ac:dyDescent="0.3">
      <c r="A13400">
        <v>20160921</v>
      </c>
      <c r="B13400">
        <v>-0.37</v>
      </c>
      <c r="C13400" s="1"/>
      <c r="D13400">
        <v>20160921</v>
      </c>
      <c r="E13400">
        <v>1.4502999999999999</v>
      </c>
      <c r="F13400">
        <v>1.2511000000000001</v>
      </c>
      <c r="G13400">
        <v>1.2259</v>
      </c>
      <c r="H13400">
        <v>1.5104</v>
      </c>
      <c r="I13400">
        <v>1.0315000000000001</v>
      </c>
      <c r="J13400">
        <v>0.98560000000000003</v>
      </c>
    </row>
    <row r="13401" spans="1:10" x14ac:dyDescent="0.3">
      <c r="A13401">
        <v>20160922</v>
      </c>
      <c r="B13401">
        <v>0.08</v>
      </c>
      <c r="C13401" s="1"/>
      <c r="D13401">
        <v>20160922</v>
      </c>
      <c r="E13401">
        <v>1.377</v>
      </c>
      <c r="F13401">
        <v>1.4836</v>
      </c>
      <c r="G13401">
        <v>1.4309000000000001</v>
      </c>
      <c r="H13401">
        <v>0.57489999999999997</v>
      </c>
      <c r="I13401">
        <v>0.62190000000000001</v>
      </c>
      <c r="J13401">
        <v>0.68459999999999999</v>
      </c>
    </row>
    <row r="13402" spans="1:10" x14ac:dyDescent="0.3">
      <c r="A13402">
        <v>20160923</v>
      </c>
      <c r="B13402">
        <v>0.52</v>
      </c>
      <c r="C13402" s="1"/>
      <c r="D13402">
        <v>20160923</v>
      </c>
      <c r="E13402">
        <v>-0.84460000000000002</v>
      </c>
      <c r="F13402">
        <v>-0.68069999999999997</v>
      </c>
      <c r="G13402">
        <v>-0.35720000000000002</v>
      </c>
      <c r="H13402">
        <v>-1.0416000000000001</v>
      </c>
      <c r="I13402">
        <v>-0.53859999999999997</v>
      </c>
      <c r="J13402">
        <v>-0.48010000000000003</v>
      </c>
    </row>
    <row r="13403" spans="1:10" x14ac:dyDescent="0.3">
      <c r="A13403">
        <v>20160926</v>
      </c>
      <c r="B13403">
        <v>-0.15</v>
      </c>
      <c r="C13403" s="1"/>
      <c r="D13403">
        <v>20160926</v>
      </c>
      <c r="E13403">
        <v>-1.1269</v>
      </c>
      <c r="F13403">
        <v>-1.1992</v>
      </c>
      <c r="G13403">
        <v>-1.4256</v>
      </c>
      <c r="H13403">
        <v>-0.79149999999999998</v>
      </c>
      <c r="I13403">
        <v>-0.96309999999999996</v>
      </c>
      <c r="J13403">
        <v>-0.80120000000000002</v>
      </c>
    </row>
    <row r="13404" spans="1:10" x14ac:dyDescent="0.3">
      <c r="A13404">
        <v>20160927</v>
      </c>
      <c r="B13404">
        <v>-0.04</v>
      </c>
      <c r="C13404" s="1"/>
      <c r="D13404">
        <v>20160927</v>
      </c>
      <c r="E13404">
        <v>0.63129999999999997</v>
      </c>
      <c r="F13404">
        <v>0.5444</v>
      </c>
      <c r="G13404">
        <v>0.29630000000000001</v>
      </c>
      <c r="H13404">
        <v>0.51349999999999996</v>
      </c>
      <c r="I13404">
        <v>0.60319999999999996</v>
      </c>
      <c r="J13404">
        <v>0.77200000000000002</v>
      </c>
    </row>
    <row r="13405" spans="1:10" x14ac:dyDescent="0.3">
      <c r="A13405">
        <v>20160928</v>
      </c>
      <c r="B13405">
        <v>-0.9</v>
      </c>
      <c r="C13405" s="1"/>
      <c r="D13405">
        <v>20160928</v>
      </c>
      <c r="E13405">
        <v>1.0912999999999999</v>
      </c>
      <c r="F13405">
        <v>0.85499999999999998</v>
      </c>
      <c r="G13405">
        <v>0.62929999999999997</v>
      </c>
      <c r="H13405">
        <v>1.4735</v>
      </c>
      <c r="I13405">
        <v>0.62409999999999999</v>
      </c>
      <c r="J13405">
        <v>0.13830000000000001</v>
      </c>
    </row>
    <row r="13406" spans="1:10" x14ac:dyDescent="0.3">
      <c r="A13406">
        <v>20160929</v>
      </c>
      <c r="B13406">
        <v>0.27</v>
      </c>
      <c r="C13406" s="1"/>
      <c r="D13406">
        <v>20160929</v>
      </c>
      <c r="E13406">
        <v>-1.6395999999999999</v>
      </c>
      <c r="F13406">
        <v>-1.1963999999999999</v>
      </c>
      <c r="G13406">
        <v>-1.1574</v>
      </c>
      <c r="H13406">
        <v>-0.91759999999999997</v>
      </c>
      <c r="I13406">
        <v>-1.0370999999999999</v>
      </c>
      <c r="J13406">
        <v>-0.8569</v>
      </c>
    </row>
    <row r="13407" spans="1:10" x14ac:dyDescent="0.3">
      <c r="A13407">
        <v>20160930</v>
      </c>
      <c r="B13407">
        <v>-0.19</v>
      </c>
      <c r="C13407" s="1"/>
      <c r="D13407">
        <v>20160930</v>
      </c>
      <c r="E13407">
        <v>1.4058999999999999</v>
      </c>
      <c r="F13407">
        <v>1.2970999999999999</v>
      </c>
      <c r="G13407">
        <v>1.3122</v>
      </c>
      <c r="H13407">
        <v>1.1232</v>
      </c>
      <c r="I13407">
        <v>0.77010000000000001</v>
      </c>
      <c r="J13407">
        <v>0.8458</v>
      </c>
    </row>
    <row r="13408" spans="1:10" x14ac:dyDescent="0.3">
      <c r="A13408">
        <v>20161003</v>
      </c>
      <c r="B13408">
        <v>0.05</v>
      </c>
      <c r="C13408" s="1"/>
      <c r="D13408">
        <v>20161003</v>
      </c>
      <c r="E13408">
        <v>-0.2601</v>
      </c>
      <c r="F13408">
        <v>-0.47849999999999998</v>
      </c>
      <c r="G13408">
        <v>-9.11E-2</v>
      </c>
      <c r="H13408">
        <v>-0.15590000000000001</v>
      </c>
      <c r="I13408">
        <v>-0.35549999999999998</v>
      </c>
      <c r="J13408">
        <v>-0.21510000000000001</v>
      </c>
    </row>
    <row r="13409" spans="1:10" x14ac:dyDescent="0.3">
      <c r="A13409">
        <v>20161004</v>
      </c>
      <c r="B13409">
        <v>0.11</v>
      </c>
      <c r="C13409" s="1"/>
      <c r="D13409">
        <v>20161004</v>
      </c>
      <c r="E13409">
        <v>-0.50839999999999996</v>
      </c>
      <c r="F13409">
        <v>-0.24540000000000001</v>
      </c>
      <c r="G13409">
        <v>-0.19359999999999999</v>
      </c>
      <c r="H13409">
        <v>-0.4264</v>
      </c>
      <c r="I13409">
        <v>-0.35849999999999999</v>
      </c>
      <c r="J13409">
        <v>-0.51659999999999995</v>
      </c>
    </row>
    <row r="13410" spans="1:10" x14ac:dyDescent="0.3">
      <c r="A13410">
        <v>20161005</v>
      </c>
      <c r="B13410">
        <v>-0.49</v>
      </c>
      <c r="C13410" s="1"/>
      <c r="D13410">
        <v>20161005</v>
      </c>
      <c r="E13410">
        <v>1.2391000000000001</v>
      </c>
      <c r="F13410">
        <v>0.99390000000000001</v>
      </c>
      <c r="G13410">
        <v>0.81810000000000005</v>
      </c>
      <c r="H13410">
        <v>0.87129999999999996</v>
      </c>
      <c r="I13410">
        <v>0.70220000000000005</v>
      </c>
      <c r="J13410">
        <v>0.311</v>
      </c>
    </row>
    <row r="13411" spans="1:10" x14ac:dyDescent="0.3">
      <c r="A13411">
        <v>20161006</v>
      </c>
      <c r="B13411">
        <v>0.45</v>
      </c>
      <c r="C13411" s="1"/>
      <c r="D13411">
        <v>20161006</v>
      </c>
      <c r="E13411">
        <v>-0.67530000000000001</v>
      </c>
      <c r="F13411">
        <v>9.11E-2</v>
      </c>
      <c r="G13411">
        <v>-0.1694</v>
      </c>
      <c r="H13411">
        <v>-0.39050000000000001</v>
      </c>
      <c r="I13411">
        <v>5.6000000000000001E-2</v>
      </c>
      <c r="J13411">
        <v>-8.9999999999999998E-4</v>
      </c>
    </row>
    <row r="13412" spans="1:10" x14ac:dyDescent="0.3">
      <c r="A13412">
        <v>20161007</v>
      </c>
      <c r="B13412">
        <v>-0.28000000000000003</v>
      </c>
      <c r="C13412" s="1"/>
      <c r="D13412">
        <v>20161007</v>
      </c>
      <c r="E13412">
        <v>-0.74590000000000001</v>
      </c>
      <c r="F13412">
        <v>-0.7954</v>
      </c>
      <c r="G13412">
        <v>-1.1066</v>
      </c>
      <c r="H13412">
        <v>-0.28129999999999999</v>
      </c>
      <c r="I13412">
        <v>-0.2223</v>
      </c>
      <c r="J13412">
        <v>-0.48249999999999998</v>
      </c>
    </row>
    <row r="13413" spans="1:10" x14ac:dyDescent="0.3">
      <c r="A13413">
        <v>20161010</v>
      </c>
      <c r="B13413">
        <v>-0.53</v>
      </c>
      <c r="C13413" s="1"/>
      <c r="D13413">
        <v>20161010</v>
      </c>
      <c r="E13413">
        <v>1.4177999999999999</v>
      </c>
      <c r="F13413">
        <v>0.85589999999999999</v>
      </c>
      <c r="G13413">
        <v>0.71540000000000004</v>
      </c>
      <c r="H13413">
        <v>0.74180000000000001</v>
      </c>
      <c r="I13413">
        <v>0.48549999999999999</v>
      </c>
      <c r="J13413">
        <v>0.37559999999999999</v>
      </c>
    </row>
    <row r="13414" spans="1:10" x14ac:dyDescent="0.3">
      <c r="A13414">
        <v>20161011</v>
      </c>
      <c r="B13414">
        <v>0.4</v>
      </c>
      <c r="C13414" s="1"/>
      <c r="D13414">
        <v>20161011</v>
      </c>
      <c r="E13414">
        <v>-2.14</v>
      </c>
      <c r="F13414">
        <v>-1.6322000000000001</v>
      </c>
      <c r="G13414">
        <v>-1.5490999999999999</v>
      </c>
      <c r="H13414">
        <v>-1.3364</v>
      </c>
      <c r="I13414">
        <v>-1.3358000000000001</v>
      </c>
      <c r="J13414">
        <v>-1.1359999999999999</v>
      </c>
    </row>
    <row r="13415" spans="1:10" x14ac:dyDescent="0.3">
      <c r="A13415">
        <v>20161012</v>
      </c>
      <c r="B13415">
        <v>0.67</v>
      </c>
      <c r="C13415" s="1"/>
      <c r="D13415">
        <v>20161012</v>
      </c>
      <c r="E13415">
        <v>-0.77849999999999997</v>
      </c>
      <c r="F13415">
        <v>0.21460000000000001</v>
      </c>
      <c r="G13415">
        <v>0.22159999999999999</v>
      </c>
      <c r="H13415">
        <v>-0.1671</v>
      </c>
      <c r="I13415">
        <v>7.1300000000000002E-2</v>
      </c>
      <c r="J13415">
        <v>0.17799999999999999</v>
      </c>
    </row>
    <row r="13416" spans="1:10" x14ac:dyDescent="0.3">
      <c r="A13416">
        <v>20161013</v>
      </c>
      <c r="B13416">
        <v>0.33</v>
      </c>
      <c r="C13416" s="1"/>
      <c r="D13416">
        <v>20161013</v>
      </c>
      <c r="E13416">
        <v>-1.1536</v>
      </c>
      <c r="F13416">
        <v>-1.2721</v>
      </c>
      <c r="G13416">
        <v>-1.1093</v>
      </c>
      <c r="H13416">
        <v>-0.78139999999999998</v>
      </c>
      <c r="I13416">
        <v>-0.41520000000000001</v>
      </c>
      <c r="J13416">
        <v>-0.17530000000000001</v>
      </c>
    </row>
    <row r="13417" spans="1:10" x14ac:dyDescent="0.3">
      <c r="A13417">
        <v>20161014</v>
      </c>
      <c r="B13417">
        <v>7.0000000000000007E-2</v>
      </c>
      <c r="C13417" s="1"/>
      <c r="D13417">
        <v>20161014</v>
      </c>
      <c r="E13417">
        <v>-0.63390000000000002</v>
      </c>
      <c r="F13417">
        <v>0.1041</v>
      </c>
      <c r="G13417">
        <v>-0.3271</v>
      </c>
      <c r="H13417">
        <v>0.16819999999999999</v>
      </c>
      <c r="I13417">
        <v>3.1199999999999999E-2</v>
      </c>
      <c r="J13417">
        <v>-7.7000000000000002E-3</v>
      </c>
    </row>
    <row r="13418" spans="1:10" x14ac:dyDescent="0.3">
      <c r="A13418">
        <v>20161017</v>
      </c>
      <c r="B13418">
        <v>0.1</v>
      </c>
      <c r="C13418" s="1"/>
      <c r="D13418">
        <v>20161017</v>
      </c>
      <c r="E13418">
        <v>-0.46479999999999999</v>
      </c>
      <c r="F13418">
        <v>-0.20710000000000001</v>
      </c>
      <c r="G13418">
        <v>-0.2601</v>
      </c>
      <c r="H13418">
        <v>-0.31409999999999999</v>
      </c>
      <c r="I13418">
        <v>-0.24049999999999999</v>
      </c>
      <c r="J13418">
        <v>-0.31740000000000002</v>
      </c>
    </row>
    <row r="13419" spans="1:10" x14ac:dyDescent="0.3">
      <c r="A13419">
        <v>20161018</v>
      </c>
      <c r="B13419">
        <v>-0.3</v>
      </c>
      <c r="C13419" s="1"/>
      <c r="D13419">
        <v>20161018</v>
      </c>
      <c r="E13419">
        <v>0.60440000000000005</v>
      </c>
      <c r="F13419">
        <v>0.41060000000000002</v>
      </c>
      <c r="G13419">
        <v>0.24679999999999999</v>
      </c>
      <c r="H13419">
        <v>0.74</v>
      </c>
      <c r="I13419">
        <v>0.67610000000000003</v>
      </c>
      <c r="J13419">
        <v>0.49099999999999999</v>
      </c>
    </row>
    <row r="13420" spans="1:10" x14ac:dyDescent="0.3">
      <c r="A13420">
        <v>20161019</v>
      </c>
      <c r="B13420">
        <v>-0.11</v>
      </c>
      <c r="C13420" s="1"/>
      <c r="D13420">
        <v>20161019</v>
      </c>
      <c r="E13420">
        <v>0.18609999999999999</v>
      </c>
      <c r="F13420">
        <v>0.56759999999999999</v>
      </c>
      <c r="G13420">
        <v>0.6371</v>
      </c>
      <c r="H13420">
        <v>0.71</v>
      </c>
      <c r="I13420">
        <v>0.27160000000000001</v>
      </c>
      <c r="J13420">
        <v>4.2299999999999997E-2</v>
      </c>
    </row>
    <row r="13421" spans="1:10" x14ac:dyDescent="0.3">
      <c r="A13421">
        <v>20161020</v>
      </c>
      <c r="B13421">
        <v>-0.48</v>
      </c>
      <c r="C13421" s="1"/>
      <c r="D13421">
        <v>20161020</v>
      </c>
      <c r="E13421">
        <v>0.1963</v>
      </c>
      <c r="F13421">
        <v>-0.40920000000000001</v>
      </c>
      <c r="G13421">
        <v>-0.60370000000000001</v>
      </c>
      <c r="H13421">
        <v>-0.16789999999999999</v>
      </c>
      <c r="I13421">
        <v>5.8400000000000001E-2</v>
      </c>
      <c r="J13421">
        <v>-0.33110000000000001</v>
      </c>
    </row>
    <row r="13422" spans="1:10" x14ac:dyDescent="0.3">
      <c r="A13422">
        <v>20161021</v>
      </c>
      <c r="B13422">
        <v>0.17</v>
      </c>
      <c r="C13422" s="1"/>
      <c r="D13422">
        <v>20161021</v>
      </c>
      <c r="E13422">
        <v>-0.29110000000000003</v>
      </c>
      <c r="F13422">
        <v>-0.17960000000000001</v>
      </c>
      <c r="G13422">
        <v>1.9099999999999999E-2</v>
      </c>
      <c r="H13422">
        <v>2.76E-2</v>
      </c>
      <c r="I13422">
        <v>5.4100000000000002E-2</v>
      </c>
      <c r="J13422">
        <v>4.7699999999999999E-2</v>
      </c>
    </row>
    <row r="13423" spans="1:10" x14ac:dyDescent="0.3">
      <c r="A13423">
        <v>20161024</v>
      </c>
      <c r="B13423">
        <v>0.6</v>
      </c>
      <c r="C13423" s="1"/>
      <c r="D13423">
        <v>20161024</v>
      </c>
      <c r="E13423">
        <v>0.19600000000000001</v>
      </c>
      <c r="F13423">
        <v>0.76790000000000003</v>
      </c>
      <c r="G13423">
        <v>0.8427</v>
      </c>
      <c r="H13423">
        <v>0.12989999999999999</v>
      </c>
      <c r="I13423">
        <v>0.55349999999999999</v>
      </c>
      <c r="J13423">
        <v>0.67669999999999997</v>
      </c>
    </row>
    <row r="13424" spans="1:10" x14ac:dyDescent="0.3">
      <c r="A13424">
        <v>20161025</v>
      </c>
      <c r="B13424">
        <v>0</v>
      </c>
      <c r="C13424" s="1"/>
      <c r="D13424">
        <v>20161025</v>
      </c>
      <c r="E13424">
        <v>-1.0924</v>
      </c>
      <c r="F13424">
        <v>-0.76239999999999997</v>
      </c>
      <c r="G13424">
        <v>-1.2726999999999999</v>
      </c>
      <c r="H13424">
        <v>-0.6431</v>
      </c>
      <c r="I13424">
        <v>-0.28129999999999999</v>
      </c>
      <c r="J13424">
        <v>-0.46160000000000001</v>
      </c>
    </row>
    <row r="13425" spans="1:10" x14ac:dyDescent="0.3">
      <c r="A13425">
        <v>20161026</v>
      </c>
      <c r="B13425">
        <v>0.1</v>
      </c>
      <c r="C13425" s="1"/>
      <c r="D13425">
        <v>20161026</v>
      </c>
      <c r="E13425">
        <v>-1.2099</v>
      </c>
      <c r="F13425">
        <v>-0.53449999999999998</v>
      </c>
      <c r="G13425">
        <v>-0.5786</v>
      </c>
      <c r="H13425">
        <v>9.7299999999999998E-2</v>
      </c>
      <c r="I13425">
        <v>-0.09</v>
      </c>
      <c r="J13425">
        <v>-0.32950000000000002</v>
      </c>
    </row>
    <row r="13426" spans="1:10" x14ac:dyDescent="0.3">
      <c r="A13426">
        <v>20161027</v>
      </c>
      <c r="B13426">
        <v>-0.13</v>
      </c>
      <c r="C13426" s="1"/>
      <c r="D13426">
        <v>20161027</v>
      </c>
      <c r="E13426">
        <v>-1.2390000000000001</v>
      </c>
      <c r="F13426">
        <v>-0.89990000000000003</v>
      </c>
      <c r="G13426">
        <v>-1.4424999999999999</v>
      </c>
      <c r="H13426">
        <v>-0.29070000000000001</v>
      </c>
      <c r="I13426">
        <v>-9.3899999999999997E-2</v>
      </c>
      <c r="J13426">
        <v>-0.35510000000000003</v>
      </c>
    </row>
    <row r="13427" spans="1:10" x14ac:dyDescent="0.3">
      <c r="A13427">
        <v>20161028</v>
      </c>
      <c r="B13427">
        <v>-0.13</v>
      </c>
      <c r="C13427" s="1"/>
      <c r="D13427">
        <v>20161028</v>
      </c>
      <c r="E13427">
        <v>-0.66869999999999996</v>
      </c>
      <c r="F13427">
        <v>-0.1608</v>
      </c>
      <c r="G13427">
        <v>5.7799999999999997E-2</v>
      </c>
      <c r="H13427">
        <v>0.40160000000000001</v>
      </c>
      <c r="I13427">
        <v>-0.30530000000000002</v>
      </c>
      <c r="J13427">
        <v>-0.57589999999999997</v>
      </c>
    </row>
    <row r="13428" spans="1:10" x14ac:dyDescent="0.3">
      <c r="A13428">
        <v>20161031</v>
      </c>
      <c r="B13428">
        <v>0.48</v>
      </c>
      <c r="C13428" s="1"/>
      <c r="D13428">
        <v>20161031</v>
      </c>
      <c r="E13428">
        <v>-0.26240000000000002</v>
      </c>
      <c r="F13428">
        <v>0.35589999999999999</v>
      </c>
      <c r="G13428">
        <v>0.37</v>
      </c>
      <c r="H13428">
        <v>-0.30669999999999997</v>
      </c>
      <c r="I13428">
        <v>0.129</v>
      </c>
      <c r="J13428">
        <v>2.8899999999999999E-2</v>
      </c>
    </row>
    <row r="13429" spans="1:10" x14ac:dyDescent="0.3">
      <c r="A13429">
        <v>20161101</v>
      </c>
      <c r="B13429">
        <v>-0.49</v>
      </c>
      <c r="C13429" s="1"/>
      <c r="D13429">
        <v>20161101</v>
      </c>
      <c r="E13429">
        <v>-0.72330000000000005</v>
      </c>
      <c r="F13429">
        <v>-1.1182000000000001</v>
      </c>
      <c r="G13429">
        <v>-1.2764</v>
      </c>
      <c r="H13429">
        <v>-0.33439999999999998</v>
      </c>
      <c r="I13429">
        <v>-0.67989999999999995</v>
      </c>
      <c r="J13429">
        <v>-0.75600000000000001</v>
      </c>
    </row>
    <row r="13430" spans="1:10" x14ac:dyDescent="0.3">
      <c r="A13430">
        <v>20161102</v>
      </c>
      <c r="B13430">
        <v>0.96</v>
      </c>
      <c r="C13430" s="1"/>
      <c r="D13430">
        <v>20161102</v>
      </c>
      <c r="E13430">
        <v>-1.9158999999999999</v>
      </c>
      <c r="F13430">
        <v>-1.0561</v>
      </c>
      <c r="G13430">
        <v>-0.55579999999999996</v>
      </c>
      <c r="H13430">
        <v>-0.96970000000000001</v>
      </c>
      <c r="I13430">
        <v>-0.9</v>
      </c>
      <c r="J13430">
        <v>-0.4118</v>
      </c>
    </row>
    <row r="13431" spans="1:10" x14ac:dyDescent="0.3">
      <c r="A13431">
        <v>20161103</v>
      </c>
      <c r="B13431">
        <v>0.12</v>
      </c>
      <c r="C13431" s="1"/>
      <c r="D13431">
        <v>20161103</v>
      </c>
      <c r="E13431">
        <v>-1.3642000000000001</v>
      </c>
      <c r="F13431">
        <v>2.0000000000000001E-4</v>
      </c>
      <c r="G13431">
        <v>-0.78059999999999996</v>
      </c>
      <c r="H13431">
        <v>-0.157</v>
      </c>
      <c r="I13431">
        <v>-0.34389999999999998</v>
      </c>
      <c r="J13431">
        <v>-0.49340000000000001</v>
      </c>
    </row>
    <row r="13432" spans="1:10" x14ac:dyDescent="0.3">
      <c r="A13432">
        <v>20161104</v>
      </c>
      <c r="B13432">
        <v>-0.1</v>
      </c>
      <c r="C13432" s="1"/>
      <c r="D13432">
        <v>20161104</v>
      </c>
      <c r="E13432">
        <v>0.98099999999999998</v>
      </c>
      <c r="F13432">
        <v>0.21579999999999999</v>
      </c>
      <c r="G13432">
        <v>0.80800000000000005</v>
      </c>
      <c r="H13432">
        <v>-0.1772</v>
      </c>
      <c r="I13432">
        <v>-0.14860000000000001</v>
      </c>
      <c r="J13432">
        <v>-0.2024</v>
      </c>
    </row>
    <row r="13433" spans="1:10" x14ac:dyDescent="0.3">
      <c r="A13433">
        <v>20161107</v>
      </c>
      <c r="B13433">
        <v>-0.28999999999999998</v>
      </c>
      <c r="C13433" s="1"/>
      <c r="D13433">
        <v>20161107</v>
      </c>
      <c r="E13433">
        <v>2.6671</v>
      </c>
      <c r="F13433">
        <v>2.1997</v>
      </c>
      <c r="G13433">
        <v>2.3433000000000002</v>
      </c>
      <c r="H13433">
        <v>2.4432999999999998</v>
      </c>
      <c r="I13433">
        <v>2.1871</v>
      </c>
      <c r="J13433">
        <v>2.1846999999999999</v>
      </c>
    </row>
    <row r="13434" spans="1:10" x14ac:dyDescent="0.3">
      <c r="A13434">
        <v>20161108</v>
      </c>
      <c r="B13434">
        <v>-0.05</v>
      </c>
      <c r="C13434" s="1"/>
      <c r="D13434">
        <v>20161108</v>
      </c>
      <c r="E13434">
        <v>0.41070000000000001</v>
      </c>
      <c r="F13434">
        <v>0.1595</v>
      </c>
      <c r="G13434">
        <v>0.2487</v>
      </c>
      <c r="H13434">
        <v>0.40539999999999998</v>
      </c>
      <c r="I13434">
        <v>0.32490000000000002</v>
      </c>
      <c r="J13434">
        <v>0.46310000000000001</v>
      </c>
    </row>
    <row r="13435" spans="1:10" x14ac:dyDescent="0.3">
      <c r="A13435">
        <v>20161109</v>
      </c>
      <c r="B13435">
        <v>-0.79</v>
      </c>
      <c r="C13435" s="1"/>
      <c r="D13435">
        <v>20161109</v>
      </c>
      <c r="E13435">
        <v>3.8067000000000002</v>
      </c>
      <c r="F13435">
        <v>3.7195</v>
      </c>
      <c r="G13435">
        <v>3.0078</v>
      </c>
      <c r="H13435">
        <v>1.9359</v>
      </c>
      <c r="I13435">
        <v>1.3839999999999999</v>
      </c>
      <c r="J13435">
        <v>1.1518999999999999</v>
      </c>
    </row>
    <row r="13436" spans="1:10" x14ac:dyDescent="0.3">
      <c r="A13436">
        <v>20161110</v>
      </c>
      <c r="B13436">
        <v>-0.25</v>
      </c>
      <c r="C13436" s="1"/>
      <c r="D13436">
        <v>20161110</v>
      </c>
      <c r="E13436">
        <v>1.5445</v>
      </c>
      <c r="F13436">
        <v>2.4752999999999998</v>
      </c>
      <c r="G13436">
        <v>1.8894</v>
      </c>
      <c r="H13436">
        <v>0.74350000000000005</v>
      </c>
      <c r="I13436">
        <v>0.4955</v>
      </c>
      <c r="J13436">
        <v>-9.5600000000000004E-2</v>
      </c>
    </row>
    <row r="13437" spans="1:10" x14ac:dyDescent="0.3">
      <c r="A13437">
        <v>20161111</v>
      </c>
      <c r="B13437">
        <v>0.03</v>
      </c>
      <c r="C13437" s="1"/>
      <c r="D13437">
        <v>20161111</v>
      </c>
      <c r="E13437">
        <v>2.5556000000000001</v>
      </c>
      <c r="F13437">
        <v>2.7854999999999999</v>
      </c>
      <c r="G13437">
        <v>2.0554999999999999</v>
      </c>
      <c r="H13437">
        <v>-0.36509999999999998</v>
      </c>
      <c r="I13437">
        <v>-3.4000000000000002E-2</v>
      </c>
      <c r="J13437">
        <v>0.19420000000000001</v>
      </c>
    </row>
    <row r="13438" spans="1:10" x14ac:dyDescent="0.3">
      <c r="A13438">
        <v>20161114</v>
      </c>
      <c r="B13438">
        <v>-0.22</v>
      </c>
      <c r="C13438" s="1"/>
      <c r="D13438">
        <v>20161114</v>
      </c>
      <c r="E13438">
        <v>0.93089999999999995</v>
      </c>
      <c r="F13438">
        <v>1.5678000000000001</v>
      </c>
      <c r="G13438">
        <v>1.2811999999999999</v>
      </c>
      <c r="H13438">
        <v>0.68969999999999998</v>
      </c>
      <c r="I13438">
        <v>0.184</v>
      </c>
      <c r="J13438">
        <v>-9.2600000000000002E-2</v>
      </c>
    </row>
    <row r="13439" spans="1:10" x14ac:dyDescent="0.3">
      <c r="A13439">
        <v>20161115</v>
      </c>
      <c r="B13439">
        <v>-0.5</v>
      </c>
      <c r="C13439" s="1"/>
      <c r="D13439">
        <v>20161115</v>
      </c>
      <c r="E13439">
        <v>0.56140000000000001</v>
      </c>
      <c r="F13439">
        <v>0.22689999999999999</v>
      </c>
      <c r="G13439">
        <v>0.12089999999999999</v>
      </c>
      <c r="H13439">
        <v>1.2056</v>
      </c>
      <c r="I13439">
        <v>0.88690000000000002</v>
      </c>
      <c r="J13439">
        <v>0.65369999999999995</v>
      </c>
    </row>
    <row r="13440" spans="1:10" x14ac:dyDescent="0.3">
      <c r="A13440">
        <v>20161116</v>
      </c>
      <c r="B13440">
        <v>0.75</v>
      </c>
      <c r="C13440" s="1"/>
      <c r="D13440">
        <v>20161116</v>
      </c>
      <c r="E13440">
        <v>-0.41260000000000002</v>
      </c>
      <c r="F13440">
        <v>5.8999999999999997E-2</v>
      </c>
      <c r="G13440">
        <v>0.40029999999999999</v>
      </c>
      <c r="H13440">
        <v>-0.4657</v>
      </c>
      <c r="I13440">
        <v>-0.40679999999999999</v>
      </c>
      <c r="J13440">
        <v>0.2233</v>
      </c>
    </row>
    <row r="13441" spans="1:10" x14ac:dyDescent="0.3">
      <c r="A13441">
        <v>20161117</v>
      </c>
      <c r="B13441">
        <v>0.17</v>
      </c>
      <c r="C13441" s="1"/>
      <c r="D13441">
        <v>20161117</v>
      </c>
      <c r="E13441">
        <v>0.70030000000000003</v>
      </c>
      <c r="F13441">
        <v>0.54669999999999996</v>
      </c>
      <c r="G13441">
        <v>1.0330999999999999</v>
      </c>
      <c r="H13441">
        <v>0.55259999999999998</v>
      </c>
      <c r="I13441">
        <v>0.51060000000000005</v>
      </c>
      <c r="J13441">
        <v>0.55089999999999995</v>
      </c>
    </row>
    <row r="13442" spans="1:10" x14ac:dyDescent="0.3">
      <c r="A13442">
        <v>20161118</v>
      </c>
      <c r="B13442">
        <v>-0.2</v>
      </c>
      <c r="C13442" s="1"/>
      <c r="D13442">
        <v>20161118</v>
      </c>
      <c r="E13442">
        <v>0.44779999999999998</v>
      </c>
      <c r="F13442">
        <v>0.4355</v>
      </c>
      <c r="G13442">
        <v>0.2878</v>
      </c>
      <c r="H13442">
        <v>3.4200000000000001E-2</v>
      </c>
      <c r="I13442">
        <v>-0.2873</v>
      </c>
      <c r="J13442">
        <v>-0.21390000000000001</v>
      </c>
    </row>
    <row r="13443" spans="1:10" x14ac:dyDescent="0.3">
      <c r="A13443">
        <v>20161121</v>
      </c>
      <c r="B13443">
        <v>-0.06</v>
      </c>
      <c r="C13443" s="1"/>
      <c r="D13443">
        <v>20161121</v>
      </c>
      <c r="E13443">
        <v>0.5242</v>
      </c>
      <c r="F13443">
        <v>0.40489999999999998</v>
      </c>
      <c r="G13443">
        <v>0.56120000000000003</v>
      </c>
      <c r="H13443">
        <v>0.94220000000000004</v>
      </c>
      <c r="I13443">
        <v>0.69189999999999996</v>
      </c>
      <c r="J13443">
        <v>0.79159999999999997</v>
      </c>
    </row>
    <row r="13444" spans="1:10" x14ac:dyDescent="0.3">
      <c r="A13444">
        <v>20161122</v>
      </c>
      <c r="B13444">
        <v>0.83</v>
      </c>
      <c r="C13444" s="1"/>
      <c r="D13444">
        <v>20161122</v>
      </c>
      <c r="E13444">
        <v>0.28620000000000001</v>
      </c>
      <c r="F13444">
        <v>1.2218</v>
      </c>
      <c r="G13444">
        <v>1.3</v>
      </c>
      <c r="H13444">
        <v>-2.3300000000000001E-2</v>
      </c>
      <c r="I13444">
        <v>-0.05</v>
      </c>
      <c r="J13444">
        <v>0.62980000000000003</v>
      </c>
    </row>
    <row r="13445" spans="1:10" x14ac:dyDescent="0.3">
      <c r="A13445">
        <v>20161123</v>
      </c>
      <c r="B13445">
        <v>-0.25</v>
      </c>
      <c r="C13445" s="1"/>
      <c r="D13445">
        <v>20161123</v>
      </c>
      <c r="E13445">
        <v>0.82850000000000001</v>
      </c>
      <c r="F13445">
        <v>0.59470000000000001</v>
      </c>
      <c r="G13445">
        <v>0.68469999999999998</v>
      </c>
      <c r="H13445">
        <v>0.34160000000000001</v>
      </c>
      <c r="I13445">
        <v>0.1641</v>
      </c>
      <c r="J13445">
        <v>-1.0500000000000001E-2</v>
      </c>
    </row>
    <row r="13446" spans="1:10" x14ac:dyDescent="0.3">
      <c r="A13446">
        <v>20161125</v>
      </c>
      <c r="B13446">
        <v>0.27</v>
      </c>
      <c r="C13446" s="1"/>
      <c r="D13446">
        <v>20161125</v>
      </c>
      <c r="E13446">
        <v>0.23400000000000001</v>
      </c>
      <c r="F13446">
        <v>0.36659999999999998</v>
      </c>
      <c r="G13446">
        <v>0.44019999999999998</v>
      </c>
      <c r="H13446">
        <v>9.0899999999999995E-2</v>
      </c>
      <c r="I13446">
        <v>0.51370000000000005</v>
      </c>
      <c r="J13446">
        <v>0.42599999999999999</v>
      </c>
    </row>
    <row r="13447" spans="1:10" x14ac:dyDescent="0.3">
      <c r="A13447">
        <v>20161128</v>
      </c>
      <c r="B13447">
        <v>0.66</v>
      </c>
      <c r="C13447" s="1"/>
      <c r="D13447">
        <v>20161128</v>
      </c>
      <c r="E13447">
        <v>-1.8136000000000001</v>
      </c>
      <c r="F13447">
        <v>-1.1143000000000001</v>
      </c>
      <c r="G13447">
        <v>-1.2483</v>
      </c>
      <c r="H13447">
        <v>-1.2003999999999999</v>
      </c>
      <c r="I13447">
        <v>-0.45660000000000001</v>
      </c>
      <c r="J13447">
        <v>-0.4506</v>
      </c>
    </row>
    <row r="13448" spans="1:10" x14ac:dyDescent="0.3">
      <c r="A13448">
        <v>20161129</v>
      </c>
      <c r="B13448">
        <v>0.42</v>
      </c>
      <c r="C13448" s="1"/>
      <c r="D13448">
        <v>20161129</v>
      </c>
      <c r="E13448">
        <v>-0.4627</v>
      </c>
      <c r="F13448">
        <v>-0.17780000000000001</v>
      </c>
      <c r="G13448">
        <v>-0.16489999999999999</v>
      </c>
      <c r="H13448">
        <v>-0.31340000000000001</v>
      </c>
      <c r="I13448">
        <v>0.19900000000000001</v>
      </c>
      <c r="J13448">
        <v>0.2369</v>
      </c>
    </row>
    <row r="13449" spans="1:10" x14ac:dyDescent="0.3">
      <c r="A13449">
        <v>20161130</v>
      </c>
      <c r="B13449">
        <v>-1.42</v>
      </c>
      <c r="C13449" s="1"/>
      <c r="D13449">
        <v>20161130</v>
      </c>
      <c r="E13449">
        <v>0.11749999999999999</v>
      </c>
      <c r="F13449">
        <v>-0.2787</v>
      </c>
      <c r="G13449">
        <v>-0.4945</v>
      </c>
      <c r="H13449">
        <v>1.3619000000000001</v>
      </c>
      <c r="I13449">
        <v>-0.18279999999999999</v>
      </c>
      <c r="J13449">
        <v>-0.87170000000000003</v>
      </c>
    </row>
    <row r="13450" spans="1:10" x14ac:dyDescent="0.3">
      <c r="A13450">
        <v>20161201</v>
      </c>
      <c r="B13450">
        <v>0.3</v>
      </c>
      <c r="C13450" s="1"/>
      <c r="D13450">
        <v>20161201</v>
      </c>
      <c r="E13450">
        <v>-1.4154</v>
      </c>
      <c r="F13450">
        <v>0.19389999999999999</v>
      </c>
      <c r="G13450">
        <v>-0.36159999999999998</v>
      </c>
      <c r="H13450">
        <v>6.3299999999999995E-2</v>
      </c>
      <c r="I13450">
        <v>-0.40660000000000002</v>
      </c>
      <c r="J13450">
        <v>-0.38090000000000002</v>
      </c>
    </row>
    <row r="13451" spans="1:10" x14ac:dyDescent="0.3">
      <c r="A13451">
        <v>20161202</v>
      </c>
      <c r="B13451">
        <v>-0.11</v>
      </c>
      <c r="C13451" s="1"/>
      <c r="D13451">
        <v>20161202</v>
      </c>
      <c r="E13451">
        <v>0.1653</v>
      </c>
      <c r="F13451">
        <v>-0.16009999999999999</v>
      </c>
      <c r="G13451">
        <v>-0.25440000000000002</v>
      </c>
      <c r="H13451">
        <v>-0.1709</v>
      </c>
      <c r="I13451">
        <v>8.0500000000000002E-2</v>
      </c>
      <c r="J13451">
        <v>2.8400000000000002E-2</v>
      </c>
    </row>
    <row r="13452" spans="1:10" x14ac:dyDescent="0.3">
      <c r="A13452">
        <v>20161205</v>
      </c>
      <c r="B13452">
        <v>-0.3</v>
      </c>
      <c r="C13452" s="1"/>
      <c r="D13452">
        <v>20161205</v>
      </c>
      <c r="E13452">
        <v>1.8426</v>
      </c>
      <c r="F13452">
        <v>1.9236</v>
      </c>
      <c r="G13452">
        <v>1.5696000000000001</v>
      </c>
      <c r="H13452">
        <v>0.79700000000000004</v>
      </c>
      <c r="I13452">
        <v>0.82699999999999996</v>
      </c>
      <c r="J13452">
        <v>0.46600000000000003</v>
      </c>
    </row>
    <row r="13453" spans="1:10" x14ac:dyDescent="0.3">
      <c r="A13453">
        <v>20161206</v>
      </c>
      <c r="B13453">
        <v>-0.15</v>
      </c>
      <c r="C13453" s="1"/>
      <c r="D13453">
        <v>20161206</v>
      </c>
      <c r="E13453">
        <v>1.1726000000000001</v>
      </c>
      <c r="F13453">
        <v>0.99839999999999995</v>
      </c>
      <c r="G13453">
        <v>1.07</v>
      </c>
      <c r="H13453">
        <v>0.5766</v>
      </c>
      <c r="I13453">
        <v>0.38800000000000001</v>
      </c>
      <c r="J13453">
        <v>0.374</v>
      </c>
    </row>
    <row r="13454" spans="1:10" x14ac:dyDescent="0.3">
      <c r="A13454">
        <v>20161207</v>
      </c>
      <c r="B13454">
        <v>0.84</v>
      </c>
      <c r="C13454" s="1"/>
      <c r="D13454">
        <v>20161207</v>
      </c>
      <c r="E13454">
        <v>0.13950000000000001</v>
      </c>
      <c r="F13454">
        <v>1.0758000000000001</v>
      </c>
      <c r="G13454">
        <v>1.5106999999999999</v>
      </c>
      <c r="H13454">
        <v>1.1657999999999999</v>
      </c>
      <c r="I13454">
        <v>1.163</v>
      </c>
      <c r="J13454">
        <v>1.4710000000000001</v>
      </c>
    </row>
    <row r="13455" spans="1:10" x14ac:dyDescent="0.3">
      <c r="A13455">
        <v>20161208</v>
      </c>
      <c r="B13455">
        <v>-0.2</v>
      </c>
      <c r="C13455" s="1"/>
      <c r="D13455">
        <v>20161208</v>
      </c>
      <c r="E13455">
        <v>1.4216</v>
      </c>
      <c r="F13455">
        <v>1.8057000000000001</v>
      </c>
      <c r="G13455">
        <v>1.5330999999999999</v>
      </c>
      <c r="H13455">
        <v>0.53120000000000001</v>
      </c>
      <c r="I13455">
        <v>0.46479999999999999</v>
      </c>
      <c r="J13455">
        <v>1.2800000000000001E-2</v>
      </c>
    </row>
    <row r="13456" spans="1:10" x14ac:dyDescent="0.3">
      <c r="A13456">
        <v>20161209</v>
      </c>
      <c r="B13456">
        <v>-0.06</v>
      </c>
      <c r="C13456" s="1"/>
      <c r="D13456">
        <v>20161209</v>
      </c>
      <c r="E13456">
        <v>9.8900000000000002E-2</v>
      </c>
      <c r="F13456">
        <v>0.41220000000000001</v>
      </c>
      <c r="G13456">
        <v>-0.25309999999999999</v>
      </c>
      <c r="H13456">
        <v>0.30980000000000002</v>
      </c>
      <c r="I13456">
        <v>0.5333</v>
      </c>
      <c r="J13456">
        <v>0.53600000000000003</v>
      </c>
    </row>
    <row r="13457" spans="1:10" x14ac:dyDescent="0.3">
      <c r="A13457">
        <v>20161212</v>
      </c>
      <c r="B13457">
        <v>0.12</v>
      </c>
      <c r="C13457" s="1"/>
      <c r="D13457">
        <v>20161212</v>
      </c>
      <c r="E13457">
        <v>-1.2843</v>
      </c>
      <c r="F13457">
        <v>-1.2037</v>
      </c>
      <c r="G13457">
        <v>-1.1224000000000001</v>
      </c>
      <c r="H13457">
        <v>-0.26400000000000001</v>
      </c>
      <c r="I13457">
        <v>-0.23749999999999999</v>
      </c>
      <c r="J13457">
        <v>-0.19489999999999999</v>
      </c>
    </row>
    <row r="13458" spans="1:10" x14ac:dyDescent="0.3">
      <c r="A13458">
        <v>20161213</v>
      </c>
      <c r="B13458">
        <v>0.05</v>
      </c>
      <c r="C13458" s="1"/>
      <c r="D13458">
        <v>20161213</v>
      </c>
      <c r="E13458">
        <v>6.2600000000000003E-2</v>
      </c>
      <c r="F13458">
        <v>2.8E-3</v>
      </c>
      <c r="G13458">
        <v>-6.5000000000000002E-2</v>
      </c>
      <c r="H13458">
        <v>0.47289999999999999</v>
      </c>
      <c r="I13458">
        <v>0.65159999999999996</v>
      </c>
      <c r="J13458">
        <v>0.69320000000000004</v>
      </c>
    </row>
    <row r="13459" spans="1:10" x14ac:dyDescent="0.3">
      <c r="A13459">
        <v>20161214</v>
      </c>
      <c r="B13459">
        <v>0.44</v>
      </c>
      <c r="C13459" s="1"/>
      <c r="D13459">
        <v>20161214</v>
      </c>
      <c r="E13459">
        <v>-1.4487000000000001</v>
      </c>
      <c r="F13459">
        <v>-1.1394</v>
      </c>
      <c r="G13459">
        <v>-0.90969999999999995</v>
      </c>
      <c r="H13459">
        <v>-1.0797000000000001</v>
      </c>
      <c r="I13459">
        <v>-0.71140000000000003</v>
      </c>
      <c r="J13459">
        <v>-0.73809999999999998</v>
      </c>
    </row>
    <row r="13460" spans="1:10" x14ac:dyDescent="0.3">
      <c r="A13460">
        <v>20161215</v>
      </c>
      <c r="B13460">
        <v>0.04</v>
      </c>
      <c r="C13460" s="1"/>
      <c r="D13460">
        <v>20161215</v>
      </c>
      <c r="E13460">
        <v>0.83860000000000001</v>
      </c>
      <c r="F13460">
        <v>0.92469999999999997</v>
      </c>
      <c r="G13460">
        <v>0.97260000000000002</v>
      </c>
      <c r="H13460">
        <v>0.38869999999999999</v>
      </c>
      <c r="I13460">
        <v>0.55600000000000005</v>
      </c>
      <c r="J13460">
        <v>0.34350000000000003</v>
      </c>
    </row>
    <row r="13461" spans="1:10" x14ac:dyDescent="0.3">
      <c r="A13461">
        <v>20161216</v>
      </c>
      <c r="B13461">
        <v>-0.15</v>
      </c>
      <c r="C13461" s="1"/>
      <c r="D13461">
        <v>20161216</v>
      </c>
      <c r="E13461">
        <v>3.5499999999999997E-2</v>
      </c>
      <c r="F13461">
        <v>-0.52780000000000005</v>
      </c>
      <c r="G13461">
        <v>-0.20949999999999999</v>
      </c>
      <c r="H13461">
        <v>-7.9399999999999998E-2</v>
      </c>
      <c r="I13461">
        <v>-0.40200000000000002</v>
      </c>
      <c r="J13461">
        <v>-0.14410000000000001</v>
      </c>
    </row>
    <row r="13462" spans="1:10" x14ac:dyDescent="0.3">
      <c r="A13462">
        <v>20161219</v>
      </c>
      <c r="B13462">
        <v>0.23</v>
      </c>
      <c r="C13462" s="1"/>
      <c r="D13462">
        <v>20161219</v>
      </c>
      <c r="E13462">
        <v>0.47549999999999998</v>
      </c>
      <c r="F13462">
        <v>0.47770000000000001</v>
      </c>
      <c r="G13462">
        <v>0.57299999999999995</v>
      </c>
      <c r="H13462">
        <v>3.6999999999999998E-2</v>
      </c>
      <c r="I13462">
        <v>6.6299999999999998E-2</v>
      </c>
      <c r="J13462">
        <v>0.39029999999999998</v>
      </c>
    </row>
    <row r="13463" spans="1:10" x14ac:dyDescent="0.3">
      <c r="A13463">
        <v>20161220</v>
      </c>
      <c r="B13463">
        <v>0.11</v>
      </c>
      <c r="C13463" s="1"/>
      <c r="D13463">
        <v>20161220</v>
      </c>
      <c r="E13463">
        <v>0.70709999999999995</v>
      </c>
      <c r="F13463">
        <v>1.1432</v>
      </c>
      <c r="G13463">
        <v>0.96879999999999999</v>
      </c>
      <c r="H13463">
        <v>0.45300000000000001</v>
      </c>
      <c r="I13463">
        <v>0.37030000000000002</v>
      </c>
      <c r="J13463">
        <v>0.4108</v>
      </c>
    </row>
    <row r="13464" spans="1:10" x14ac:dyDescent="0.3">
      <c r="A13464">
        <v>20161221</v>
      </c>
      <c r="B13464">
        <v>0.14000000000000001</v>
      </c>
      <c r="C13464" s="1"/>
      <c r="D13464">
        <v>20161221</v>
      </c>
      <c r="E13464">
        <v>-0.77929999999999999</v>
      </c>
      <c r="F13464">
        <v>-0.40329999999999999</v>
      </c>
      <c r="G13464">
        <v>-0.43080000000000002</v>
      </c>
      <c r="H13464">
        <v>-0.14099999999999999</v>
      </c>
      <c r="I13464">
        <v>-0.28699999999999998</v>
      </c>
      <c r="J13464">
        <v>-0.2051</v>
      </c>
    </row>
    <row r="13465" spans="1:10" x14ac:dyDescent="0.3">
      <c r="A13465">
        <v>20161222</v>
      </c>
      <c r="B13465">
        <v>-0.21</v>
      </c>
      <c r="C13465" s="1"/>
      <c r="D13465">
        <v>20161222</v>
      </c>
      <c r="E13465">
        <v>-0.93769999999999998</v>
      </c>
      <c r="F13465">
        <v>-0.85389999999999999</v>
      </c>
      <c r="G13465">
        <v>-1.2766999999999999</v>
      </c>
      <c r="H13465">
        <v>-0.25750000000000001</v>
      </c>
      <c r="I13465">
        <v>-0.1193</v>
      </c>
      <c r="J13465">
        <v>-0.34210000000000002</v>
      </c>
    </row>
    <row r="13466" spans="1:10" x14ac:dyDescent="0.3">
      <c r="A13466">
        <v>20161223</v>
      </c>
      <c r="B13466">
        <v>-0.35</v>
      </c>
      <c r="C13466" s="1"/>
      <c r="D13466">
        <v>20161223</v>
      </c>
      <c r="E13466">
        <v>1.0727</v>
      </c>
      <c r="F13466">
        <v>0.41789999999999999</v>
      </c>
      <c r="G13466">
        <v>0.47939999999999999</v>
      </c>
      <c r="H13466">
        <v>0.1779</v>
      </c>
      <c r="I13466">
        <v>0.22639999999999999</v>
      </c>
      <c r="J13466">
        <v>7.7799999999999994E-2</v>
      </c>
    </row>
    <row r="13467" spans="1:10" x14ac:dyDescent="0.3">
      <c r="A13467">
        <v>20161227</v>
      </c>
      <c r="B13467">
        <v>0.18</v>
      </c>
      <c r="C13467" s="1"/>
      <c r="D13467">
        <v>20161227</v>
      </c>
      <c r="E13467">
        <v>0.28839999999999999</v>
      </c>
      <c r="F13467">
        <v>0.59809999999999997</v>
      </c>
      <c r="G13467">
        <v>0.58579999999999999</v>
      </c>
      <c r="H13467">
        <v>0.21490000000000001</v>
      </c>
      <c r="I13467">
        <v>0.25819999999999999</v>
      </c>
      <c r="J13467">
        <v>0.2681</v>
      </c>
    </row>
    <row r="13468" spans="1:10" x14ac:dyDescent="0.3">
      <c r="A13468">
        <v>20161228</v>
      </c>
      <c r="B13468">
        <v>0.17</v>
      </c>
      <c r="C13468" s="1"/>
      <c r="D13468">
        <v>20161228</v>
      </c>
      <c r="E13468">
        <v>-1.3148</v>
      </c>
      <c r="F13468">
        <v>-0.9526</v>
      </c>
      <c r="G13468">
        <v>-1.2927999999999999</v>
      </c>
      <c r="H13468">
        <v>-1.0289999999999999</v>
      </c>
      <c r="I13468">
        <v>-0.91169999999999995</v>
      </c>
      <c r="J13468">
        <v>-0.71730000000000005</v>
      </c>
    </row>
    <row r="13469" spans="1:10" x14ac:dyDescent="0.3">
      <c r="A13469">
        <v>20161229</v>
      </c>
      <c r="B13469">
        <v>0.27</v>
      </c>
      <c r="C13469" s="1"/>
      <c r="D13469">
        <v>20161229</v>
      </c>
      <c r="E13469">
        <v>-9.9299999999999999E-2</v>
      </c>
      <c r="F13469">
        <v>5.8999999999999999E-3</v>
      </c>
      <c r="G13469">
        <v>0.14230000000000001</v>
      </c>
      <c r="H13469">
        <v>-0.30690000000000001</v>
      </c>
      <c r="I13469">
        <v>4.1000000000000003E-3</v>
      </c>
      <c r="J13469">
        <v>-8.6E-3</v>
      </c>
    </row>
    <row r="13470" spans="1:10" x14ac:dyDescent="0.3">
      <c r="A13470">
        <v>20161230</v>
      </c>
      <c r="B13470">
        <v>-0.12</v>
      </c>
      <c r="C13470" s="1"/>
      <c r="D13470">
        <v>20161230</v>
      </c>
      <c r="E13470">
        <v>-0.56240000000000001</v>
      </c>
      <c r="F13470">
        <v>-0.48170000000000002</v>
      </c>
      <c r="G13470">
        <v>-0.53520000000000001</v>
      </c>
      <c r="H13470">
        <v>-0.40460000000000002</v>
      </c>
      <c r="I13470">
        <v>-0.40960000000000002</v>
      </c>
      <c r="J13470">
        <v>-0.66190000000000004</v>
      </c>
    </row>
    <row r="13471" spans="1:10" x14ac:dyDescent="0.3">
      <c r="A13471">
        <v>20170103</v>
      </c>
      <c r="B13471">
        <v>-0.2</v>
      </c>
      <c r="C13471" s="1"/>
      <c r="D13471">
        <v>20170103</v>
      </c>
      <c r="E13471">
        <v>0.96130000000000004</v>
      </c>
      <c r="F13471">
        <v>0.50749999999999995</v>
      </c>
      <c r="G13471">
        <v>0.8054</v>
      </c>
      <c r="H13471">
        <v>0.98939999999999995</v>
      </c>
      <c r="I13471">
        <v>0.92379999999999995</v>
      </c>
      <c r="J13471">
        <v>0.74439999999999995</v>
      </c>
    </row>
    <row r="13472" spans="1:10" x14ac:dyDescent="0.3">
      <c r="A13472">
        <v>20170104</v>
      </c>
      <c r="B13472">
        <v>-0.47</v>
      </c>
      <c r="C13472" s="1"/>
      <c r="D13472">
        <v>20170104</v>
      </c>
      <c r="E13472">
        <v>2.1494</v>
      </c>
      <c r="F13472">
        <v>1.3594999999999999</v>
      </c>
      <c r="G13472">
        <v>1.4528000000000001</v>
      </c>
      <c r="H13472">
        <v>0.92430000000000001</v>
      </c>
      <c r="I13472">
        <v>0.64400000000000002</v>
      </c>
      <c r="J13472">
        <v>0.68240000000000001</v>
      </c>
    </row>
    <row r="13473" spans="1:10" x14ac:dyDescent="0.3">
      <c r="A13473">
        <v>20170105</v>
      </c>
      <c r="B13473">
        <v>-0.23</v>
      </c>
      <c r="C13473" s="1"/>
      <c r="D13473">
        <v>20170105</v>
      </c>
      <c r="E13473">
        <v>-0.81159999999999999</v>
      </c>
      <c r="F13473">
        <v>-1.5736000000000001</v>
      </c>
      <c r="G13473">
        <v>-1.3461000000000001</v>
      </c>
      <c r="H13473">
        <v>-0.2039</v>
      </c>
      <c r="I13473">
        <v>-0.1434</v>
      </c>
      <c r="J13473">
        <v>-0.12239999999999999</v>
      </c>
    </row>
    <row r="13474" spans="1:10" x14ac:dyDescent="0.3">
      <c r="A13474">
        <v>20170106</v>
      </c>
      <c r="B13474">
        <v>-0.35</v>
      </c>
      <c r="C13474" s="1"/>
      <c r="D13474">
        <v>20170106</v>
      </c>
      <c r="E13474">
        <v>-8.6099999999999996E-2</v>
      </c>
      <c r="F13474">
        <v>-0.56630000000000003</v>
      </c>
      <c r="G13474">
        <v>-0.65649999999999997</v>
      </c>
      <c r="H13474">
        <v>0.39319999999999999</v>
      </c>
      <c r="I13474">
        <v>0.40139999999999998</v>
      </c>
      <c r="J13474">
        <v>0.26690000000000003</v>
      </c>
    </row>
    <row r="13475" spans="1:10" x14ac:dyDescent="0.3">
      <c r="A13475">
        <v>20170109</v>
      </c>
      <c r="B13475">
        <v>0.14000000000000001</v>
      </c>
      <c r="C13475" s="1"/>
      <c r="D13475">
        <v>20170109</v>
      </c>
      <c r="E13475">
        <v>-0.5675</v>
      </c>
      <c r="F13475">
        <v>-1.0308999999999999</v>
      </c>
      <c r="G13475">
        <v>-0.80559999999999998</v>
      </c>
      <c r="H13475">
        <v>-0.67749999999999999</v>
      </c>
      <c r="I13475">
        <v>-0.40379999999999999</v>
      </c>
      <c r="J13475">
        <v>-0.1573</v>
      </c>
    </row>
    <row r="13476" spans="1:10" x14ac:dyDescent="0.3">
      <c r="A13476">
        <v>20170110</v>
      </c>
      <c r="B13476">
        <v>0.04</v>
      </c>
      <c r="C13476" s="1"/>
      <c r="D13476">
        <v>20170110</v>
      </c>
      <c r="E13476">
        <v>1.0036</v>
      </c>
      <c r="F13476">
        <v>1.1364000000000001</v>
      </c>
      <c r="G13476">
        <v>0.87529999999999997</v>
      </c>
      <c r="H13476">
        <v>-3.1399999999999997E-2</v>
      </c>
      <c r="I13476">
        <v>8.6599999999999996E-2</v>
      </c>
      <c r="J13476">
        <v>0.18029999999999999</v>
      </c>
    </row>
    <row r="13477" spans="1:10" x14ac:dyDescent="0.3">
      <c r="A13477">
        <v>20170111</v>
      </c>
      <c r="B13477">
        <v>0.06</v>
      </c>
      <c r="C13477" s="1"/>
      <c r="D13477">
        <v>20170111</v>
      </c>
      <c r="E13477">
        <v>-0.18920000000000001</v>
      </c>
      <c r="F13477">
        <v>0.55230000000000001</v>
      </c>
      <c r="G13477">
        <v>0.29060000000000002</v>
      </c>
      <c r="H13477">
        <v>0.50739999999999996</v>
      </c>
      <c r="I13477">
        <v>0.43240000000000001</v>
      </c>
      <c r="J13477">
        <v>0.15</v>
      </c>
    </row>
    <row r="13478" spans="1:10" x14ac:dyDescent="0.3">
      <c r="A13478">
        <v>20170112</v>
      </c>
      <c r="B13478">
        <v>0.05</v>
      </c>
      <c r="C13478" s="1"/>
      <c r="D13478">
        <v>20170112</v>
      </c>
      <c r="E13478">
        <v>-0.65459999999999996</v>
      </c>
      <c r="F13478">
        <v>-1.2742</v>
      </c>
      <c r="G13478">
        <v>-0.93879999999999997</v>
      </c>
      <c r="H13478">
        <v>-0.45660000000000001</v>
      </c>
      <c r="I13478">
        <v>-0.35399999999999998</v>
      </c>
      <c r="J13478">
        <v>-7.2400000000000006E-2</v>
      </c>
    </row>
    <row r="13479" spans="1:10" x14ac:dyDescent="0.3">
      <c r="A13479">
        <v>20170113</v>
      </c>
      <c r="B13479">
        <v>-0.27</v>
      </c>
      <c r="C13479" s="1"/>
      <c r="D13479">
        <v>20170113</v>
      </c>
      <c r="E13479">
        <v>0.92789999999999995</v>
      </c>
      <c r="F13479">
        <v>0.94779999999999998</v>
      </c>
      <c r="G13479">
        <v>0.66139999999999999</v>
      </c>
      <c r="H13479">
        <v>0.39700000000000002</v>
      </c>
      <c r="I13479">
        <v>0.3261</v>
      </c>
      <c r="J13479">
        <v>0.1298</v>
      </c>
    </row>
    <row r="13480" spans="1:10" x14ac:dyDescent="0.3">
      <c r="A13480">
        <v>20170117</v>
      </c>
      <c r="B13480">
        <v>0.57999999999999996</v>
      </c>
      <c r="C13480" s="1"/>
      <c r="D13480">
        <v>20170117</v>
      </c>
      <c r="E13480">
        <v>-1.6545000000000001</v>
      </c>
      <c r="F13480">
        <v>-1.6392</v>
      </c>
      <c r="G13480">
        <v>-1.2311000000000001</v>
      </c>
      <c r="H13480">
        <v>-0.80520000000000003</v>
      </c>
      <c r="I13480">
        <v>-0.71230000000000004</v>
      </c>
      <c r="J13480">
        <v>-7.17E-2</v>
      </c>
    </row>
    <row r="13481" spans="1:10" x14ac:dyDescent="0.3">
      <c r="A13481">
        <v>20170118</v>
      </c>
      <c r="B13481">
        <v>-0.1</v>
      </c>
      <c r="C13481" s="1"/>
      <c r="D13481">
        <v>20170118</v>
      </c>
      <c r="E13481">
        <v>0.38529999999999998</v>
      </c>
      <c r="F13481">
        <v>0.51539999999999997</v>
      </c>
      <c r="G13481">
        <v>0.4667</v>
      </c>
      <c r="H13481">
        <v>0.34839999999999999</v>
      </c>
      <c r="I13481">
        <v>0.33019999999999999</v>
      </c>
      <c r="J13481">
        <v>6.0100000000000001E-2</v>
      </c>
    </row>
    <row r="13482" spans="1:10" x14ac:dyDescent="0.3">
      <c r="A13482">
        <v>20170119</v>
      </c>
      <c r="B13482">
        <v>-0.1</v>
      </c>
      <c r="C13482" s="1"/>
      <c r="D13482">
        <v>20170119</v>
      </c>
      <c r="E13482">
        <v>-0.80700000000000005</v>
      </c>
      <c r="F13482">
        <v>-0.87709999999999999</v>
      </c>
      <c r="G13482">
        <v>-1.1344000000000001</v>
      </c>
      <c r="H13482">
        <v>-0.34050000000000002</v>
      </c>
      <c r="I13482">
        <v>-0.49530000000000002</v>
      </c>
      <c r="J13482">
        <v>-0.21579999999999999</v>
      </c>
    </row>
    <row r="13483" spans="1:10" x14ac:dyDescent="0.3">
      <c r="A13483">
        <v>20170120</v>
      </c>
      <c r="B13483">
        <v>0.13</v>
      </c>
      <c r="C13483" s="1"/>
      <c r="D13483">
        <v>20170120</v>
      </c>
      <c r="E13483">
        <v>0.26700000000000002</v>
      </c>
      <c r="F13483">
        <v>0.55559999999999998</v>
      </c>
      <c r="G13483">
        <v>0.32169999999999999</v>
      </c>
      <c r="H13483">
        <v>0.17230000000000001</v>
      </c>
      <c r="I13483">
        <v>0.32240000000000002</v>
      </c>
      <c r="J13483">
        <v>0.38669999999999999</v>
      </c>
    </row>
    <row r="13484" spans="1:10" x14ac:dyDescent="0.3">
      <c r="A13484">
        <v>20170123</v>
      </c>
      <c r="B13484">
        <v>0.42</v>
      </c>
      <c r="C13484" s="1"/>
      <c r="D13484">
        <v>20170123</v>
      </c>
      <c r="E13484">
        <v>-0.45760000000000001</v>
      </c>
      <c r="F13484">
        <v>-0.3926</v>
      </c>
      <c r="G13484">
        <v>-0.30940000000000001</v>
      </c>
      <c r="H13484">
        <v>-0.75860000000000005</v>
      </c>
      <c r="I13484">
        <v>-0.30570000000000003</v>
      </c>
      <c r="J13484">
        <v>-6.9500000000000006E-2</v>
      </c>
    </row>
    <row r="13485" spans="1:10" x14ac:dyDescent="0.3">
      <c r="A13485">
        <v>20170124</v>
      </c>
      <c r="B13485">
        <v>-0.24</v>
      </c>
      <c r="C13485" s="1"/>
      <c r="D13485">
        <v>20170124</v>
      </c>
      <c r="E13485">
        <v>1.4577</v>
      </c>
      <c r="F13485">
        <v>1.9375</v>
      </c>
      <c r="G13485">
        <v>1.5868</v>
      </c>
      <c r="H13485">
        <v>1.2248000000000001</v>
      </c>
      <c r="I13485">
        <v>0.70840000000000003</v>
      </c>
      <c r="J13485">
        <v>0.62190000000000001</v>
      </c>
    </row>
    <row r="13486" spans="1:10" x14ac:dyDescent="0.3">
      <c r="A13486">
        <v>20170125</v>
      </c>
      <c r="B13486">
        <v>-0.24</v>
      </c>
      <c r="C13486" s="1"/>
      <c r="D13486">
        <v>20170125</v>
      </c>
      <c r="E13486">
        <v>1.0146999999999999</v>
      </c>
      <c r="F13486">
        <v>1.3109</v>
      </c>
      <c r="G13486">
        <v>0.90859999999999996</v>
      </c>
      <c r="H13486">
        <v>1.0879000000000001</v>
      </c>
      <c r="I13486">
        <v>0.85850000000000004</v>
      </c>
      <c r="J13486">
        <v>0.70569999999999999</v>
      </c>
    </row>
    <row r="13487" spans="1:10" x14ac:dyDescent="0.3">
      <c r="A13487">
        <v>20170126</v>
      </c>
      <c r="B13487">
        <v>-0.08</v>
      </c>
      <c r="C13487" s="1"/>
      <c r="D13487">
        <v>20170126</v>
      </c>
      <c r="E13487">
        <v>-0.66620000000000001</v>
      </c>
      <c r="F13487">
        <v>-0.52829999999999999</v>
      </c>
      <c r="G13487">
        <v>-0.81469999999999998</v>
      </c>
      <c r="H13487">
        <v>-1.9199999999999998E-2</v>
      </c>
      <c r="I13487">
        <v>-0.15870000000000001</v>
      </c>
      <c r="J13487">
        <v>-3.6900000000000002E-2</v>
      </c>
    </row>
    <row r="13488" spans="1:10" x14ac:dyDescent="0.3">
      <c r="A13488">
        <v>20170127</v>
      </c>
      <c r="B13488">
        <v>0.11</v>
      </c>
      <c r="C13488" s="1"/>
      <c r="D13488">
        <v>20170127</v>
      </c>
      <c r="E13488">
        <v>3.73E-2</v>
      </c>
      <c r="F13488">
        <v>-0.47739999999999999</v>
      </c>
      <c r="G13488">
        <v>-0.2888</v>
      </c>
      <c r="H13488">
        <v>-0.54679999999999995</v>
      </c>
      <c r="I13488">
        <v>3.2000000000000001E-2</v>
      </c>
      <c r="J13488">
        <v>-3.3E-3</v>
      </c>
    </row>
    <row r="13489" spans="1:10" x14ac:dyDescent="0.3">
      <c r="A13489">
        <v>20170130</v>
      </c>
      <c r="B13489">
        <v>0.6</v>
      </c>
      <c r="C13489" s="1"/>
      <c r="D13489">
        <v>20170130</v>
      </c>
      <c r="E13489">
        <v>-1.6732</v>
      </c>
      <c r="F13489">
        <v>-1.4282999999999999</v>
      </c>
      <c r="G13489">
        <v>-0.94820000000000004</v>
      </c>
      <c r="H13489">
        <v>-0.92520000000000002</v>
      </c>
      <c r="I13489">
        <v>-0.66590000000000005</v>
      </c>
      <c r="J13489">
        <v>-0.44919999999999999</v>
      </c>
    </row>
    <row r="13490" spans="1:10" x14ac:dyDescent="0.3">
      <c r="A13490">
        <v>20170131</v>
      </c>
      <c r="B13490">
        <v>-0.39</v>
      </c>
      <c r="C13490" s="1"/>
      <c r="D13490">
        <v>20170131</v>
      </c>
      <c r="E13490">
        <v>1.0983000000000001</v>
      </c>
      <c r="F13490">
        <v>0.54690000000000005</v>
      </c>
      <c r="G13490">
        <v>0.59289999999999998</v>
      </c>
      <c r="H13490">
        <v>5.7799999999999997E-2</v>
      </c>
      <c r="I13490">
        <v>4.58E-2</v>
      </c>
      <c r="J13490">
        <v>-0.21890000000000001</v>
      </c>
    </row>
    <row r="13491" spans="1:10" x14ac:dyDescent="0.3">
      <c r="A13491">
        <v>20170201</v>
      </c>
      <c r="B13491">
        <v>0.22</v>
      </c>
      <c r="C13491" s="1"/>
      <c r="D13491">
        <v>20170201</v>
      </c>
      <c r="E13491">
        <v>-4.1799999999999997E-2</v>
      </c>
      <c r="F13491">
        <v>-0.1174</v>
      </c>
      <c r="G13491">
        <v>-7.4000000000000003E-3</v>
      </c>
      <c r="H13491">
        <v>-0.1925</v>
      </c>
      <c r="I13491">
        <v>-4.2900000000000001E-2</v>
      </c>
      <c r="J13491">
        <v>0.2036</v>
      </c>
    </row>
    <row r="13492" spans="1:10" x14ac:dyDescent="0.3">
      <c r="A13492">
        <v>20170202</v>
      </c>
      <c r="B13492">
        <v>-0.28000000000000003</v>
      </c>
      <c r="C13492" s="1"/>
      <c r="D13492">
        <v>20170202</v>
      </c>
      <c r="E13492">
        <v>-5.74E-2</v>
      </c>
      <c r="F13492">
        <v>-0.50639999999999996</v>
      </c>
      <c r="G13492">
        <v>-0.51380000000000003</v>
      </c>
      <c r="H13492">
        <v>1.06E-2</v>
      </c>
      <c r="I13492">
        <v>-1.5E-3</v>
      </c>
      <c r="J13492">
        <v>-0.1018</v>
      </c>
    </row>
    <row r="13493" spans="1:10" x14ac:dyDescent="0.3">
      <c r="A13493">
        <v>20170203</v>
      </c>
      <c r="B13493">
        <v>-0.49</v>
      </c>
      <c r="C13493" s="1"/>
      <c r="D13493">
        <v>20170203</v>
      </c>
      <c r="E13493">
        <v>1.5491999999999999</v>
      </c>
      <c r="F13493">
        <v>1.4935</v>
      </c>
      <c r="G13493">
        <v>1.2810999999999999</v>
      </c>
      <c r="H13493">
        <v>1.1704000000000001</v>
      </c>
      <c r="I13493">
        <v>0.91590000000000005</v>
      </c>
      <c r="J13493">
        <v>0.46510000000000001</v>
      </c>
    </row>
    <row r="13494" spans="1:10" x14ac:dyDescent="0.3">
      <c r="A13494">
        <v>20170206</v>
      </c>
      <c r="B13494">
        <v>7.0000000000000007E-2</v>
      </c>
      <c r="C13494" s="1"/>
      <c r="D13494">
        <v>20170206</v>
      </c>
      <c r="E13494">
        <v>-0.83169999999999999</v>
      </c>
      <c r="F13494">
        <v>-0.93710000000000004</v>
      </c>
      <c r="G13494">
        <v>-0.90859999999999996</v>
      </c>
      <c r="H13494">
        <v>-0.37319999999999998</v>
      </c>
      <c r="I13494">
        <v>-0.20749999999999999</v>
      </c>
      <c r="J13494">
        <v>-0.1598</v>
      </c>
    </row>
    <row r="13495" spans="1:10" x14ac:dyDescent="0.3">
      <c r="A13495">
        <v>20170207</v>
      </c>
      <c r="B13495">
        <v>0.38</v>
      </c>
      <c r="C13495" s="1"/>
      <c r="D13495">
        <v>20170207</v>
      </c>
      <c r="E13495">
        <v>-0.4491</v>
      </c>
      <c r="F13495">
        <v>-0.35570000000000002</v>
      </c>
      <c r="G13495">
        <v>-0.46550000000000002</v>
      </c>
      <c r="H13495">
        <v>-0.52149999999999996</v>
      </c>
      <c r="I13495">
        <v>-1.32E-2</v>
      </c>
      <c r="J13495">
        <v>0.25679999999999997</v>
      </c>
    </row>
    <row r="13496" spans="1:10" x14ac:dyDescent="0.3">
      <c r="A13496">
        <v>20170208</v>
      </c>
      <c r="B13496">
        <v>0.3</v>
      </c>
      <c r="C13496" s="1"/>
      <c r="D13496">
        <v>20170208</v>
      </c>
      <c r="E13496">
        <v>-0.31069999999999998</v>
      </c>
      <c r="F13496">
        <v>-0.40510000000000002</v>
      </c>
      <c r="G13496">
        <v>-3.4700000000000002E-2</v>
      </c>
      <c r="H13496">
        <v>-0.1278</v>
      </c>
      <c r="I13496">
        <v>2.76E-2</v>
      </c>
      <c r="J13496">
        <v>0.19589999999999999</v>
      </c>
    </row>
    <row r="13497" spans="1:10" x14ac:dyDescent="0.3">
      <c r="A13497">
        <v>20170209</v>
      </c>
      <c r="B13497">
        <v>-0.26</v>
      </c>
      <c r="C13497" s="1"/>
      <c r="D13497">
        <v>20170209</v>
      </c>
      <c r="E13497">
        <v>1.4109</v>
      </c>
      <c r="F13497">
        <v>1.4542999999999999</v>
      </c>
      <c r="G13497">
        <v>1.2947</v>
      </c>
      <c r="H13497">
        <v>0.9879</v>
      </c>
      <c r="I13497">
        <v>0.64780000000000004</v>
      </c>
      <c r="J13497">
        <v>0.58720000000000006</v>
      </c>
    </row>
    <row r="13498" spans="1:10" x14ac:dyDescent="0.3">
      <c r="A13498">
        <v>20170210</v>
      </c>
      <c r="B13498">
        <v>-0.03</v>
      </c>
      <c r="C13498" s="1"/>
      <c r="D13498">
        <v>20170210</v>
      </c>
      <c r="E13498">
        <v>0.6885</v>
      </c>
      <c r="F13498">
        <v>0.83250000000000002</v>
      </c>
      <c r="G13498">
        <v>0.74039999999999995</v>
      </c>
      <c r="H13498">
        <v>0.38219999999999998</v>
      </c>
      <c r="I13498">
        <v>0.41799999999999998</v>
      </c>
      <c r="J13498">
        <v>0.26919999999999999</v>
      </c>
    </row>
    <row r="13499" spans="1:10" x14ac:dyDescent="0.3">
      <c r="A13499">
        <v>20170213</v>
      </c>
      <c r="B13499">
        <v>-0.01</v>
      </c>
      <c r="C13499" s="1"/>
      <c r="D13499">
        <v>20170213</v>
      </c>
      <c r="E13499">
        <v>0.24479999999999999</v>
      </c>
      <c r="F13499">
        <v>0.30309999999999998</v>
      </c>
      <c r="G13499">
        <v>0.40410000000000001</v>
      </c>
      <c r="H13499">
        <v>0.63260000000000005</v>
      </c>
      <c r="I13499">
        <v>0.55859999999999999</v>
      </c>
      <c r="J13499">
        <v>0.44869999999999999</v>
      </c>
    </row>
    <row r="13500" spans="1:10" x14ac:dyDescent="0.3">
      <c r="A13500">
        <v>20170214</v>
      </c>
      <c r="B13500">
        <v>-0.44</v>
      </c>
      <c r="C13500" s="1"/>
      <c r="D13500">
        <v>20170214</v>
      </c>
      <c r="E13500">
        <v>0.66849999999999998</v>
      </c>
      <c r="F13500">
        <v>0.34</v>
      </c>
      <c r="G13500">
        <v>-7.7799999999999994E-2</v>
      </c>
      <c r="H13500">
        <v>0.58330000000000004</v>
      </c>
      <c r="I13500">
        <v>0.45219999999999999</v>
      </c>
      <c r="J13500">
        <v>0.4572</v>
      </c>
    </row>
    <row r="13501" spans="1:10" x14ac:dyDescent="0.3">
      <c r="A13501">
        <v>20170215</v>
      </c>
      <c r="B13501">
        <v>0.2</v>
      </c>
      <c r="C13501" s="1"/>
      <c r="D13501">
        <v>20170215</v>
      </c>
      <c r="E13501">
        <v>0.63439999999999996</v>
      </c>
      <c r="F13501">
        <v>0.65180000000000005</v>
      </c>
      <c r="G13501">
        <v>0.68010000000000004</v>
      </c>
      <c r="H13501">
        <v>0.1993</v>
      </c>
      <c r="I13501">
        <v>0.64729999999999999</v>
      </c>
      <c r="J13501">
        <v>0.5484</v>
      </c>
    </row>
    <row r="13502" spans="1:10" x14ac:dyDescent="0.3">
      <c r="A13502">
        <v>20170216</v>
      </c>
      <c r="B13502">
        <v>0.27</v>
      </c>
      <c r="C13502" s="1"/>
      <c r="D13502">
        <v>20170216</v>
      </c>
      <c r="E13502">
        <v>-0.48259999999999997</v>
      </c>
      <c r="F13502">
        <v>-0.1968</v>
      </c>
      <c r="G13502">
        <v>-0.57369999999999999</v>
      </c>
      <c r="H13502">
        <v>-0.69259999999999999</v>
      </c>
      <c r="I13502">
        <v>1.6199999999999999E-2</v>
      </c>
      <c r="J13502">
        <v>-6.4000000000000001E-2</v>
      </c>
    </row>
    <row r="13503" spans="1:10" x14ac:dyDescent="0.3">
      <c r="A13503">
        <v>20170217</v>
      </c>
      <c r="B13503">
        <v>0.01</v>
      </c>
      <c r="C13503" s="1"/>
      <c r="D13503">
        <v>20170217</v>
      </c>
      <c r="E13503">
        <v>0.18</v>
      </c>
      <c r="F13503">
        <v>-2.9000000000000001E-2</v>
      </c>
      <c r="G13503">
        <v>0.23169999999999999</v>
      </c>
      <c r="H13503">
        <v>0.27300000000000002</v>
      </c>
      <c r="I13503">
        <v>8.5999999999999993E-2</v>
      </c>
      <c r="J13503">
        <v>0.245</v>
      </c>
    </row>
    <row r="13504" spans="1:10" x14ac:dyDescent="0.3">
      <c r="A13504">
        <v>20170221</v>
      </c>
      <c r="B13504">
        <v>0.32</v>
      </c>
      <c r="C13504" s="1"/>
      <c r="D13504">
        <v>20170221</v>
      </c>
      <c r="E13504">
        <v>0.3085</v>
      </c>
      <c r="F13504">
        <v>0.74819999999999998</v>
      </c>
      <c r="G13504">
        <v>1.0084</v>
      </c>
      <c r="H13504">
        <v>0.62860000000000005</v>
      </c>
      <c r="I13504">
        <v>0.59289999999999998</v>
      </c>
      <c r="J13504">
        <v>0.57489999999999997</v>
      </c>
    </row>
    <row r="13505" spans="1:10" x14ac:dyDescent="0.3">
      <c r="A13505">
        <v>20170222</v>
      </c>
      <c r="B13505">
        <v>0.48</v>
      </c>
      <c r="C13505" s="1"/>
      <c r="D13505">
        <v>20170222</v>
      </c>
      <c r="E13505">
        <v>-0.84799999999999998</v>
      </c>
      <c r="F13505">
        <v>-0.19819999999999999</v>
      </c>
      <c r="G13505">
        <v>-0.46060000000000001</v>
      </c>
      <c r="H13505">
        <v>-0.59030000000000005</v>
      </c>
      <c r="I13505">
        <v>-2.5100000000000001E-2</v>
      </c>
      <c r="J13505">
        <v>-2.6599999999999999E-2</v>
      </c>
    </row>
    <row r="13506" spans="1:10" x14ac:dyDescent="0.3">
      <c r="A13506">
        <v>20170223</v>
      </c>
      <c r="B13506">
        <v>-0.26</v>
      </c>
      <c r="C13506" s="1"/>
      <c r="D13506">
        <v>20170223</v>
      </c>
      <c r="E13506">
        <v>-0.56779999999999997</v>
      </c>
      <c r="F13506">
        <v>-0.65069999999999995</v>
      </c>
      <c r="G13506">
        <v>-1.1158999999999999</v>
      </c>
      <c r="H13506">
        <v>-0.15260000000000001</v>
      </c>
      <c r="I13506">
        <v>2.47E-2</v>
      </c>
      <c r="J13506">
        <v>-0.13089999999999999</v>
      </c>
    </row>
    <row r="13507" spans="1:10" x14ac:dyDescent="0.3">
      <c r="A13507">
        <v>20170224</v>
      </c>
      <c r="B13507">
        <v>0.31</v>
      </c>
      <c r="C13507" s="1"/>
      <c r="D13507">
        <v>20170224</v>
      </c>
      <c r="E13507">
        <v>-8.8900000000000007E-2</v>
      </c>
      <c r="F13507">
        <v>5.3699999999999998E-2</v>
      </c>
      <c r="G13507">
        <v>-0.12970000000000001</v>
      </c>
      <c r="H13507">
        <v>-0.26229999999999998</v>
      </c>
      <c r="I13507">
        <v>8.2100000000000006E-2</v>
      </c>
      <c r="J13507">
        <v>0.40620000000000001</v>
      </c>
    </row>
    <row r="13508" spans="1:10" x14ac:dyDescent="0.3">
      <c r="A13508">
        <v>20170227</v>
      </c>
      <c r="B13508">
        <v>-0.36</v>
      </c>
      <c r="C13508" s="1"/>
      <c r="D13508">
        <v>20170227</v>
      </c>
      <c r="E13508">
        <v>1.4564999999999999</v>
      </c>
      <c r="F13508">
        <v>0.60909999999999997</v>
      </c>
      <c r="G13508">
        <v>0.92659999999999998</v>
      </c>
      <c r="H13508">
        <v>0.2437</v>
      </c>
      <c r="I13508">
        <v>0.17499999999999999</v>
      </c>
      <c r="J13508">
        <v>6.2100000000000002E-2</v>
      </c>
    </row>
    <row r="13509" spans="1:10" x14ac:dyDescent="0.3">
      <c r="A13509">
        <v>20170228</v>
      </c>
      <c r="B13509">
        <v>-0.02</v>
      </c>
      <c r="C13509" s="1"/>
      <c r="D13509">
        <v>20170228</v>
      </c>
      <c r="E13509">
        <v>-1.6352</v>
      </c>
      <c r="F13509">
        <v>-1.6808000000000001</v>
      </c>
      <c r="G13509">
        <v>-1.5006999999999999</v>
      </c>
      <c r="H13509">
        <v>-0.18110000000000001</v>
      </c>
      <c r="I13509">
        <v>-0.3226</v>
      </c>
      <c r="J13509">
        <v>-0.35730000000000001</v>
      </c>
    </row>
    <row r="13510" spans="1:10" x14ac:dyDescent="0.3">
      <c r="A13510">
        <v>20170301</v>
      </c>
      <c r="B13510">
        <v>-0.53</v>
      </c>
      <c r="C13510" s="1"/>
      <c r="D13510">
        <v>20170301</v>
      </c>
      <c r="E13510">
        <v>2.0714000000000001</v>
      </c>
      <c r="F13510">
        <v>2.1442000000000001</v>
      </c>
      <c r="G13510">
        <v>1.7494000000000001</v>
      </c>
      <c r="H13510">
        <v>1.9346000000000001</v>
      </c>
      <c r="I13510">
        <v>1.5105999999999999</v>
      </c>
      <c r="J13510">
        <v>1.1904999999999999</v>
      </c>
    </row>
    <row r="13511" spans="1:10" x14ac:dyDescent="0.3">
      <c r="A13511">
        <v>20170302</v>
      </c>
      <c r="B13511">
        <v>0.62</v>
      </c>
      <c r="C13511" s="1"/>
      <c r="D13511">
        <v>20170302</v>
      </c>
      <c r="E13511">
        <v>-1.3922000000000001</v>
      </c>
      <c r="F13511">
        <v>-1.4235</v>
      </c>
      <c r="G13511">
        <v>-0.74370000000000003</v>
      </c>
      <c r="H13511">
        <v>-1.0629999999999999</v>
      </c>
      <c r="I13511">
        <v>-0.65410000000000001</v>
      </c>
      <c r="J13511">
        <v>-0.47870000000000001</v>
      </c>
    </row>
    <row r="13512" spans="1:10" x14ac:dyDescent="0.3">
      <c r="A13512">
        <v>20170303</v>
      </c>
      <c r="B13512">
        <v>-0.06</v>
      </c>
      <c r="C13512" s="1"/>
      <c r="D13512">
        <v>20170303</v>
      </c>
      <c r="E13512">
        <v>6.4799999999999996E-2</v>
      </c>
      <c r="F13512">
        <v>-0.24779999999999999</v>
      </c>
      <c r="G13512">
        <v>8.0999999999999996E-3</v>
      </c>
      <c r="H13512">
        <v>0.15690000000000001</v>
      </c>
      <c r="I13512">
        <v>7.8700000000000006E-2</v>
      </c>
      <c r="J13512">
        <v>9.5699999999999993E-2</v>
      </c>
    </row>
    <row r="13513" spans="1:10" x14ac:dyDescent="0.3">
      <c r="A13513">
        <v>20170306</v>
      </c>
      <c r="B13513">
        <v>-0.05</v>
      </c>
      <c r="C13513" s="1"/>
      <c r="D13513">
        <v>20170306</v>
      </c>
      <c r="E13513">
        <v>-0.75770000000000004</v>
      </c>
      <c r="F13513">
        <v>-0.70430000000000004</v>
      </c>
      <c r="G13513">
        <v>-0.83579999999999999</v>
      </c>
      <c r="H13513">
        <v>-0.33500000000000002</v>
      </c>
      <c r="I13513">
        <v>-0.34910000000000002</v>
      </c>
      <c r="J13513">
        <v>-0.34820000000000001</v>
      </c>
    </row>
    <row r="13514" spans="1:10" x14ac:dyDescent="0.3">
      <c r="A13514">
        <v>20170307</v>
      </c>
      <c r="B13514">
        <v>0.09</v>
      </c>
      <c r="C13514" s="1"/>
      <c r="D13514">
        <v>20170307</v>
      </c>
      <c r="E13514">
        <v>-0.7329</v>
      </c>
      <c r="F13514">
        <v>-0.58389999999999997</v>
      </c>
      <c r="G13514">
        <v>-0.73950000000000005</v>
      </c>
      <c r="H13514">
        <v>-0.49109999999999998</v>
      </c>
      <c r="I13514">
        <v>-0.27600000000000002</v>
      </c>
      <c r="J13514">
        <v>-0.30620000000000003</v>
      </c>
    </row>
    <row r="13515" spans="1:10" x14ac:dyDescent="0.3">
      <c r="A13515">
        <v>20170308</v>
      </c>
      <c r="B13515">
        <v>0.44</v>
      </c>
      <c r="C13515" s="1"/>
      <c r="D13515">
        <v>20170308</v>
      </c>
      <c r="E13515">
        <v>-0.31190000000000001</v>
      </c>
      <c r="F13515">
        <v>-0.62680000000000002</v>
      </c>
      <c r="G13515">
        <v>-0.1817</v>
      </c>
      <c r="H13515">
        <v>-0.66610000000000003</v>
      </c>
      <c r="I13515">
        <v>-0.221</v>
      </c>
      <c r="J13515">
        <v>8.6999999999999994E-2</v>
      </c>
    </row>
    <row r="13516" spans="1:10" x14ac:dyDescent="0.3">
      <c r="A13516">
        <v>20170309</v>
      </c>
      <c r="B13516">
        <v>-0.57999999999999996</v>
      </c>
      <c r="C13516" s="1"/>
      <c r="D13516">
        <v>20170309</v>
      </c>
      <c r="E13516">
        <v>-2.6700000000000002E-2</v>
      </c>
      <c r="F13516">
        <v>-0.53359999999999996</v>
      </c>
      <c r="G13516">
        <v>-0.7853</v>
      </c>
      <c r="H13516">
        <v>0.29260000000000003</v>
      </c>
      <c r="I13516">
        <v>0.19769999999999999</v>
      </c>
      <c r="J13516">
        <v>-0.1162</v>
      </c>
    </row>
    <row r="13517" spans="1:10" x14ac:dyDescent="0.3">
      <c r="A13517">
        <v>20170310</v>
      </c>
      <c r="B13517">
        <v>0.27</v>
      </c>
      <c r="C13517" s="1"/>
      <c r="D13517">
        <v>20170310</v>
      </c>
      <c r="E13517">
        <v>0.1658</v>
      </c>
      <c r="F13517">
        <v>0.4153</v>
      </c>
      <c r="G13517">
        <v>0.62890000000000001</v>
      </c>
      <c r="H13517">
        <v>0.28420000000000001</v>
      </c>
      <c r="I13517">
        <v>0.33289999999999997</v>
      </c>
      <c r="J13517">
        <v>0.36940000000000001</v>
      </c>
    </row>
    <row r="13518" spans="1:10" x14ac:dyDescent="0.3">
      <c r="A13518">
        <v>20170313</v>
      </c>
      <c r="B13518">
        <v>-0.11</v>
      </c>
      <c r="C13518" s="1"/>
      <c r="D13518">
        <v>20170313</v>
      </c>
      <c r="E13518">
        <v>0.48349999999999999</v>
      </c>
      <c r="F13518">
        <v>0.34770000000000001</v>
      </c>
      <c r="G13518">
        <v>0.28100000000000003</v>
      </c>
      <c r="H13518">
        <v>6.1199999999999997E-2</v>
      </c>
      <c r="I13518">
        <v>0.1565</v>
      </c>
      <c r="J13518">
        <v>3.5700000000000003E-2</v>
      </c>
    </row>
    <row r="13519" spans="1:10" x14ac:dyDescent="0.3">
      <c r="A13519">
        <v>20170314</v>
      </c>
      <c r="B13519">
        <v>0.5</v>
      </c>
      <c r="C13519" s="1"/>
      <c r="D13519">
        <v>20170314</v>
      </c>
      <c r="E13519">
        <v>-0.89990000000000003</v>
      </c>
      <c r="F13519">
        <v>-0.43480000000000002</v>
      </c>
      <c r="G13519">
        <v>-0.27789999999999998</v>
      </c>
      <c r="H13519">
        <v>-0.67779999999999996</v>
      </c>
      <c r="I13519">
        <v>-0.23269999999999999</v>
      </c>
      <c r="J13519">
        <v>-0.2923</v>
      </c>
    </row>
    <row r="13520" spans="1:10" x14ac:dyDescent="0.3">
      <c r="A13520">
        <v>20170315</v>
      </c>
      <c r="B13520">
        <v>-0.11</v>
      </c>
      <c r="C13520" s="1"/>
      <c r="D13520">
        <v>20170315</v>
      </c>
      <c r="E13520">
        <v>1.661</v>
      </c>
      <c r="F13520">
        <v>1.2401</v>
      </c>
      <c r="G13520">
        <v>1.4410000000000001</v>
      </c>
      <c r="H13520">
        <v>0.81950000000000001</v>
      </c>
      <c r="I13520">
        <v>0.77280000000000004</v>
      </c>
      <c r="J13520">
        <v>0.82879999999999998</v>
      </c>
    </row>
    <row r="13521" spans="1:10" x14ac:dyDescent="0.3">
      <c r="A13521">
        <v>20170316</v>
      </c>
      <c r="B13521">
        <v>-0.16</v>
      </c>
      <c r="C13521" s="1"/>
      <c r="D13521">
        <v>20170316</v>
      </c>
      <c r="E13521">
        <v>0.48280000000000001</v>
      </c>
      <c r="F13521">
        <v>0.3221</v>
      </c>
      <c r="G13521">
        <v>0.27400000000000002</v>
      </c>
      <c r="H13521">
        <v>-7.4099999999999999E-2</v>
      </c>
      <c r="I13521">
        <v>-1.06E-2</v>
      </c>
      <c r="J13521">
        <v>-0.17599999999999999</v>
      </c>
    </row>
    <row r="13522" spans="1:10" x14ac:dyDescent="0.3">
      <c r="A13522">
        <v>20170317</v>
      </c>
      <c r="B13522">
        <v>0.15</v>
      </c>
      <c r="C13522" s="1"/>
      <c r="D13522">
        <v>20170317</v>
      </c>
      <c r="E13522">
        <v>0.30840000000000001</v>
      </c>
      <c r="F13522">
        <v>0.57569999999999999</v>
      </c>
      <c r="G13522">
        <v>0.3337</v>
      </c>
      <c r="H13522">
        <v>-0.31480000000000002</v>
      </c>
      <c r="I13522">
        <v>-0.14149999999999999</v>
      </c>
      <c r="J13522">
        <v>-4.6100000000000002E-2</v>
      </c>
    </row>
    <row r="13523" spans="1:10" x14ac:dyDescent="0.3">
      <c r="A13523">
        <v>20170320</v>
      </c>
      <c r="B13523">
        <v>-0.15</v>
      </c>
      <c r="C13523" s="1"/>
      <c r="D13523">
        <v>20170320</v>
      </c>
      <c r="E13523">
        <v>-9.0200000000000002E-2</v>
      </c>
      <c r="F13523">
        <v>-0.81159999999999999</v>
      </c>
      <c r="G13523">
        <v>-0.6704</v>
      </c>
      <c r="H13523">
        <v>-0.34720000000000001</v>
      </c>
      <c r="I13523">
        <v>-0.40260000000000001</v>
      </c>
      <c r="J13523">
        <v>-6.9500000000000006E-2</v>
      </c>
    </row>
    <row r="13524" spans="1:10" x14ac:dyDescent="0.3">
      <c r="A13524">
        <v>20170321</v>
      </c>
      <c r="B13524">
        <v>0.84</v>
      </c>
      <c r="C13524" s="1"/>
      <c r="D13524">
        <v>20170321</v>
      </c>
      <c r="E13524">
        <v>-3.2448000000000001</v>
      </c>
      <c r="F13524">
        <v>-2.9472999999999998</v>
      </c>
      <c r="G13524">
        <v>-2.2391000000000001</v>
      </c>
      <c r="H13524">
        <v>-1.8157000000000001</v>
      </c>
      <c r="I13524">
        <v>-1.4763999999999999</v>
      </c>
      <c r="J13524">
        <v>-1.1439999999999999</v>
      </c>
    </row>
    <row r="13525" spans="1:10" x14ac:dyDescent="0.3">
      <c r="A13525">
        <v>20170322</v>
      </c>
      <c r="B13525">
        <v>0.16</v>
      </c>
      <c r="C13525" s="1"/>
      <c r="D13525">
        <v>20170322</v>
      </c>
      <c r="E13525">
        <v>-0.105</v>
      </c>
      <c r="F13525">
        <v>-0.31690000000000002</v>
      </c>
      <c r="G13525">
        <v>1.11E-2</v>
      </c>
      <c r="H13525">
        <v>0.1007</v>
      </c>
      <c r="I13525">
        <v>0.1139</v>
      </c>
      <c r="J13525">
        <v>0.29549999999999998</v>
      </c>
    </row>
    <row r="13526" spans="1:10" x14ac:dyDescent="0.3">
      <c r="A13526">
        <v>20170323</v>
      </c>
      <c r="B13526">
        <v>-0.03</v>
      </c>
      <c r="C13526" s="1"/>
      <c r="D13526">
        <v>20170323</v>
      </c>
      <c r="E13526">
        <v>0.57199999999999995</v>
      </c>
      <c r="F13526">
        <v>0.81769999999999998</v>
      </c>
      <c r="G13526">
        <v>0.62180000000000002</v>
      </c>
      <c r="H13526">
        <v>1.4800000000000001E-2</v>
      </c>
      <c r="I13526">
        <v>-0.13730000000000001</v>
      </c>
      <c r="J13526">
        <v>-9.1800000000000007E-2</v>
      </c>
    </row>
    <row r="13527" spans="1:10" x14ac:dyDescent="0.3">
      <c r="A13527">
        <v>20170324</v>
      </c>
      <c r="B13527">
        <v>-0.26</v>
      </c>
      <c r="C13527" s="1"/>
      <c r="D13527">
        <v>20170324</v>
      </c>
      <c r="E13527">
        <v>0.2969</v>
      </c>
      <c r="F13527">
        <v>-5.0299999999999997E-2</v>
      </c>
      <c r="G13527">
        <v>-0.1918</v>
      </c>
      <c r="H13527">
        <v>-4.1300000000000003E-2</v>
      </c>
      <c r="I13527">
        <v>-3.6600000000000001E-2</v>
      </c>
      <c r="J13527">
        <v>-8.0600000000000005E-2</v>
      </c>
    </row>
    <row r="13528" spans="1:10" x14ac:dyDescent="0.3">
      <c r="A13528">
        <v>20170327</v>
      </c>
      <c r="B13528">
        <v>-0.21</v>
      </c>
      <c r="C13528" s="1"/>
      <c r="D13528">
        <v>20170327</v>
      </c>
      <c r="E13528">
        <v>0.81179999999999997</v>
      </c>
      <c r="F13528">
        <v>3.1300000000000001E-2</v>
      </c>
      <c r="G13528">
        <v>6.8099999999999994E-2</v>
      </c>
      <c r="H13528">
        <v>-0.31859999999999999</v>
      </c>
      <c r="I13528">
        <v>-0.1201</v>
      </c>
      <c r="J13528">
        <v>1.47E-2</v>
      </c>
    </row>
    <row r="13529" spans="1:10" x14ac:dyDescent="0.3">
      <c r="A13529">
        <v>20170328</v>
      </c>
      <c r="B13529">
        <v>0.05</v>
      </c>
      <c r="C13529" s="1"/>
      <c r="D13529">
        <v>20170328</v>
      </c>
      <c r="E13529">
        <v>0.45850000000000002</v>
      </c>
      <c r="F13529">
        <v>0.91049999999999998</v>
      </c>
      <c r="G13529">
        <v>0.87570000000000003</v>
      </c>
      <c r="H13529">
        <v>1.0310999999999999</v>
      </c>
      <c r="I13529">
        <v>0.65749999999999997</v>
      </c>
      <c r="J13529">
        <v>0.70409999999999995</v>
      </c>
    </row>
    <row r="13530" spans="1:10" x14ac:dyDescent="0.3">
      <c r="A13530">
        <v>20170329</v>
      </c>
      <c r="B13530">
        <v>-0.25</v>
      </c>
      <c r="C13530" s="1"/>
      <c r="D13530">
        <v>20170329</v>
      </c>
      <c r="E13530">
        <v>0.64500000000000002</v>
      </c>
      <c r="F13530">
        <v>0.30719999999999997</v>
      </c>
      <c r="G13530">
        <v>0.46579999999999999</v>
      </c>
      <c r="H13530">
        <v>0.46889999999999998</v>
      </c>
      <c r="I13530">
        <v>4.4999999999999997E-3</v>
      </c>
      <c r="J13530">
        <v>0.1429</v>
      </c>
    </row>
    <row r="13531" spans="1:10" x14ac:dyDescent="0.3">
      <c r="A13531">
        <v>20170330</v>
      </c>
      <c r="B13531">
        <v>-0.06</v>
      </c>
      <c r="C13531" s="1"/>
      <c r="D13531">
        <v>20170330</v>
      </c>
      <c r="E13531">
        <v>0.52370000000000005</v>
      </c>
      <c r="F13531">
        <v>1.2261</v>
      </c>
      <c r="G13531">
        <v>0.73519999999999996</v>
      </c>
      <c r="H13531">
        <v>0.54720000000000002</v>
      </c>
      <c r="I13531">
        <v>0.372</v>
      </c>
      <c r="J13531">
        <v>0.2195</v>
      </c>
    </row>
    <row r="13532" spans="1:10" x14ac:dyDescent="0.3">
      <c r="A13532">
        <v>20170331</v>
      </c>
      <c r="B13532">
        <v>0.04</v>
      </c>
      <c r="C13532" s="1"/>
      <c r="D13532">
        <v>20170331</v>
      </c>
      <c r="E13532">
        <v>0.36159999999999998</v>
      </c>
      <c r="F13532">
        <v>0.17879999999999999</v>
      </c>
      <c r="G13532">
        <v>0.30130000000000001</v>
      </c>
      <c r="H13532">
        <v>-0.2427</v>
      </c>
      <c r="I13532">
        <v>-0.31069999999999998</v>
      </c>
      <c r="J13532">
        <v>-0.1036</v>
      </c>
    </row>
    <row r="13533" spans="1:10" x14ac:dyDescent="0.3">
      <c r="A13533">
        <v>20170403</v>
      </c>
      <c r="B13533">
        <v>-0.16</v>
      </c>
      <c r="C13533" s="1"/>
      <c r="D13533">
        <v>20170403</v>
      </c>
      <c r="E13533">
        <v>-1.1991000000000001</v>
      </c>
      <c r="F13533">
        <v>-1.5046999999999999</v>
      </c>
      <c r="G13533">
        <v>-1.4408000000000001</v>
      </c>
      <c r="H13533">
        <v>-0.18609999999999999</v>
      </c>
      <c r="I13533">
        <v>-0.127</v>
      </c>
      <c r="J13533">
        <v>-0.26390000000000002</v>
      </c>
    </row>
    <row r="13534" spans="1:10" x14ac:dyDescent="0.3">
      <c r="A13534">
        <v>20170404</v>
      </c>
      <c r="B13534">
        <v>-0.08</v>
      </c>
      <c r="C13534" s="1"/>
      <c r="D13534">
        <v>20170404</v>
      </c>
      <c r="E13534">
        <v>-0.20380000000000001</v>
      </c>
      <c r="F13534">
        <v>-7.9600000000000004E-2</v>
      </c>
      <c r="G13534">
        <v>-0.15609999999999999</v>
      </c>
      <c r="H13534">
        <v>0.33800000000000002</v>
      </c>
      <c r="I13534">
        <v>-0.11600000000000001</v>
      </c>
      <c r="J13534">
        <v>0.12970000000000001</v>
      </c>
    </row>
    <row r="13535" spans="1:10" x14ac:dyDescent="0.3">
      <c r="A13535">
        <v>20170405</v>
      </c>
      <c r="B13535">
        <v>0.45</v>
      </c>
      <c r="C13535" s="1"/>
      <c r="D13535">
        <v>20170405</v>
      </c>
      <c r="E13535">
        <v>-1.492</v>
      </c>
      <c r="F13535">
        <v>-1.2199</v>
      </c>
      <c r="G13535">
        <v>-0.82350000000000001</v>
      </c>
      <c r="H13535">
        <v>-0.53520000000000001</v>
      </c>
      <c r="I13535">
        <v>-0.39360000000000001</v>
      </c>
      <c r="J13535">
        <v>-0.2984</v>
      </c>
    </row>
    <row r="13536" spans="1:10" x14ac:dyDescent="0.3">
      <c r="A13536">
        <v>20170406</v>
      </c>
      <c r="B13536">
        <v>-0.13</v>
      </c>
      <c r="C13536" s="1"/>
      <c r="D13536">
        <v>20170406</v>
      </c>
      <c r="E13536">
        <v>0.94350000000000001</v>
      </c>
      <c r="F13536">
        <v>1.0823</v>
      </c>
      <c r="G13536">
        <v>1.0149999999999999</v>
      </c>
      <c r="H13536">
        <v>0.52559999999999996</v>
      </c>
      <c r="I13536">
        <v>0.2392</v>
      </c>
      <c r="J13536">
        <v>0.1842</v>
      </c>
    </row>
    <row r="13537" spans="1:10" x14ac:dyDescent="0.3">
      <c r="A13537">
        <v>20170407</v>
      </c>
      <c r="B13537">
        <v>0.01</v>
      </c>
      <c r="C13537" s="1"/>
      <c r="D13537">
        <v>20170407</v>
      </c>
      <c r="E13537">
        <v>7.3000000000000001E-3</v>
      </c>
      <c r="F13537">
        <v>5.1999999999999998E-3</v>
      </c>
      <c r="G13537">
        <v>-0.11269999999999999</v>
      </c>
      <c r="H13537">
        <v>-0.11269999999999999</v>
      </c>
      <c r="I13537">
        <v>-0.1779</v>
      </c>
      <c r="J13537">
        <v>1.84E-2</v>
      </c>
    </row>
    <row r="13538" spans="1:10" x14ac:dyDescent="0.3">
      <c r="A13538">
        <v>20170410</v>
      </c>
      <c r="B13538">
        <v>0.19</v>
      </c>
      <c r="C13538" s="1"/>
      <c r="D13538">
        <v>20170410</v>
      </c>
      <c r="E13538">
        <v>5.1299999999999998E-2</v>
      </c>
      <c r="F13538">
        <v>5.9799999999999999E-2</v>
      </c>
      <c r="G13538">
        <v>0.67689999999999995</v>
      </c>
      <c r="H13538">
        <v>0.32140000000000002</v>
      </c>
      <c r="I13538">
        <v>-2.8899999999999999E-2</v>
      </c>
      <c r="J13538">
        <v>8.3500000000000005E-2</v>
      </c>
    </row>
    <row r="13539" spans="1:10" x14ac:dyDescent="0.3">
      <c r="A13539">
        <v>20170411</v>
      </c>
      <c r="B13539">
        <v>0.2</v>
      </c>
      <c r="C13539" s="1"/>
      <c r="D13539">
        <v>20170411</v>
      </c>
      <c r="E13539">
        <v>0.42880000000000001</v>
      </c>
      <c r="F13539">
        <v>0.88849999999999996</v>
      </c>
      <c r="G13539">
        <v>0.69889999999999997</v>
      </c>
      <c r="H13539">
        <v>-0.216</v>
      </c>
      <c r="I13539">
        <v>-8.3900000000000002E-2</v>
      </c>
      <c r="J13539">
        <v>-8.4199999999999997E-2</v>
      </c>
    </row>
    <row r="13540" spans="1:10" x14ac:dyDescent="0.3">
      <c r="A13540">
        <v>20170412</v>
      </c>
      <c r="B13540">
        <v>-0.04</v>
      </c>
      <c r="C13540" s="1"/>
      <c r="D13540">
        <v>20170412</v>
      </c>
      <c r="E13540">
        <v>-1.2232000000000001</v>
      </c>
      <c r="F13540">
        <v>-1.4643999999999999</v>
      </c>
      <c r="G13540">
        <v>-1.5146999999999999</v>
      </c>
      <c r="H13540">
        <v>-0.57940000000000003</v>
      </c>
      <c r="I13540">
        <v>-0.437</v>
      </c>
      <c r="J13540">
        <v>-0.3649</v>
      </c>
    </row>
    <row r="13541" spans="1:10" x14ac:dyDescent="0.3">
      <c r="A13541">
        <v>20170413</v>
      </c>
      <c r="B13541">
        <v>-0.03</v>
      </c>
      <c r="C13541" s="1"/>
      <c r="D13541">
        <v>20170413</v>
      </c>
      <c r="E13541">
        <v>-0.73650000000000004</v>
      </c>
      <c r="F13541">
        <v>-1.4377</v>
      </c>
      <c r="G13541">
        <v>-1.1560999999999999</v>
      </c>
      <c r="H13541">
        <v>-0.97489999999999999</v>
      </c>
      <c r="I13541">
        <v>-0.71589999999999998</v>
      </c>
      <c r="J13541">
        <v>-0.61629999999999996</v>
      </c>
    </row>
    <row r="13542" spans="1:10" x14ac:dyDescent="0.3">
      <c r="A13542">
        <v>20170417</v>
      </c>
      <c r="B13542">
        <v>0.03</v>
      </c>
      <c r="C13542" s="1"/>
      <c r="D13542">
        <v>20170417</v>
      </c>
      <c r="E13542">
        <v>1.1497999999999999</v>
      </c>
      <c r="F13542">
        <v>1.2833000000000001</v>
      </c>
      <c r="G13542">
        <v>1.0755999999999999</v>
      </c>
      <c r="H13542">
        <v>0.68089999999999995</v>
      </c>
      <c r="I13542">
        <v>1.0390999999999999</v>
      </c>
      <c r="J13542">
        <v>0.80930000000000002</v>
      </c>
    </row>
    <row r="13543" spans="1:10" x14ac:dyDescent="0.3">
      <c r="A13543">
        <v>20170418</v>
      </c>
      <c r="B13543">
        <v>0.31</v>
      </c>
      <c r="C13543" s="1"/>
      <c r="D13543">
        <v>20170418</v>
      </c>
      <c r="E13543">
        <v>-0.18049999999999999</v>
      </c>
      <c r="F13543">
        <v>8.2299999999999998E-2</v>
      </c>
      <c r="G13543">
        <v>0.1908</v>
      </c>
      <c r="H13543">
        <v>-0.37159999999999999</v>
      </c>
      <c r="I13543">
        <v>-0.40150000000000002</v>
      </c>
      <c r="J13543">
        <v>-0.12620000000000001</v>
      </c>
    </row>
    <row r="13544" spans="1:10" x14ac:dyDescent="0.3">
      <c r="A13544">
        <v>20170419</v>
      </c>
      <c r="B13544">
        <v>0.43</v>
      </c>
      <c r="C13544" s="1"/>
      <c r="D13544">
        <v>20170419</v>
      </c>
      <c r="E13544">
        <v>0.17330000000000001</v>
      </c>
      <c r="F13544">
        <v>0.55859999999999999</v>
      </c>
      <c r="G13544">
        <v>0.6482</v>
      </c>
      <c r="H13544">
        <v>-0.43759999999999999</v>
      </c>
      <c r="I13544">
        <v>-2.9100000000000001E-2</v>
      </c>
      <c r="J13544">
        <v>-4.8099999999999997E-2</v>
      </c>
    </row>
    <row r="13545" spans="1:10" x14ac:dyDescent="0.3">
      <c r="A13545">
        <v>20170420</v>
      </c>
      <c r="B13545">
        <v>0.2</v>
      </c>
      <c r="C13545" s="1"/>
      <c r="D13545">
        <v>20170420</v>
      </c>
      <c r="E13545">
        <v>1.1825000000000001</v>
      </c>
      <c r="F13545">
        <v>1.6516</v>
      </c>
      <c r="G13545">
        <v>1.5165999999999999</v>
      </c>
      <c r="H13545">
        <v>0.78620000000000001</v>
      </c>
      <c r="I13545">
        <v>0.82950000000000002</v>
      </c>
      <c r="J13545">
        <v>0.84840000000000004</v>
      </c>
    </row>
    <row r="13546" spans="1:10" x14ac:dyDescent="0.3">
      <c r="A13546">
        <v>20170421</v>
      </c>
      <c r="B13546">
        <v>0.35</v>
      </c>
      <c r="C13546" s="1"/>
      <c r="D13546">
        <v>20170421</v>
      </c>
      <c r="E13546">
        <v>-0.48380000000000001</v>
      </c>
      <c r="F13546">
        <v>-9.5399999999999999E-2</v>
      </c>
      <c r="G13546">
        <v>-0.2457</v>
      </c>
      <c r="H13546">
        <v>-0.58389999999999997</v>
      </c>
      <c r="I13546">
        <v>-0.32769999999999999</v>
      </c>
      <c r="J13546">
        <v>-0.1303</v>
      </c>
    </row>
    <row r="13547" spans="1:10" x14ac:dyDescent="0.3">
      <c r="A13547">
        <v>20170424</v>
      </c>
      <c r="B13547">
        <v>-0.08</v>
      </c>
      <c r="C13547" s="1"/>
      <c r="D13547">
        <v>20170424</v>
      </c>
      <c r="E13547">
        <v>1.4293</v>
      </c>
      <c r="F13547">
        <v>1.5437000000000001</v>
      </c>
      <c r="G13547">
        <v>1.4779</v>
      </c>
      <c r="H13547">
        <v>1.2282</v>
      </c>
      <c r="I13547">
        <v>1.2944</v>
      </c>
      <c r="J13547">
        <v>1.0173000000000001</v>
      </c>
    </row>
    <row r="13548" spans="1:10" x14ac:dyDescent="0.3">
      <c r="A13548">
        <v>20170425</v>
      </c>
      <c r="B13548">
        <v>-0.37</v>
      </c>
      <c r="C13548" s="1"/>
      <c r="D13548">
        <v>20170425</v>
      </c>
      <c r="E13548">
        <v>1.3131999999999999</v>
      </c>
      <c r="F13548">
        <v>0.8448</v>
      </c>
      <c r="G13548">
        <v>0.94079999999999997</v>
      </c>
      <c r="H13548">
        <v>0.88229999999999997</v>
      </c>
      <c r="I13548">
        <v>0.6361</v>
      </c>
      <c r="J13548">
        <v>0.51280000000000003</v>
      </c>
    </row>
    <row r="13549" spans="1:10" x14ac:dyDescent="0.3">
      <c r="A13549">
        <v>20170426</v>
      </c>
      <c r="B13549">
        <v>0.23</v>
      </c>
      <c r="C13549" s="1"/>
      <c r="D13549">
        <v>20170426</v>
      </c>
      <c r="E13549">
        <v>0.5363</v>
      </c>
      <c r="F13549">
        <v>0.89939999999999998</v>
      </c>
      <c r="G13549">
        <v>0.71240000000000003</v>
      </c>
      <c r="H13549">
        <v>-0.24279999999999999</v>
      </c>
      <c r="I13549">
        <v>5.9499999999999997E-2</v>
      </c>
      <c r="J13549">
        <v>4.8399999999999999E-2</v>
      </c>
    </row>
    <row r="13550" spans="1:10" x14ac:dyDescent="0.3">
      <c r="A13550">
        <v>20170427</v>
      </c>
      <c r="B13550">
        <v>0.2</v>
      </c>
      <c r="C13550" s="1"/>
      <c r="D13550">
        <v>20170427</v>
      </c>
      <c r="E13550">
        <v>-9.1700000000000004E-2</v>
      </c>
      <c r="F13550">
        <v>-0.3322</v>
      </c>
      <c r="G13550">
        <v>-5.9499999999999997E-2</v>
      </c>
      <c r="H13550">
        <v>-0.20569999999999999</v>
      </c>
      <c r="I13550">
        <v>9.1800000000000007E-2</v>
      </c>
      <c r="J13550">
        <v>0.17069999999999999</v>
      </c>
    </row>
    <row r="13551" spans="1:10" x14ac:dyDescent="0.3">
      <c r="A13551">
        <v>20170428</v>
      </c>
      <c r="B13551">
        <v>0.09</v>
      </c>
      <c r="C13551" s="1"/>
      <c r="D13551">
        <v>20170428</v>
      </c>
      <c r="E13551">
        <v>-0.95709999999999995</v>
      </c>
      <c r="F13551">
        <v>-1.3441000000000001</v>
      </c>
      <c r="G13551">
        <v>-0.77190000000000003</v>
      </c>
      <c r="H13551">
        <v>-0.34329999999999999</v>
      </c>
      <c r="I13551">
        <v>-6.2E-2</v>
      </c>
      <c r="J13551">
        <v>-0.35099999999999998</v>
      </c>
    </row>
    <row r="13552" spans="1:10" x14ac:dyDescent="0.3">
      <c r="A13552">
        <v>20170501</v>
      </c>
      <c r="B13552">
        <v>-0.2</v>
      </c>
      <c r="C13552" s="1"/>
      <c r="D13552">
        <v>20170501</v>
      </c>
      <c r="E13552">
        <v>0.56969999999999998</v>
      </c>
      <c r="F13552">
        <v>0.40110000000000001</v>
      </c>
      <c r="G13552">
        <v>0.2477</v>
      </c>
      <c r="H13552">
        <v>0.22220000000000001</v>
      </c>
      <c r="I13552">
        <v>0.2555</v>
      </c>
      <c r="J13552">
        <v>0.1515</v>
      </c>
    </row>
    <row r="13553" spans="1:10" x14ac:dyDescent="0.3">
      <c r="A13553">
        <v>20170502</v>
      </c>
      <c r="B13553">
        <v>0.42</v>
      </c>
      <c r="C13553" s="1"/>
      <c r="D13553">
        <v>20170502</v>
      </c>
      <c r="E13553">
        <v>-0.66979999999999995</v>
      </c>
      <c r="F13553">
        <v>-0.2893</v>
      </c>
      <c r="G13553">
        <v>-0.1961</v>
      </c>
      <c r="H13553">
        <v>-0.13170000000000001</v>
      </c>
      <c r="I13553">
        <v>4.7300000000000002E-2</v>
      </c>
      <c r="J13553">
        <v>0.2437</v>
      </c>
    </row>
    <row r="13554" spans="1:10" x14ac:dyDescent="0.3">
      <c r="A13554">
        <v>20170503</v>
      </c>
      <c r="B13554">
        <v>-0.05</v>
      </c>
      <c r="C13554" s="1"/>
      <c r="D13554">
        <v>20170503</v>
      </c>
      <c r="E13554">
        <v>-0.72130000000000005</v>
      </c>
      <c r="F13554">
        <v>-0.56520000000000004</v>
      </c>
      <c r="G13554">
        <v>-0.48149999999999998</v>
      </c>
      <c r="H13554">
        <v>4.3900000000000002E-2</v>
      </c>
      <c r="I13554">
        <v>-4.3E-3</v>
      </c>
      <c r="J13554">
        <v>-0.30109999999999998</v>
      </c>
    </row>
    <row r="13555" spans="1:10" x14ac:dyDescent="0.3">
      <c r="A13555">
        <v>20170504</v>
      </c>
      <c r="B13555">
        <v>0.32</v>
      </c>
      <c r="C13555" s="1"/>
      <c r="D13555">
        <v>20170504</v>
      </c>
      <c r="E13555">
        <v>-0.22259999999999999</v>
      </c>
      <c r="F13555">
        <v>3.4599999999999999E-2</v>
      </c>
      <c r="G13555">
        <v>-9.0899999999999995E-2</v>
      </c>
      <c r="H13555">
        <v>-0.4093</v>
      </c>
      <c r="I13555">
        <v>0.15959999999999999</v>
      </c>
      <c r="J13555">
        <v>0.10199999999999999</v>
      </c>
    </row>
    <row r="13556" spans="1:10" x14ac:dyDescent="0.3">
      <c r="A13556">
        <v>20170505</v>
      </c>
      <c r="B13556">
        <v>-0.23</v>
      </c>
      <c r="C13556" s="1"/>
      <c r="D13556">
        <v>20170505</v>
      </c>
      <c r="E13556">
        <v>0.71440000000000003</v>
      </c>
      <c r="F13556">
        <v>0.4083</v>
      </c>
      <c r="G13556">
        <v>0.35680000000000001</v>
      </c>
      <c r="H13556">
        <v>0.63229999999999997</v>
      </c>
      <c r="I13556">
        <v>0.25480000000000003</v>
      </c>
      <c r="J13556">
        <v>0.52400000000000002</v>
      </c>
    </row>
    <row r="13557" spans="1:10" x14ac:dyDescent="0.3">
      <c r="A13557">
        <v>20170508</v>
      </c>
      <c r="B13557">
        <v>0.13</v>
      </c>
      <c r="C13557" s="1"/>
      <c r="D13557">
        <v>20170508</v>
      </c>
      <c r="E13557">
        <v>-0.29559999999999997</v>
      </c>
      <c r="F13557">
        <v>-0.16189999999999999</v>
      </c>
      <c r="G13557">
        <v>-0.40360000000000001</v>
      </c>
      <c r="H13557">
        <v>-0.2858</v>
      </c>
      <c r="I13557">
        <v>-2.9999999999999997E-4</v>
      </c>
      <c r="J13557">
        <v>8.7400000000000005E-2</v>
      </c>
    </row>
    <row r="13558" spans="1:10" x14ac:dyDescent="0.3">
      <c r="A13558">
        <v>20170509</v>
      </c>
      <c r="B13558">
        <v>0.34</v>
      </c>
      <c r="C13558" s="1"/>
      <c r="D13558">
        <v>20170509</v>
      </c>
      <c r="E13558">
        <v>0.3231</v>
      </c>
      <c r="F13558">
        <v>4.4699999999999997E-2</v>
      </c>
      <c r="G13558">
        <v>0.45860000000000001</v>
      </c>
      <c r="H13558">
        <v>-0.37240000000000001</v>
      </c>
      <c r="I13558">
        <v>-0.22420000000000001</v>
      </c>
      <c r="J13558">
        <v>0.1646</v>
      </c>
    </row>
    <row r="13559" spans="1:10" x14ac:dyDescent="0.3">
      <c r="A13559">
        <v>20170510</v>
      </c>
      <c r="B13559">
        <v>-0.31</v>
      </c>
      <c r="C13559" s="1"/>
      <c r="D13559">
        <v>20170510</v>
      </c>
      <c r="E13559">
        <v>0.61329999999999996</v>
      </c>
      <c r="F13559">
        <v>0.27860000000000001</v>
      </c>
      <c r="G13559">
        <v>0.47170000000000001</v>
      </c>
      <c r="H13559">
        <v>0.47720000000000001</v>
      </c>
      <c r="I13559">
        <v>0.23139999999999999</v>
      </c>
      <c r="J13559">
        <v>2.5000000000000001E-3</v>
      </c>
    </row>
    <row r="13560" spans="1:10" x14ac:dyDescent="0.3">
      <c r="A13560">
        <v>20170511</v>
      </c>
      <c r="B13560">
        <v>-0.25</v>
      </c>
      <c r="C13560" s="1"/>
      <c r="D13560">
        <v>20170511</v>
      </c>
      <c r="E13560">
        <v>-0.40179999999999999</v>
      </c>
      <c r="F13560">
        <v>-0.75629999999999997</v>
      </c>
      <c r="G13560">
        <v>-0.78100000000000003</v>
      </c>
      <c r="H13560">
        <v>-0.18640000000000001</v>
      </c>
      <c r="I13560">
        <v>-0.1157</v>
      </c>
      <c r="J13560">
        <v>-0.30259999999999998</v>
      </c>
    </row>
    <row r="13561" spans="1:10" x14ac:dyDescent="0.3">
      <c r="A13561">
        <v>20170512</v>
      </c>
      <c r="B13561">
        <v>-0.27</v>
      </c>
      <c r="C13561" s="1"/>
      <c r="D13561">
        <v>20170512</v>
      </c>
      <c r="E13561">
        <v>-0.11020000000000001</v>
      </c>
      <c r="F13561">
        <v>-0.88229999999999997</v>
      </c>
      <c r="G13561">
        <v>-0.80230000000000001</v>
      </c>
      <c r="H13561">
        <v>-0.22620000000000001</v>
      </c>
      <c r="I13561">
        <v>-0.2041</v>
      </c>
      <c r="J13561">
        <v>-8.1600000000000006E-2</v>
      </c>
    </row>
    <row r="13562" spans="1:10" x14ac:dyDescent="0.3">
      <c r="A13562">
        <v>20170515</v>
      </c>
      <c r="B13562">
        <v>-0.3</v>
      </c>
      <c r="C13562" s="1"/>
      <c r="D13562">
        <v>20170515</v>
      </c>
      <c r="E13562">
        <v>0.8528</v>
      </c>
      <c r="F13562">
        <v>0.79</v>
      </c>
      <c r="G13562">
        <v>0.66969999999999996</v>
      </c>
      <c r="H13562">
        <v>0.71419999999999995</v>
      </c>
      <c r="I13562">
        <v>0.66269999999999996</v>
      </c>
      <c r="J13562">
        <v>0.29249999999999998</v>
      </c>
    </row>
    <row r="13563" spans="1:10" x14ac:dyDescent="0.3">
      <c r="A13563">
        <v>20170516</v>
      </c>
      <c r="B13563">
        <v>-0.24</v>
      </c>
      <c r="C13563" s="1"/>
      <c r="D13563">
        <v>20170516</v>
      </c>
      <c r="E13563">
        <v>0.22600000000000001</v>
      </c>
      <c r="F13563">
        <v>4.7E-2</v>
      </c>
      <c r="G13563">
        <v>-8.6999999999999994E-2</v>
      </c>
      <c r="H13563">
        <v>0.12620000000000001</v>
      </c>
      <c r="I13563">
        <v>-9.8799999999999999E-2</v>
      </c>
      <c r="J13563">
        <v>-4.5600000000000002E-2</v>
      </c>
    </row>
    <row r="13564" spans="1:10" x14ac:dyDescent="0.3">
      <c r="A13564">
        <v>20170517</v>
      </c>
      <c r="B13564">
        <v>0.53</v>
      </c>
      <c r="C13564" s="1"/>
      <c r="D13564">
        <v>20170517</v>
      </c>
      <c r="E13564">
        <v>-3.1608999999999998</v>
      </c>
      <c r="F13564">
        <v>-3.0245000000000002</v>
      </c>
      <c r="G13564">
        <v>-2.4394999999999998</v>
      </c>
      <c r="H13564">
        <v>-2.1137000000000001</v>
      </c>
      <c r="I13564">
        <v>-2.0007999999999999</v>
      </c>
      <c r="J13564">
        <v>-1.7797000000000001</v>
      </c>
    </row>
    <row r="13565" spans="1:10" x14ac:dyDescent="0.3">
      <c r="A13565">
        <v>20170518</v>
      </c>
      <c r="B13565">
        <v>-0.35</v>
      </c>
      <c r="C13565" s="1"/>
      <c r="D13565">
        <v>20170518</v>
      </c>
      <c r="E13565">
        <v>0.7974</v>
      </c>
      <c r="F13565">
        <v>0.2235</v>
      </c>
      <c r="G13565">
        <v>-5.2400000000000002E-2</v>
      </c>
      <c r="H13565">
        <v>0.36880000000000002</v>
      </c>
      <c r="I13565">
        <v>0.27489999999999998</v>
      </c>
      <c r="J13565">
        <v>0.52149999999999996</v>
      </c>
    </row>
    <row r="13566" spans="1:10" x14ac:dyDescent="0.3">
      <c r="A13566">
        <v>20170519</v>
      </c>
      <c r="B13566">
        <v>-0.09</v>
      </c>
      <c r="C13566" s="1"/>
      <c r="D13566">
        <v>20170519</v>
      </c>
      <c r="E13566">
        <v>0.32290000000000002</v>
      </c>
      <c r="F13566">
        <v>0.36299999999999999</v>
      </c>
      <c r="G13566">
        <v>0.66990000000000005</v>
      </c>
      <c r="H13566">
        <v>1.1511</v>
      </c>
      <c r="I13566">
        <v>0.64890000000000003</v>
      </c>
      <c r="J13566">
        <v>0.62009999999999998</v>
      </c>
    </row>
    <row r="13567" spans="1:10" x14ac:dyDescent="0.3">
      <c r="A13567">
        <v>20170522</v>
      </c>
      <c r="B13567">
        <v>-0.05</v>
      </c>
      <c r="C13567" s="1"/>
      <c r="D13567">
        <v>20170522</v>
      </c>
      <c r="E13567">
        <v>0.83460000000000001</v>
      </c>
      <c r="F13567">
        <v>0.84099999999999997</v>
      </c>
      <c r="G13567">
        <v>0.5948</v>
      </c>
      <c r="H13567">
        <v>0.43909999999999999</v>
      </c>
      <c r="I13567">
        <v>0.54110000000000003</v>
      </c>
      <c r="J13567">
        <v>0.58740000000000003</v>
      </c>
    </row>
    <row r="13568" spans="1:10" x14ac:dyDescent="0.3">
      <c r="A13568">
        <v>20170523</v>
      </c>
      <c r="B13568">
        <v>-0.23</v>
      </c>
      <c r="C13568" s="1"/>
      <c r="D13568">
        <v>20170523</v>
      </c>
      <c r="E13568">
        <v>0.2155</v>
      </c>
      <c r="F13568">
        <v>0.41720000000000002</v>
      </c>
      <c r="G13568">
        <v>-4.0800000000000003E-2</v>
      </c>
      <c r="H13568">
        <v>0.23730000000000001</v>
      </c>
      <c r="I13568">
        <v>0.35870000000000002</v>
      </c>
      <c r="J13568">
        <v>3.0499999999999999E-2</v>
      </c>
    </row>
    <row r="13569" spans="1:10" x14ac:dyDescent="0.3">
      <c r="A13569">
        <v>20170524</v>
      </c>
      <c r="B13569">
        <v>0.15</v>
      </c>
      <c r="C13569" s="1"/>
      <c r="D13569">
        <v>20170524</v>
      </c>
      <c r="E13569">
        <v>0.1081</v>
      </c>
      <c r="F13569">
        <v>-0.1338</v>
      </c>
      <c r="G13569">
        <v>9.9900000000000003E-2</v>
      </c>
      <c r="H13569">
        <v>5.7000000000000002E-3</v>
      </c>
      <c r="I13569">
        <v>0.23899999999999999</v>
      </c>
      <c r="J13569">
        <v>0.31509999999999999</v>
      </c>
    </row>
    <row r="13570" spans="1:10" x14ac:dyDescent="0.3">
      <c r="A13570">
        <v>20170525</v>
      </c>
      <c r="B13570">
        <v>0.55000000000000004</v>
      </c>
      <c r="C13570" s="1"/>
      <c r="D13570">
        <v>20170525</v>
      </c>
      <c r="E13570">
        <v>-0.1013</v>
      </c>
      <c r="F13570">
        <v>-9.7999999999999997E-3</v>
      </c>
      <c r="G13570">
        <v>0.184</v>
      </c>
      <c r="H13570">
        <v>-0.1241</v>
      </c>
      <c r="I13570">
        <v>0.38190000000000002</v>
      </c>
      <c r="J13570">
        <v>0.68240000000000001</v>
      </c>
    </row>
    <row r="13571" spans="1:10" x14ac:dyDescent="0.3">
      <c r="A13571">
        <v>20170526</v>
      </c>
      <c r="B13571">
        <v>0.18</v>
      </c>
      <c r="C13571" s="1"/>
      <c r="D13571">
        <v>20170526</v>
      </c>
      <c r="E13571">
        <v>-0.16309999999999999</v>
      </c>
      <c r="F13571">
        <v>0.16400000000000001</v>
      </c>
      <c r="G13571">
        <v>0.1202</v>
      </c>
      <c r="H13571">
        <v>-4.7999999999999996E-3</v>
      </c>
      <c r="I13571">
        <v>3.8600000000000002E-2</v>
      </c>
      <c r="J13571">
        <v>7.85E-2</v>
      </c>
    </row>
    <row r="13572" spans="1:10" x14ac:dyDescent="0.3">
      <c r="A13572">
        <v>20170530</v>
      </c>
      <c r="B13572">
        <v>0.63</v>
      </c>
      <c r="C13572" s="1"/>
      <c r="D13572">
        <v>20170530</v>
      </c>
      <c r="E13572">
        <v>-1.0936999999999999</v>
      </c>
      <c r="F13572">
        <v>-0.58379999999999999</v>
      </c>
      <c r="G13572">
        <v>-0.50990000000000002</v>
      </c>
      <c r="H13572">
        <v>-0.6109</v>
      </c>
      <c r="I13572">
        <v>-0.15629999999999999</v>
      </c>
      <c r="J13572">
        <v>5.6800000000000003E-2</v>
      </c>
    </row>
    <row r="13573" spans="1:10" x14ac:dyDescent="0.3">
      <c r="A13573">
        <v>20170531</v>
      </c>
      <c r="B13573">
        <v>0.27</v>
      </c>
      <c r="C13573" s="1"/>
      <c r="D13573">
        <v>20170531</v>
      </c>
      <c r="E13573">
        <v>-0.24160000000000001</v>
      </c>
      <c r="F13573">
        <v>-2.0500000000000001E-2</v>
      </c>
      <c r="G13573">
        <v>-2.8199999999999999E-2</v>
      </c>
      <c r="H13573">
        <v>-0.1812</v>
      </c>
      <c r="I13573">
        <v>-0.15509999999999999</v>
      </c>
      <c r="J13573">
        <v>0.15049999999999999</v>
      </c>
    </row>
    <row r="13574" spans="1:10" x14ac:dyDescent="0.3">
      <c r="A13574">
        <v>20170601</v>
      </c>
      <c r="B13574">
        <v>-0.22</v>
      </c>
      <c r="C13574" s="1"/>
      <c r="D13574">
        <v>20170601</v>
      </c>
      <c r="E13574">
        <v>2.0001000000000002</v>
      </c>
      <c r="F13574">
        <v>1.8616999999999999</v>
      </c>
      <c r="G13574">
        <v>1.8717999999999999</v>
      </c>
      <c r="H13574">
        <v>1.1215999999999999</v>
      </c>
      <c r="I13574">
        <v>0.83299999999999996</v>
      </c>
      <c r="J13574">
        <v>0.81569999999999998</v>
      </c>
    </row>
    <row r="13575" spans="1:10" x14ac:dyDescent="0.3">
      <c r="A13575">
        <v>20170602</v>
      </c>
      <c r="B13575">
        <v>0.17</v>
      </c>
      <c r="C13575" s="1"/>
      <c r="D13575">
        <v>20170602</v>
      </c>
      <c r="E13575">
        <v>0.88390000000000002</v>
      </c>
      <c r="F13575">
        <v>0.55020000000000002</v>
      </c>
      <c r="G13575">
        <v>0.60299999999999998</v>
      </c>
      <c r="H13575">
        <v>1E-3</v>
      </c>
      <c r="I13575">
        <v>0.1244</v>
      </c>
      <c r="J13575">
        <v>0.62470000000000003</v>
      </c>
    </row>
    <row r="13576" spans="1:10" x14ac:dyDescent="0.3">
      <c r="A13576">
        <v>20170605</v>
      </c>
      <c r="B13576">
        <v>-0.17</v>
      </c>
      <c r="C13576" s="1"/>
      <c r="D13576">
        <v>20170605</v>
      </c>
      <c r="E13576">
        <v>-0.43519999999999998</v>
      </c>
      <c r="F13576">
        <v>-0.70350000000000001</v>
      </c>
      <c r="G13576">
        <v>-0.71719999999999995</v>
      </c>
      <c r="H13576">
        <v>-0.1014</v>
      </c>
      <c r="I13576">
        <v>-8.4900000000000003E-2</v>
      </c>
      <c r="J13576">
        <v>-0.15939999999999999</v>
      </c>
    </row>
    <row r="13577" spans="1:10" x14ac:dyDescent="0.3">
      <c r="A13577">
        <v>20170606</v>
      </c>
      <c r="B13577">
        <v>-0.47</v>
      </c>
      <c r="C13577" s="1"/>
      <c r="D13577">
        <v>20170606</v>
      </c>
      <c r="E13577">
        <v>0.16789999999999999</v>
      </c>
      <c r="F13577">
        <v>-0.39939999999999998</v>
      </c>
      <c r="G13577">
        <v>-0.34710000000000002</v>
      </c>
      <c r="H13577">
        <v>1.89E-2</v>
      </c>
      <c r="I13577">
        <v>-0.3014</v>
      </c>
      <c r="J13577">
        <v>-0.40379999999999999</v>
      </c>
    </row>
    <row r="13578" spans="1:10" x14ac:dyDescent="0.3">
      <c r="A13578">
        <v>20170607</v>
      </c>
      <c r="B13578">
        <v>0.53</v>
      </c>
      <c r="C13578" s="1"/>
      <c r="D13578">
        <v>20170607</v>
      </c>
      <c r="E13578">
        <v>-0.2495</v>
      </c>
      <c r="F13578">
        <v>0.1749</v>
      </c>
      <c r="G13578">
        <v>0.33860000000000001</v>
      </c>
      <c r="H13578">
        <v>-0.23480000000000001</v>
      </c>
      <c r="I13578">
        <v>0.2641</v>
      </c>
      <c r="J13578">
        <v>0.23599999999999999</v>
      </c>
    </row>
    <row r="13579" spans="1:10" x14ac:dyDescent="0.3">
      <c r="A13579">
        <v>20170608</v>
      </c>
      <c r="B13579">
        <v>-0.69</v>
      </c>
      <c r="C13579" s="1"/>
      <c r="D13579">
        <v>20170608</v>
      </c>
      <c r="E13579">
        <v>1.466</v>
      </c>
      <c r="F13579">
        <v>1.7754000000000001</v>
      </c>
      <c r="G13579">
        <v>0.79390000000000005</v>
      </c>
      <c r="H13579">
        <v>0.53779999999999994</v>
      </c>
      <c r="I13579">
        <v>0.25590000000000002</v>
      </c>
      <c r="J13579">
        <v>-0.1613</v>
      </c>
    </row>
    <row r="13580" spans="1:10" x14ac:dyDescent="0.3">
      <c r="A13580">
        <v>20170609</v>
      </c>
      <c r="B13580">
        <v>-0.16</v>
      </c>
      <c r="C13580" s="1"/>
      <c r="D13580">
        <v>20170609</v>
      </c>
      <c r="E13580">
        <v>-0.31519999999999998</v>
      </c>
      <c r="F13580">
        <v>1.1827000000000001</v>
      </c>
      <c r="G13580">
        <v>0.37369999999999998</v>
      </c>
      <c r="H13580">
        <v>0.49059999999999998</v>
      </c>
      <c r="I13580">
        <v>8.7999999999999995E-2</v>
      </c>
      <c r="J13580">
        <v>-0.52039999999999997</v>
      </c>
    </row>
    <row r="13581" spans="1:10" x14ac:dyDescent="0.3">
      <c r="A13581">
        <v>20170612</v>
      </c>
      <c r="B13581">
        <v>0.08</v>
      </c>
      <c r="C13581" s="1"/>
      <c r="D13581">
        <v>20170612</v>
      </c>
      <c r="E13581">
        <v>-0.4526</v>
      </c>
      <c r="F13581">
        <v>-0.25540000000000002</v>
      </c>
      <c r="G13581">
        <v>0.21479999999999999</v>
      </c>
      <c r="H13581">
        <v>0.2581</v>
      </c>
      <c r="I13581">
        <v>-6.6699999999999995E-2</v>
      </c>
      <c r="J13581">
        <v>-0.25519999999999998</v>
      </c>
    </row>
    <row r="13582" spans="1:10" x14ac:dyDescent="0.3">
      <c r="A13582">
        <v>20170613</v>
      </c>
      <c r="B13582">
        <v>-0.3</v>
      </c>
      <c r="C13582" s="1"/>
      <c r="D13582">
        <v>20170613</v>
      </c>
      <c r="E13582">
        <v>0.96619999999999995</v>
      </c>
      <c r="F13582">
        <v>0.28189999999999998</v>
      </c>
      <c r="G13582">
        <v>0.35870000000000002</v>
      </c>
      <c r="H13582">
        <v>0.5595</v>
      </c>
      <c r="I13582">
        <v>0.48170000000000002</v>
      </c>
      <c r="J13582">
        <v>0.5716</v>
      </c>
    </row>
    <row r="13583" spans="1:10" x14ac:dyDescent="0.3">
      <c r="A13583">
        <v>20170614</v>
      </c>
      <c r="B13583">
        <v>0.11</v>
      </c>
      <c r="C13583" s="1"/>
      <c r="D13583">
        <v>20170614</v>
      </c>
      <c r="E13583">
        <v>-0.71430000000000005</v>
      </c>
      <c r="F13583">
        <v>-0.61429999999999996</v>
      </c>
      <c r="G13583">
        <v>-0.73419999999999996</v>
      </c>
      <c r="H13583">
        <v>-0.34429999999999999</v>
      </c>
      <c r="I13583">
        <v>-7.2800000000000004E-2</v>
      </c>
      <c r="J13583">
        <v>-9.5500000000000002E-2</v>
      </c>
    </row>
    <row r="13584" spans="1:10" x14ac:dyDescent="0.3">
      <c r="A13584">
        <v>20170615</v>
      </c>
      <c r="B13584">
        <v>0.08</v>
      </c>
      <c r="C13584" s="1"/>
      <c r="D13584">
        <v>20170615</v>
      </c>
      <c r="E13584">
        <v>-0.67630000000000001</v>
      </c>
      <c r="F13584">
        <v>-0.39219999999999999</v>
      </c>
      <c r="G13584">
        <v>-0.61439999999999995</v>
      </c>
      <c r="H13584">
        <v>-0.3639</v>
      </c>
      <c r="I13584">
        <v>-0.25600000000000001</v>
      </c>
      <c r="J13584">
        <v>-0.27129999999999999</v>
      </c>
    </row>
    <row r="13585" spans="1:10" x14ac:dyDescent="0.3">
      <c r="A13585">
        <v>20170616</v>
      </c>
      <c r="B13585">
        <v>-0.43</v>
      </c>
      <c r="C13585" s="1"/>
      <c r="D13585">
        <v>20170616</v>
      </c>
      <c r="E13585">
        <v>9.8799999999999999E-2</v>
      </c>
      <c r="F13585">
        <v>-0.49480000000000002</v>
      </c>
      <c r="G13585">
        <v>-0.37619999999999998</v>
      </c>
      <c r="H13585">
        <v>0.16669999999999999</v>
      </c>
      <c r="I13585">
        <v>6.93E-2</v>
      </c>
      <c r="J13585">
        <v>-0.22120000000000001</v>
      </c>
    </row>
    <row r="13586" spans="1:10" x14ac:dyDescent="0.3">
      <c r="A13586">
        <v>20170619</v>
      </c>
      <c r="B13586">
        <v>-0.13</v>
      </c>
      <c r="C13586" s="1"/>
      <c r="D13586">
        <v>20170619</v>
      </c>
      <c r="E13586">
        <v>1.3549</v>
      </c>
      <c r="F13586">
        <v>0.54659999999999997</v>
      </c>
      <c r="G13586">
        <v>0.68740000000000001</v>
      </c>
      <c r="H13586">
        <v>0.57730000000000004</v>
      </c>
      <c r="I13586">
        <v>0.82679999999999998</v>
      </c>
      <c r="J13586">
        <v>0.99429999999999996</v>
      </c>
    </row>
    <row r="13587" spans="1:10" x14ac:dyDescent="0.3">
      <c r="A13587">
        <v>20170620</v>
      </c>
      <c r="B13587">
        <v>-0.22</v>
      </c>
      <c r="C13587" s="1"/>
      <c r="D13587">
        <v>20170620</v>
      </c>
      <c r="E13587">
        <v>-0.79590000000000005</v>
      </c>
      <c r="F13587">
        <v>-1.4088000000000001</v>
      </c>
      <c r="G13587">
        <v>-1.411</v>
      </c>
      <c r="H13587">
        <v>-0.90969999999999995</v>
      </c>
      <c r="I13587">
        <v>-0.5625</v>
      </c>
      <c r="J13587">
        <v>-0.72709999999999997</v>
      </c>
    </row>
    <row r="13588" spans="1:10" x14ac:dyDescent="0.3">
      <c r="A13588">
        <v>20170621</v>
      </c>
      <c r="B13588">
        <v>-0.23</v>
      </c>
      <c r="C13588" s="1"/>
      <c r="D13588">
        <v>20170621</v>
      </c>
      <c r="E13588">
        <v>0.19520000000000001</v>
      </c>
      <c r="F13588">
        <v>-0.77010000000000001</v>
      </c>
      <c r="G13588">
        <v>-0.59840000000000004</v>
      </c>
      <c r="H13588">
        <v>-0.31490000000000001</v>
      </c>
      <c r="I13588">
        <v>-1.2500000000000001E-2</v>
      </c>
      <c r="J13588">
        <v>2.7099999999999999E-2</v>
      </c>
    </row>
    <row r="13589" spans="1:10" x14ac:dyDescent="0.3">
      <c r="A13589">
        <v>20170622</v>
      </c>
      <c r="B13589">
        <v>-0.16</v>
      </c>
      <c r="C13589" s="1"/>
      <c r="D13589">
        <v>20170622</v>
      </c>
      <c r="E13589">
        <v>0.65510000000000002</v>
      </c>
      <c r="F13589">
        <v>0.2477</v>
      </c>
      <c r="G13589">
        <v>0.2472</v>
      </c>
      <c r="H13589">
        <v>-8.3699999999999997E-2</v>
      </c>
      <c r="I13589">
        <v>6.4999999999999997E-3</v>
      </c>
      <c r="J13589">
        <v>-5.0000000000000001E-4</v>
      </c>
    </row>
    <row r="13590" spans="1:10" x14ac:dyDescent="0.3">
      <c r="A13590">
        <v>20170623</v>
      </c>
      <c r="B13590">
        <v>-0.37</v>
      </c>
      <c r="C13590" s="1"/>
      <c r="D13590">
        <v>20170623</v>
      </c>
      <c r="E13590">
        <v>1.1932</v>
      </c>
      <c r="F13590">
        <v>0.79139999999999999</v>
      </c>
      <c r="G13590">
        <v>0.59740000000000004</v>
      </c>
      <c r="H13590">
        <v>0.2394</v>
      </c>
      <c r="I13590">
        <v>0.2722</v>
      </c>
      <c r="J13590">
        <v>9.7199999999999995E-2</v>
      </c>
    </row>
    <row r="13591" spans="1:10" x14ac:dyDescent="0.3">
      <c r="A13591">
        <v>20170626</v>
      </c>
      <c r="B13591">
        <v>0.22</v>
      </c>
      <c r="C13591" s="1"/>
      <c r="D13591">
        <v>20170626</v>
      </c>
      <c r="E13591">
        <v>-8.09E-2</v>
      </c>
      <c r="F13591">
        <v>0.25409999999999999</v>
      </c>
      <c r="G13591">
        <v>0.26619999999999999</v>
      </c>
      <c r="H13591">
        <v>-3.09E-2</v>
      </c>
      <c r="I13591">
        <v>1.2999999999999999E-2</v>
      </c>
      <c r="J13591">
        <v>6.08E-2</v>
      </c>
    </row>
    <row r="13592" spans="1:10" x14ac:dyDescent="0.3">
      <c r="A13592">
        <v>20170627</v>
      </c>
      <c r="B13592">
        <v>0.33</v>
      </c>
      <c r="C13592" s="1"/>
      <c r="D13592">
        <v>20170627</v>
      </c>
      <c r="E13592">
        <v>-1.4514</v>
      </c>
      <c r="F13592">
        <v>-0.62209999999999999</v>
      </c>
      <c r="G13592">
        <v>-0.60740000000000005</v>
      </c>
      <c r="H13592">
        <v>-0.76919999999999999</v>
      </c>
      <c r="I13592">
        <v>-0.69899999999999995</v>
      </c>
      <c r="J13592">
        <v>-0.94699999999999995</v>
      </c>
    </row>
    <row r="13593" spans="1:10" x14ac:dyDescent="0.3">
      <c r="A13593">
        <v>20170628</v>
      </c>
      <c r="B13593">
        <v>-0.19</v>
      </c>
      <c r="C13593" s="1"/>
      <c r="D13593">
        <v>20170628</v>
      </c>
      <c r="E13593">
        <v>1.8915999999999999</v>
      </c>
      <c r="F13593">
        <v>1.7402</v>
      </c>
      <c r="G13593">
        <v>1.6453</v>
      </c>
      <c r="H13593">
        <v>1.0924</v>
      </c>
      <c r="I13593">
        <v>0.89039999999999997</v>
      </c>
      <c r="J13593">
        <v>0.96250000000000002</v>
      </c>
    </row>
    <row r="13594" spans="1:10" x14ac:dyDescent="0.3">
      <c r="A13594">
        <v>20170629</v>
      </c>
      <c r="B13594">
        <v>-0.24</v>
      </c>
      <c r="C13594" s="1"/>
      <c r="D13594">
        <v>20170629</v>
      </c>
      <c r="E13594">
        <v>-0.88819999999999999</v>
      </c>
      <c r="F13594">
        <v>-0.38619999999999999</v>
      </c>
      <c r="G13594">
        <v>-0.58799999999999997</v>
      </c>
      <c r="H13594">
        <v>-0.38979999999999998</v>
      </c>
      <c r="I13594">
        <v>-0.64019999999999999</v>
      </c>
      <c r="J13594">
        <v>-1.1642999999999999</v>
      </c>
    </row>
    <row r="13595" spans="1:10" x14ac:dyDescent="0.3">
      <c r="A13595">
        <v>20170630</v>
      </c>
      <c r="B13595">
        <v>0.21</v>
      </c>
      <c r="C13595" s="1"/>
      <c r="D13595">
        <v>20170630</v>
      </c>
      <c r="E13595">
        <v>-5.2499999999999998E-2</v>
      </c>
      <c r="F13595">
        <v>4.9700000000000001E-2</v>
      </c>
      <c r="G13595">
        <v>9.0200000000000002E-2</v>
      </c>
      <c r="H13595">
        <v>5.6300000000000003E-2</v>
      </c>
      <c r="I13595">
        <v>-7.1999999999999998E-3</v>
      </c>
      <c r="J13595">
        <v>0.33210000000000001</v>
      </c>
    </row>
    <row r="13596" spans="1:10" x14ac:dyDescent="0.3">
      <c r="A13596">
        <v>20170703</v>
      </c>
      <c r="B13596">
        <v>-0.56999999999999995</v>
      </c>
      <c r="C13596" s="1"/>
      <c r="D13596">
        <v>20170703</v>
      </c>
      <c r="E13596">
        <v>0.7641</v>
      </c>
      <c r="F13596">
        <v>0.99280000000000002</v>
      </c>
      <c r="G13596">
        <v>0.55110000000000003</v>
      </c>
      <c r="H13596">
        <v>0.96060000000000001</v>
      </c>
      <c r="I13596">
        <v>0.11020000000000001</v>
      </c>
      <c r="J13596">
        <v>3.4000000000000002E-2</v>
      </c>
    </row>
    <row r="13597" spans="1:10" x14ac:dyDescent="0.3">
      <c r="A13597">
        <v>20170705</v>
      </c>
      <c r="B13597">
        <v>0.16</v>
      </c>
      <c r="C13597" s="1"/>
      <c r="D13597">
        <v>20170705</v>
      </c>
      <c r="E13597">
        <v>-0.40460000000000002</v>
      </c>
      <c r="F13597">
        <v>-0.66200000000000003</v>
      </c>
      <c r="G13597">
        <v>-0.73329999999999995</v>
      </c>
      <c r="H13597">
        <v>-0.49109999999999998</v>
      </c>
      <c r="I13597">
        <v>0.4607</v>
      </c>
      <c r="J13597">
        <v>0.15129999999999999</v>
      </c>
    </row>
    <row r="13598" spans="1:10" x14ac:dyDescent="0.3">
      <c r="A13598">
        <v>20170706</v>
      </c>
      <c r="B13598">
        <v>0.23</v>
      </c>
      <c r="C13598" s="1"/>
      <c r="D13598">
        <v>20170706</v>
      </c>
      <c r="E13598">
        <v>-1.4557</v>
      </c>
      <c r="F13598">
        <v>-1.3298000000000001</v>
      </c>
      <c r="G13598">
        <v>-1.2607999999999999</v>
      </c>
      <c r="H13598">
        <v>-1.0973999999999999</v>
      </c>
      <c r="I13598">
        <v>-0.91369999999999996</v>
      </c>
      <c r="J13598">
        <v>-0.83679999999999999</v>
      </c>
    </row>
    <row r="13599" spans="1:10" x14ac:dyDescent="0.3">
      <c r="A13599">
        <v>20170707</v>
      </c>
      <c r="B13599">
        <v>0.2</v>
      </c>
      <c r="C13599" s="1"/>
      <c r="D13599">
        <v>20170707</v>
      </c>
      <c r="E13599">
        <v>0.90480000000000005</v>
      </c>
      <c r="F13599">
        <v>1.1504000000000001</v>
      </c>
      <c r="G13599">
        <v>1.1092</v>
      </c>
      <c r="H13599">
        <v>0.46100000000000002</v>
      </c>
      <c r="I13599">
        <v>0.78420000000000001</v>
      </c>
      <c r="J13599">
        <v>0.6502</v>
      </c>
    </row>
    <row r="13600" spans="1:10" x14ac:dyDescent="0.3">
      <c r="A13600">
        <v>20170710</v>
      </c>
      <c r="B13600">
        <v>-0.11</v>
      </c>
      <c r="C13600" s="1"/>
      <c r="D13600">
        <v>20170710</v>
      </c>
      <c r="E13600">
        <v>-0.1958</v>
      </c>
      <c r="F13600">
        <v>-0.6643</v>
      </c>
      <c r="G13600">
        <v>-0.37630000000000002</v>
      </c>
      <c r="H13600">
        <v>4.3999999999999997E-2</v>
      </c>
      <c r="I13600">
        <v>0.1908</v>
      </c>
      <c r="J13600">
        <v>7.3000000000000001E-3</v>
      </c>
    </row>
    <row r="13601" spans="1:10" x14ac:dyDescent="0.3">
      <c r="A13601">
        <v>20170711</v>
      </c>
      <c r="B13601">
        <v>-0.34</v>
      </c>
      <c r="C13601" s="1"/>
      <c r="D13601">
        <v>20170711</v>
      </c>
      <c r="E13601">
        <v>0.55020000000000002</v>
      </c>
      <c r="F13601">
        <v>5.9200000000000003E-2</v>
      </c>
      <c r="G13601">
        <v>0.1333</v>
      </c>
      <c r="H13601">
        <v>0.16789999999999999</v>
      </c>
      <c r="I13601">
        <v>1.84E-2</v>
      </c>
      <c r="J13601">
        <v>-0.1024</v>
      </c>
    </row>
    <row r="13602" spans="1:10" x14ac:dyDescent="0.3">
      <c r="A13602">
        <v>20170712</v>
      </c>
      <c r="B13602">
        <v>0.11</v>
      </c>
      <c r="C13602" s="1"/>
      <c r="D13602">
        <v>20170712</v>
      </c>
      <c r="E13602">
        <v>0.73980000000000001</v>
      </c>
      <c r="F13602">
        <v>0.66920000000000002</v>
      </c>
      <c r="G13602">
        <v>0.8548</v>
      </c>
      <c r="H13602">
        <v>0.59909999999999997</v>
      </c>
      <c r="I13602">
        <v>0.77070000000000005</v>
      </c>
      <c r="J13602">
        <v>0.71050000000000002</v>
      </c>
    </row>
    <row r="13603" spans="1:10" x14ac:dyDescent="0.3">
      <c r="A13603">
        <v>20170713</v>
      </c>
      <c r="B13603">
        <v>-0.05</v>
      </c>
      <c r="C13603" s="1"/>
      <c r="D13603">
        <v>20170713</v>
      </c>
      <c r="E13603">
        <v>0.24210000000000001</v>
      </c>
      <c r="F13603">
        <v>0.11260000000000001</v>
      </c>
      <c r="G13603">
        <v>0.21279999999999999</v>
      </c>
      <c r="H13603">
        <v>0.2445</v>
      </c>
      <c r="I13603">
        <v>0.18179999999999999</v>
      </c>
      <c r="J13603">
        <v>0.17319999999999999</v>
      </c>
    </row>
    <row r="13604" spans="1:10" x14ac:dyDescent="0.3">
      <c r="A13604">
        <v>20170714</v>
      </c>
      <c r="B13604">
        <v>0.18</v>
      </c>
      <c r="C13604" s="1"/>
      <c r="D13604">
        <v>20170714</v>
      </c>
      <c r="E13604">
        <v>0.1953</v>
      </c>
      <c r="F13604">
        <v>8.09E-2</v>
      </c>
      <c r="G13604">
        <v>0.1988</v>
      </c>
      <c r="H13604">
        <v>0.1918</v>
      </c>
      <c r="I13604">
        <v>0.38879999999999998</v>
      </c>
      <c r="J13604">
        <v>0.55579999999999996</v>
      </c>
    </row>
    <row r="13605" spans="1:10" x14ac:dyDescent="0.3">
      <c r="A13605">
        <v>20170717</v>
      </c>
      <c r="B13605">
        <v>0.16</v>
      </c>
      <c r="C13605" s="1"/>
      <c r="D13605">
        <v>20170717</v>
      </c>
      <c r="E13605">
        <v>0.11070000000000001</v>
      </c>
      <c r="F13605">
        <v>0.2455</v>
      </c>
      <c r="G13605">
        <v>0.26569999999999999</v>
      </c>
      <c r="H13605">
        <v>-8.2699999999999996E-2</v>
      </c>
      <c r="I13605">
        <v>-7.9500000000000001E-2</v>
      </c>
      <c r="J13605">
        <v>8.1500000000000003E-2</v>
      </c>
    </row>
    <row r="13606" spans="1:10" x14ac:dyDescent="0.3">
      <c r="A13606">
        <v>20170718</v>
      </c>
      <c r="B13606">
        <v>-0.08</v>
      </c>
      <c r="C13606" s="1"/>
      <c r="D13606">
        <v>20170718</v>
      </c>
      <c r="E13606">
        <v>-0.38479999999999998</v>
      </c>
      <c r="F13606">
        <v>-0.2238</v>
      </c>
      <c r="G13606">
        <v>-0.47860000000000003</v>
      </c>
      <c r="H13606">
        <v>0.1028</v>
      </c>
      <c r="I13606">
        <v>0.1176</v>
      </c>
      <c r="J13606">
        <v>3.09E-2</v>
      </c>
    </row>
    <row r="13607" spans="1:10" x14ac:dyDescent="0.3">
      <c r="A13607">
        <v>20170719</v>
      </c>
      <c r="B13607">
        <v>-0.25</v>
      </c>
      <c r="C13607" s="1"/>
      <c r="D13607">
        <v>20170719</v>
      </c>
      <c r="E13607">
        <v>1.1107</v>
      </c>
      <c r="F13607">
        <v>0.93189999999999995</v>
      </c>
      <c r="G13607">
        <v>1.1422000000000001</v>
      </c>
      <c r="H13607">
        <v>0.93830000000000002</v>
      </c>
      <c r="I13607">
        <v>0.57599999999999996</v>
      </c>
      <c r="J13607">
        <v>0.41360000000000002</v>
      </c>
    </row>
    <row r="13608" spans="1:10" x14ac:dyDescent="0.3">
      <c r="A13608">
        <v>20170720</v>
      </c>
      <c r="B13608">
        <v>0.11</v>
      </c>
      <c r="C13608" s="1"/>
      <c r="D13608">
        <v>20170720</v>
      </c>
      <c r="E13608">
        <v>-0.1474</v>
      </c>
      <c r="F13608">
        <v>0.252</v>
      </c>
      <c r="G13608">
        <v>1.1000000000000001E-3</v>
      </c>
      <c r="H13608">
        <v>-6.7699999999999996E-2</v>
      </c>
      <c r="I13608">
        <v>2.7099999999999999E-2</v>
      </c>
      <c r="J13608">
        <v>5.7999999999999996E-3</v>
      </c>
    </row>
    <row r="13609" spans="1:10" x14ac:dyDescent="0.3">
      <c r="A13609">
        <v>20170721</v>
      </c>
      <c r="B13609">
        <v>0.02</v>
      </c>
      <c r="C13609" s="1"/>
      <c r="D13609">
        <v>20170721</v>
      </c>
      <c r="E13609">
        <v>-0.44159999999999999</v>
      </c>
      <c r="F13609">
        <v>-0.441</v>
      </c>
      <c r="G13609">
        <v>-0.60089999999999999</v>
      </c>
      <c r="H13609">
        <v>-0.12659999999999999</v>
      </c>
      <c r="I13609">
        <v>-0.15859999999999999</v>
      </c>
      <c r="J13609">
        <v>7.1900000000000006E-2</v>
      </c>
    </row>
    <row r="13610" spans="1:10" x14ac:dyDescent="0.3">
      <c r="A13610">
        <v>20170724</v>
      </c>
      <c r="B13610">
        <v>-0.25</v>
      </c>
      <c r="C13610" s="1"/>
      <c r="D13610">
        <v>20170724</v>
      </c>
      <c r="E13610">
        <v>0.22170000000000001</v>
      </c>
      <c r="F13610">
        <v>-5.0200000000000002E-2</v>
      </c>
      <c r="G13610">
        <v>-5.6099999999999997E-2</v>
      </c>
      <c r="H13610">
        <v>0.1212</v>
      </c>
      <c r="I13610">
        <v>8.8999999999999999E-3</v>
      </c>
      <c r="J13610">
        <v>-0.104</v>
      </c>
    </row>
    <row r="13611" spans="1:10" x14ac:dyDescent="0.3">
      <c r="A13611">
        <v>20170725</v>
      </c>
      <c r="B13611">
        <v>-0.19</v>
      </c>
      <c r="C13611" s="1"/>
      <c r="D13611">
        <v>20170725</v>
      </c>
      <c r="E13611">
        <v>0.57369999999999999</v>
      </c>
      <c r="F13611">
        <v>1.1732</v>
      </c>
      <c r="G13611">
        <v>0.99880000000000002</v>
      </c>
      <c r="H13611">
        <v>1.05</v>
      </c>
      <c r="I13611">
        <v>0.16159999999999999</v>
      </c>
      <c r="J13611">
        <v>0.24399999999999999</v>
      </c>
    </row>
    <row r="13612" spans="1:10" x14ac:dyDescent="0.3">
      <c r="A13612">
        <v>20170726</v>
      </c>
      <c r="B13612">
        <v>-0.18</v>
      </c>
      <c r="C13612" s="1"/>
      <c r="D13612">
        <v>20170726</v>
      </c>
      <c r="E13612">
        <v>-0.23139999999999999</v>
      </c>
      <c r="F13612">
        <v>-0.69579999999999997</v>
      </c>
      <c r="G13612">
        <v>-0.79910000000000003</v>
      </c>
      <c r="H13612">
        <v>1.09E-2</v>
      </c>
      <c r="I13612">
        <v>-0.30020000000000002</v>
      </c>
      <c r="J13612">
        <v>0.22420000000000001</v>
      </c>
    </row>
    <row r="13613" spans="1:10" x14ac:dyDescent="0.3">
      <c r="A13613">
        <v>20170727</v>
      </c>
      <c r="B13613">
        <v>0.32</v>
      </c>
      <c r="C13613" s="1"/>
      <c r="D13613">
        <v>20170727</v>
      </c>
      <c r="E13613">
        <v>-1.1003000000000001</v>
      </c>
      <c r="F13613">
        <v>-0.44700000000000001</v>
      </c>
      <c r="G13613">
        <v>-0.56420000000000003</v>
      </c>
      <c r="H13613">
        <v>-8.8700000000000001E-2</v>
      </c>
      <c r="I13613">
        <v>-0.25359999999999999</v>
      </c>
      <c r="J13613">
        <v>1.0800000000000001E-2</v>
      </c>
    </row>
    <row r="13614" spans="1:10" x14ac:dyDescent="0.3">
      <c r="A13614">
        <v>20170728</v>
      </c>
      <c r="B13614">
        <v>-0.2</v>
      </c>
      <c r="C13614" s="1"/>
      <c r="D13614">
        <v>20170728</v>
      </c>
      <c r="E13614">
        <v>-0.18340000000000001</v>
      </c>
      <c r="F13614">
        <v>-0.2127</v>
      </c>
      <c r="G13614">
        <v>-0.15179999999999999</v>
      </c>
      <c r="H13614">
        <v>5.2200000000000003E-2</v>
      </c>
      <c r="I13614">
        <v>5.0000000000000001E-4</v>
      </c>
      <c r="J13614">
        <v>-0.38579999999999998</v>
      </c>
    </row>
    <row r="13615" spans="1:10" x14ac:dyDescent="0.3">
      <c r="A13615">
        <v>20170731</v>
      </c>
      <c r="B13615">
        <v>-0.01</v>
      </c>
      <c r="C13615" s="1"/>
      <c r="D13615">
        <v>20170731</v>
      </c>
      <c r="E13615">
        <v>-0.44540000000000002</v>
      </c>
      <c r="F13615">
        <v>-6.8000000000000005E-2</v>
      </c>
      <c r="G13615">
        <v>-0.24149999999999999</v>
      </c>
      <c r="H13615">
        <v>8.3099999999999993E-2</v>
      </c>
      <c r="I13615">
        <v>-6.6299999999999998E-2</v>
      </c>
      <c r="J13615">
        <v>-0.1444</v>
      </c>
    </row>
    <row r="13616" spans="1:10" x14ac:dyDescent="0.3">
      <c r="A13616">
        <v>20170801</v>
      </c>
      <c r="B13616">
        <v>0.26</v>
      </c>
      <c r="C13616" s="1"/>
      <c r="D13616">
        <v>20170801</v>
      </c>
      <c r="E13616">
        <v>-0.1196</v>
      </c>
      <c r="F13616">
        <v>0.2823</v>
      </c>
      <c r="G13616">
        <v>0.48089999999999999</v>
      </c>
      <c r="H13616">
        <v>0.29649999999999999</v>
      </c>
      <c r="I13616">
        <v>0.3306</v>
      </c>
      <c r="J13616">
        <v>0.20979999999999999</v>
      </c>
    </row>
    <row r="13617" spans="1:10" x14ac:dyDescent="0.3">
      <c r="A13617">
        <v>20170802</v>
      </c>
      <c r="B13617">
        <v>0.04</v>
      </c>
      <c r="C13617" s="1"/>
      <c r="D13617">
        <v>20170802</v>
      </c>
      <c r="E13617">
        <v>-1.0573999999999999</v>
      </c>
      <c r="F13617">
        <v>-1.1856</v>
      </c>
      <c r="G13617">
        <v>-1.1605000000000001</v>
      </c>
      <c r="H13617">
        <v>-6.7000000000000004E-2</v>
      </c>
      <c r="I13617">
        <v>-7.3200000000000001E-2</v>
      </c>
      <c r="J13617">
        <v>0.12130000000000001</v>
      </c>
    </row>
    <row r="13618" spans="1:10" x14ac:dyDescent="0.3">
      <c r="A13618">
        <v>20170803</v>
      </c>
      <c r="B13618">
        <v>0.28000000000000003</v>
      </c>
      <c r="C13618" s="1"/>
      <c r="D13618">
        <v>20170803</v>
      </c>
      <c r="E13618">
        <v>-0.74919999999999998</v>
      </c>
      <c r="F13618">
        <v>-0.373</v>
      </c>
      <c r="G13618">
        <v>-0.50729999999999997</v>
      </c>
      <c r="H13618">
        <v>-0.42649999999999999</v>
      </c>
      <c r="I13618">
        <v>-0.13780000000000001</v>
      </c>
      <c r="J13618">
        <v>-0.10349999999999999</v>
      </c>
    </row>
    <row r="13619" spans="1:10" x14ac:dyDescent="0.3">
      <c r="A13619">
        <v>20170804</v>
      </c>
      <c r="B13619">
        <v>-0.09</v>
      </c>
      <c r="C13619" s="1"/>
      <c r="D13619">
        <v>20170804</v>
      </c>
      <c r="E13619">
        <v>0.66400000000000003</v>
      </c>
      <c r="F13619">
        <v>0.33019999999999999</v>
      </c>
      <c r="G13619">
        <v>1.0371999999999999</v>
      </c>
      <c r="H13619">
        <v>0.65139999999999998</v>
      </c>
      <c r="I13619">
        <v>0.2306</v>
      </c>
      <c r="J13619">
        <v>9.4899999999999998E-2</v>
      </c>
    </row>
    <row r="13620" spans="1:10" x14ac:dyDescent="0.3">
      <c r="A13620">
        <v>20170807</v>
      </c>
      <c r="B13620">
        <v>0.24</v>
      </c>
      <c r="C13620" s="1"/>
      <c r="D13620">
        <v>20170807</v>
      </c>
      <c r="E13620">
        <v>2.58E-2</v>
      </c>
      <c r="F13620">
        <v>-8.09E-2</v>
      </c>
      <c r="G13620">
        <v>4.6899999999999997E-2</v>
      </c>
      <c r="H13620">
        <v>-0.1961</v>
      </c>
      <c r="I13620">
        <v>0.185</v>
      </c>
      <c r="J13620">
        <v>0.2717</v>
      </c>
    </row>
    <row r="13621" spans="1:10" x14ac:dyDescent="0.3">
      <c r="A13621">
        <v>20170808</v>
      </c>
      <c r="B13621">
        <v>-0.28000000000000003</v>
      </c>
      <c r="C13621" s="1"/>
      <c r="D13621">
        <v>20170808</v>
      </c>
      <c r="E13621">
        <v>-7.7299999999999994E-2</v>
      </c>
      <c r="F13621">
        <v>-0.20899999999999999</v>
      </c>
      <c r="G13621">
        <v>-0.82509999999999994</v>
      </c>
      <c r="H13621">
        <v>-0.3483</v>
      </c>
      <c r="I13621">
        <v>-0.21179999999999999</v>
      </c>
      <c r="J13621">
        <v>-0.1651</v>
      </c>
    </row>
    <row r="13622" spans="1:10" x14ac:dyDescent="0.3">
      <c r="A13622">
        <v>20170809</v>
      </c>
      <c r="B13622">
        <v>0.19</v>
      </c>
      <c r="C13622" s="1"/>
      <c r="D13622">
        <v>20170809</v>
      </c>
      <c r="E13622">
        <v>-0.94130000000000003</v>
      </c>
      <c r="F13622">
        <v>-1.1125</v>
      </c>
      <c r="G13622">
        <v>-0.54649999999999999</v>
      </c>
      <c r="H13622">
        <v>-6.83E-2</v>
      </c>
      <c r="I13622">
        <v>-9.9699999999999997E-2</v>
      </c>
      <c r="J13622">
        <v>-8.8599999999999998E-2</v>
      </c>
    </row>
    <row r="13623" spans="1:10" x14ac:dyDescent="0.3">
      <c r="A13623">
        <v>20170810</v>
      </c>
      <c r="B13623">
        <v>0.32</v>
      </c>
      <c r="C13623" s="1"/>
      <c r="D13623">
        <v>20170810</v>
      </c>
      <c r="E13623">
        <v>-2.0453999999999999</v>
      </c>
      <c r="F13623">
        <v>-1.5357000000000001</v>
      </c>
      <c r="G13623">
        <v>-1.7099</v>
      </c>
      <c r="H13623">
        <v>-1.7004999999999999</v>
      </c>
      <c r="I13623">
        <v>-1.5145</v>
      </c>
      <c r="J13623">
        <v>-1.3960999999999999</v>
      </c>
    </row>
    <row r="13624" spans="1:10" x14ac:dyDescent="0.3">
      <c r="A13624">
        <v>20170811</v>
      </c>
      <c r="B13624">
        <v>0.36</v>
      </c>
      <c r="C13624" s="1"/>
      <c r="D13624">
        <v>20170811</v>
      </c>
      <c r="E13624">
        <v>0.49109999999999998</v>
      </c>
      <c r="F13624">
        <v>-0.1593</v>
      </c>
      <c r="G13624">
        <v>0.58299999999999996</v>
      </c>
      <c r="H13624">
        <v>-0.19620000000000001</v>
      </c>
      <c r="I13624">
        <v>3.8399999999999997E-2</v>
      </c>
      <c r="J13624">
        <v>0.43169999999999997</v>
      </c>
    </row>
    <row r="13625" spans="1:10" x14ac:dyDescent="0.3">
      <c r="A13625">
        <v>20170814</v>
      </c>
      <c r="B13625">
        <v>-0.02</v>
      </c>
      <c r="C13625" s="1"/>
      <c r="D13625">
        <v>20170814</v>
      </c>
      <c r="E13625">
        <v>1.2979000000000001</v>
      </c>
      <c r="F13625">
        <v>1.5323</v>
      </c>
      <c r="G13625">
        <v>0.98529999999999995</v>
      </c>
      <c r="H13625">
        <v>0.71840000000000004</v>
      </c>
      <c r="I13625">
        <v>1.2062999999999999</v>
      </c>
      <c r="J13625">
        <v>0.99950000000000006</v>
      </c>
    </row>
    <row r="13626" spans="1:10" x14ac:dyDescent="0.3">
      <c r="A13626">
        <v>20170815</v>
      </c>
      <c r="B13626">
        <v>-0.18</v>
      </c>
      <c r="C13626" s="1"/>
      <c r="D13626">
        <v>20170815</v>
      </c>
      <c r="E13626">
        <v>-0.76249999999999996</v>
      </c>
      <c r="F13626">
        <v>-0.93179999999999996</v>
      </c>
      <c r="G13626">
        <v>-1.1287</v>
      </c>
      <c r="H13626">
        <v>-9.0700000000000003E-2</v>
      </c>
      <c r="I13626">
        <v>-2.6800000000000001E-2</v>
      </c>
      <c r="J13626">
        <v>-8.5999999999999993E-2</v>
      </c>
    </row>
    <row r="13627" spans="1:10" x14ac:dyDescent="0.3">
      <c r="A13627">
        <v>20170816</v>
      </c>
      <c r="B13627">
        <v>0.35</v>
      </c>
      <c r="C13627" s="1"/>
      <c r="D13627">
        <v>20170816</v>
      </c>
      <c r="E13627">
        <v>-0.12820000000000001</v>
      </c>
      <c r="F13627">
        <v>-2.2800000000000001E-2</v>
      </c>
      <c r="G13627">
        <v>0.25679999999999997</v>
      </c>
      <c r="H13627">
        <v>-5.0200000000000002E-2</v>
      </c>
      <c r="I13627">
        <v>0.183</v>
      </c>
      <c r="J13627">
        <v>0.27189999999999998</v>
      </c>
    </row>
    <row r="13628" spans="1:10" x14ac:dyDescent="0.3">
      <c r="A13628">
        <v>20170817</v>
      </c>
      <c r="B13628">
        <v>-0.04</v>
      </c>
      <c r="C13628" s="1"/>
      <c r="D13628">
        <v>20170817</v>
      </c>
      <c r="E13628">
        <v>-1.6944999999999999</v>
      </c>
      <c r="F13628">
        <v>-1.8188</v>
      </c>
      <c r="G13628">
        <v>-1.8138000000000001</v>
      </c>
      <c r="H13628">
        <v>-1.5925</v>
      </c>
      <c r="I13628">
        <v>-1.6295999999999999</v>
      </c>
      <c r="J13628">
        <v>-1.5518000000000001</v>
      </c>
    </row>
    <row r="13629" spans="1:10" x14ac:dyDescent="0.3">
      <c r="A13629">
        <v>20170818</v>
      </c>
      <c r="B13629">
        <v>-0.3</v>
      </c>
      <c r="C13629" s="1"/>
      <c r="D13629">
        <v>20170818</v>
      </c>
      <c r="E13629">
        <v>3.6400000000000002E-2</v>
      </c>
      <c r="F13629">
        <v>1.6199999999999999E-2</v>
      </c>
      <c r="G13629">
        <v>-0.108</v>
      </c>
      <c r="H13629">
        <v>0.14949999999999999</v>
      </c>
      <c r="I13629">
        <v>-0.09</v>
      </c>
      <c r="J13629">
        <v>-0.313</v>
      </c>
    </row>
    <row r="13630" spans="1:10" x14ac:dyDescent="0.3">
      <c r="A13630">
        <v>20170821</v>
      </c>
      <c r="B13630">
        <v>0.21</v>
      </c>
      <c r="C13630" s="1"/>
      <c r="D13630">
        <v>20170821</v>
      </c>
      <c r="E13630">
        <v>-0.29959999999999998</v>
      </c>
      <c r="F13630">
        <v>-0.1105</v>
      </c>
      <c r="G13630">
        <v>-0.25779999999999997</v>
      </c>
      <c r="H13630">
        <v>-0.17760000000000001</v>
      </c>
      <c r="I13630">
        <v>1.5100000000000001E-2</v>
      </c>
      <c r="J13630">
        <v>0.19800000000000001</v>
      </c>
    </row>
    <row r="13631" spans="1:10" x14ac:dyDescent="0.3">
      <c r="A13631">
        <v>20170822</v>
      </c>
      <c r="B13631">
        <v>-0.19</v>
      </c>
      <c r="C13631" s="1"/>
      <c r="D13631">
        <v>20170822</v>
      </c>
      <c r="E13631">
        <v>1.2393000000000001</v>
      </c>
      <c r="F13631">
        <v>0.88129999999999997</v>
      </c>
      <c r="G13631">
        <v>0.90849999999999997</v>
      </c>
      <c r="H13631">
        <v>1.1035999999999999</v>
      </c>
      <c r="I13631">
        <v>1.0994999999999999</v>
      </c>
      <c r="J13631">
        <v>1.0470999999999999</v>
      </c>
    </row>
    <row r="13632" spans="1:10" x14ac:dyDescent="0.3">
      <c r="A13632">
        <v>20170823</v>
      </c>
      <c r="B13632">
        <v>-0.53</v>
      </c>
      <c r="C13632" s="1"/>
      <c r="D13632">
        <v>20170823</v>
      </c>
      <c r="E13632">
        <v>6.1199999999999997E-2</v>
      </c>
      <c r="F13632">
        <v>-0.25919999999999999</v>
      </c>
      <c r="G13632">
        <v>-0.37730000000000002</v>
      </c>
      <c r="H13632">
        <v>5.0999999999999997E-2</v>
      </c>
      <c r="I13632">
        <v>-0.20100000000000001</v>
      </c>
      <c r="J13632">
        <v>-0.56510000000000005</v>
      </c>
    </row>
    <row r="13633" spans="1:10" x14ac:dyDescent="0.3">
      <c r="A13633">
        <v>20170824</v>
      </c>
      <c r="B13633">
        <v>-0.52</v>
      </c>
      <c r="C13633" s="1"/>
      <c r="D13633">
        <v>20170824</v>
      </c>
      <c r="E13633">
        <v>0.78790000000000004</v>
      </c>
      <c r="F13633">
        <v>0.21829999999999999</v>
      </c>
      <c r="G13633">
        <v>2.4799999999999999E-2</v>
      </c>
      <c r="H13633">
        <v>-3.5999999999999999E-3</v>
      </c>
      <c r="I13633">
        <v>-0.13539999999999999</v>
      </c>
      <c r="J13633">
        <v>-0.28639999999999999</v>
      </c>
    </row>
    <row r="13634" spans="1:10" x14ac:dyDescent="0.3">
      <c r="A13634">
        <v>20170825</v>
      </c>
      <c r="B13634">
        <v>0.12</v>
      </c>
      <c r="C13634" s="1"/>
      <c r="D13634">
        <v>20170825</v>
      </c>
      <c r="E13634">
        <v>0.1845</v>
      </c>
      <c r="F13634">
        <v>0.50970000000000004</v>
      </c>
      <c r="G13634">
        <v>0.40770000000000001</v>
      </c>
      <c r="H13634">
        <v>0.2545</v>
      </c>
      <c r="I13634">
        <v>2.7699999999999999E-2</v>
      </c>
      <c r="J13634">
        <v>0.26250000000000001</v>
      </c>
    </row>
    <row r="13635" spans="1:10" x14ac:dyDescent="0.3">
      <c r="A13635">
        <v>20170828</v>
      </c>
      <c r="B13635">
        <v>0.19</v>
      </c>
      <c r="C13635" s="1"/>
      <c r="D13635">
        <v>20170828</v>
      </c>
      <c r="E13635">
        <v>0.4335</v>
      </c>
      <c r="F13635">
        <v>0.1118</v>
      </c>
      <c r="G13635">
        <v>0.42249999999999999</v>
      </c>
      <c r="H13635">
        <v>-0.23100000000000001</v>
      </c>
      <c r="I13635">
        <v>6.93E-2</v>
      </c>
      <c r="J13635">
        <v>0.15959999999999999</v>
      </c>
    </row>
    <row r="13636" spans="1:10" x14ac:dyDescent="0.3">
      <c r="A13636">
        <v>20170829</v>
      </c>
      <c r="B13636">
        <v>0.01</v>
      </c>
      <c r="C13636" s="1"/>
      <c r="D13636">
        <v>20170829</v>
      </c>
      <c r="E13636">
        <v>0.31159999999999999</v>
      </c>
      <c r="F13636">
        <v>2.5700000000000001E-2</v>
      </c>
      <c r="G13636">
        <v>-1.1000000000000001E-3</v>
      </c>
      <c r="H13636">
        <v>-0.10489999999999999</v>
      </c>
      <c r="I13636">
        <v>3.3500000000000002E-2</v>
      </c>
      <c r="J13636">
        <v>0.2344</v>
      </c>
    </row>
    <row r="13637" spans="1:10" x14ac:dyDescent="0.3">
      <c r="A13637">
        <v>20170830</v>
      </c>
      <c r="B13637">
        <v>0.08</v>
      </c>
      <c r="C13637" s="1"/>
      <c r="D13637">
        <v>20170830</v>
      </c>
      <c r="E13637">
        <v>0.4395</v>
      </c>
      <c r="F13637">
        <v>0.43609999999999999</v>
      </c>
      <c r="G13637">
        <v>0.72440000000000004</v>
      </c>
      <c r="H13637">
        <v>0.61560000000000004</v>
      </c>
      <c r="I13637">
        <v>0.55559999999999998</v>
      </c>
      <c r="J13637">
        <v>0.498</v>
      </c>
    </row>
    <row r="13638" spans="1:10" x14ac:dyDescent="0.3">
      <c r="A13638">
        <v>20170831</v>
      </c>
      <c r="B13638">
        <v>-0.34</v>
      </c>
      <c r="C13638" s="1"/>
      <c r="D13638">
        <v>20170831</v>
      </c>
      <c r="E13638">
        <v>1.2351000000000001</v>
      </c>
      <c r="F13638">
        <v>0.93359999999999999</v>
      </c>
      <c r="G13638">
        <v>0.51180000000000003</v>
      </c>
      <c r="H13638">
        <v>0.53949999999999998</v>
      </c>
      <c r="I13638">
        <v>0.6411</v>
      </c>
      <c r="J13638">
        <v>0.59250000000000003</v>
      </c>
    </row>
    <row r="13639" spans="1:10" x14ac:dyDescent="0.3">
      <c r="A13639">
        <v>20170901</v>
      </c>
      <c r="B13639">
        <v>-0.1</v>
      </c>
      <c r="C13639" s="1"/>
      <c r="D13639">
        <v>20170901</v>
      </c>
      <c r="E13639">
        <v>0.6905</v>
      </c>
      <c r="F13639">
        <v>0.68869999999999998</v>
      </c>
      <c r="G13639">
        <v>0.91820000000000002</v>
      </c>
      <c r="H13639">
        <v>0.56589999999999996</v>
      </c>
      <c r="I13639">
        <v>0.25669999999999998</v>
      </c>
      <c r="J13639">
        <v>0.12970000000000001</v>
      </c>
    </row>
    <row r="13640" spans="1:10" x14ac:dyDescent="0.3">
      <c r="A13640">
        <v>20170905</v>
      </c>
      <c r="B13640">
        <v>-0.06</v>
      </c>
      <c r="C13640" s="1"/>
      <c r="D13640">
        <v>20170905</v>
      </c>
      <c r="E13640">
        <v>-0.52859999999999996</v>
      </c>
      <c r="F13640">
        <v>-1.2021999999999999</v>
      </c>
      <c r="G13640">
        <v>-0.9637</v>
      </c>
      <c r="H13640">
        <v>-0.90149999999999997</v>
      </c>
      <c r="I13640">
        <v>-0.99660000000000004</v>
      </c>
      <c r="J13640">
        <v>-0.58789999999999998</v>
      </c>
    </row>
    <row r="13641" spans="1:10" x14ac:dyDescent="0.3">
      <c r="A13641">
        <v>20170906</v>
      </c>
      <c r="B13641">
        <v>-0.37</v>
      </c>
      <c r="C13641" s="1"/>
      <c r="D13641">
        <v>20170906</v>
      </c>
      <c r="E13641">
        <v>0.4108</v>
      </c>
      <c r="F13641">
        <v>0.26800000000000002</v>
      </c>
      <c r="G13641">
        <v>5.7500000000000002E-2</v>
      </c>
      <c r="H13641">
        <v>0.60419999999999996</v>
      </c>
      <c r="I13641">
        <v>0.23749999999999999</v>
      </c>
      <c r="J13641">
        <v>0.21959999999999999</v>
      </c>
    </row>
    <row r="13642" spans="1:10" x14ac:dyDescent="0.3">
      <c r="A13642">
        <v>20170907</v>
      </c>
      <c r="B13642">
        <v>0.01</v>
      </c>
      <c r="C13642" s="1"/>
      <c r="D13642">
        <v>20170907</v>
      </c>
      <c r="E13642">
        <v>0.1986</v>
      </c>
      <c r="F13642">
        <v>-0.39939999999999998</v>
      </c>
      <c r="G13642">
        <v>-0.49130000000000001</v>
      </c>
      <c r="H13642">
        <v>-0.56810000000000005</v>
      </c>
      <c r="I13642">
        <v>-0.1202</v>
      </c>
      <c r="J13642">
        <v>0.14849999999999999</v>
      </c>
    </row>
    <row r="13643" spans="1:10" x14ac:dyDescent="0.3">
      <c r="A13643">
        <v>20170908</v>
      </c>
      <c r="B13643">
        <v>0.22</v>
      </c>
      <c r="C13643" s="1"/>
      <c r="D13643">
        <v>20170908</v>
      </c>
      <c r="E13643">
        <v>-0.36059999999999998</v>
      </c>
      <c r="F13643">
        <v>0.34639999999999999</v>
      </c>
      <c r="G13643">
        <v>0.12330000000000001</v>
      </c>
      <c r="H13643">
        <v>-0.16589999999999999</v>
      </c>
      <c r="I13643">
        <v>-8.4400000000000003E-2</v>
      </c>
      <c r="J13643">
        <v>-0.2162</v>
      </c>
    </row>
    <row r="13644" spans="1:10" x14ac:dyDescent="0.3">
      <c r="A13644">
        <v>20170911</v>
      </c>
      <c r="B13644">
        <v>-0.37</v>
      </c>
      <c r="C13644" s="1"/>
      <c r="D13644">
        <v>20170911</v>
      </c>
      <c r="E13644">
        <v>1.0960000000000001</v>
      </c>
      <c r="F13644">
        <v>1.2118</v>
      </c>
      <c r="G13644">
        <v>0.77690000000000003</v>
      </c>
      <c r="H13644">
        <v>1.3707</v>
      </c>
      <c r="I13644">
        <v>1.1099000000000001</v>
      </c>
      <c r="J13644">
        <v>0.95679999999999998</v>
      </c>
    </row>
    <row r="13645" spans="1:10" x14ac:dyDescent="0.3">
      <c r="A13645">
        <v>20170912</v>
      </c>
      <c r="B13645">
        <v>0.09</v>
      </c>
      <c r="C13645" s="1"/>
      <c r="D13645">
        <v>20170912</v>
      </c>
      <c r="E13645">
        <v>0.57350000000000001</v>
      </c>
      <c r="F13645">
        <v>0.90749999999999997</v>
      </c>
      <c r="G13645">
        <v>1.0329999999999999</v>
      </c>
      <c r="H13645">
        <v>0.5958</v>
      </c>
      <c r="I13645">
        <v>0.49640000000000001</v>
      </c>
      <c r="J13645">
        <v>0.3115</v>
      </c>
    </row>
    <row r="13646" spans="1:10" x14ac:dyDescent="0.3">
      <c r="A13646">
        <v>20170913</v>
      </c>
      <c r="B13646">
        <v>-0.33</v>
      </c>
      <c r="C13646" s="1"/>
      <c r="D13646">
        <v>20170913</v>
      </c>
      <c r="E13646">
        <v>0.61360000000000003</v>
      </c>
      <c r="F13646">
        <v>0.30520000000000003</v>
      </c>
      <c r="G13646">
        <v>0.20979999999999999</v>
      </c>
      <c r="H13646">
        <v>0.33</v>
      </c>
      <c r="I13646">
        <v>-7.7999999999999996E-3</v>
      </c>
      <c r="J13646">
        <v>7.4700000000000003E-2</v>
      </c>
    </row>
    <row r="13647" spans="1:10" x14ac:dyDescent="0.3">
      <c r="A13647">
        <v>20170914</v>
      </c>
      <c r="B13647">
        <v>-0.36</v>
      </c>
      <c r="C13647" s="1"/>
      <c r="D13647">
        <v>20170914</v>
      </c>
      <c r="E13647">
        <v>0.14230000000000001</v>
      </c>
      <c r="F13647">
        <v>-0.28249999999999997</v>
      </c>
      <c r="G13647">
        <v>-0.4844</v>
      </c>
      <c r="H13647">
        <v>-5.6500000000000002E-2</v>
      </c>
      <c r="I13647">
        <v>-0.13500000000000001</v>
      </c>
      <c r="J13647">
        <v>-0.15010000000000001</v>
      </c>
    </row>
    <row r="13648" spans="1:10" x14ac:dyDescent="0.3">
      <c r="A13648">
        <v>20170915</v>
      </c>
      <c r="B13648">
        <v>0.27</v>
      </c>
      <c r="C13648" s="1"/>
      <c r="D13648">
        <v>20170915</v>
      </c>
      <c r="E13648">
        <v>0.19170000000000001</v>
      </c>
      <c r="F13648">
        <v>0.53220000000000001</v>
      </c>
      <c r="G13648">
        <v>0.69520000000000004</v>
      </c>
      <c r="H13648">
        <v>0.25700000000000001</v>
      </c>
      <c r="I13648">
        <v>6.4699999999999994E-2</v>
      </c>
      <c r="J13648">
        <v>0.28820000000000001</v>
      </c>
    </row>
    <row r="13649" spans="1:10" x14ac:dyDescent="0.3">
      <c r="A13649">
        <v>20170918</v>
      </c>
      <c r="B13649">
        <v>-0.49</v>
      </c>
      <c r="C13649" s="1"/>
      <c r="D13649">
        <v>20170918</v>
      </c>
      <c r="E13649">
        <v>0.76129999999999998</v>
      </c>
      <c r="F13649">
        <v>0.77249999999999996</v>
      </c>
      <c r="G13649">
        <v>0.42820000000000003</v>
      </c>
      <c r="H13649">
        <v>0.59950000000000003</v>
      </c>
      <c r="I13649">
        <v>0.37519999999999998</v>
      </c>
      <c r="J13649">
        <v>-5.0999999999999997E-2</v>
      </c>
    </row>
    <row r="13650" spans="1:10" x14ac:dyDescent="0.3">
      <c r="A13650">
        <v>20170919</v>
      </c>
      <c r="B13650">
        <v>0.02</v>
      </c>
      <c r="C13650" s="1"/>
      <c r="D13650">
        <v>20170919</v>
      </c>
      <c r="E13650">
        <v>-4.5199999999999997E-2</v>
      </c>
      <c r="F13650">
        <v>-8.1900000000000001E-2</v>
      </c>
      <c r="G13650">
        <v>0.20300000000000001</v>
      </c>
      <c r="H13650">
        <v>0.3271</v>
      </c>
      <c r="I13650">
        <v>0.19639999999999999</v>
      </c>
      <c r="J13650">
        <v>0.11840000000000001</v>
      </c>
    </row>
    <row r="13651" spans="1:10" x14ac:dyDescent="0.3">
      <c r="A13651">
        <v>20170920</v>
      </c>
      <c r="B13651">
        <v>-0.19</v>
      </c>
      <c r="C13651" s="1"/>
      <c r="D13651">
        <v>20170920</v>
      </c>
      <c r="E13651">
        <v>0.42749999999999999</v>
      </c>
      <c r="F13651">
        <v>0.49230000000000002</v>
      </c>
      <c r="G13651">
        <v>0.59750000000000003</v>
      </c>
      <c r="H13651">
        <v>0.52410000000000001</v>
      </c>
      <c r="I13651">
        <v>0.1804</v>
      </c>
      <c r="J13651">
        <v>-2.7099999999999999E-2</v>
      </c>
    </row>
    <row r="13652" spans="1:10" x14ac:dyDescent="0.3">
      <c r="A13652">
        <v>20170921</v>
      </c>
      <c r="B13652">
        <v>-0.06</v>
      </c>
      <c r="C13652" s="1"/>
      <c r="D13652">
        <v>20170921</v>
      </c>
      <c r="E13652">
        <v>-0.22509999999999999</v>
      </c>
      <c r="F13652">
        <v>8.8900000000000007E-2</v>
      </c>
      <c r="G13652">
        <v>-0.1004</v>
      </c>
      <c r="H13652">
        <v>-0.1774</v>
      </c>
      <c r="I13652">
        <v>-0.19700000000000001</v>
      </c>
      <c r="J13652">
        <v>-0.41749999999999998</v>
      </c>
    </row>
    <row r="13653" spans="1:10" x14ac:dyDescent="0.3">
      <c r="A13653">
        <v>20170922</v>
      </c>
      <c r="B13653">
        <v>0.39</v>
      </c>
      <c r="C13653" s="1"/>
      <c r="D13653">
        <v>20170922</v>
      </c>
      <c r="E13653">
        <v>0.24829999999999999</v>
      </c>
      <c r="F13653">
        <v>0.59509999999999996</v>
      </c>
      <c r="G13653">
        <v>0.83240000000000003</v>
      </c>
      <c r="H13653">
        <v>-5.7599999999999998E-2</v>
      </c>
      <c r="I13653">
        <v>0.1353</v>
      </c>
      <c r="J13653">
        <v>0.13100000000000001</v>
      </c>
    </row>
    <row r="13654" spans="1:10" x14ac:dyDescent="0.3">
      <c r="A13654">
        <v>20170925</v>
      </c>
      <c r="B13654">
        <v>-0.22</v>
      </c>
      <c r="C13654" s="1"/>
      <c r="D13654">
        <v>20170925</v>
      </c>
      <c r="E13654">
        <v>0.1895</v>
      </c>
      <c r="F13654">
        <v>0.1182</v>
      </c>
      <c r="G13654">
        <v>0.02</v>
      </c>
      <c r="H13654">
        <v>7.51E-2</v>
      </c>
      <c r="I13654">
        <v>-0.5141</v>
      </c>
      <c r="J13654">
        <v>-0.19</v>
      </c>
    </row>
    <row r="13655" spans="1:10" x14ac:dyDescent="0.3">
      <c r="A13655">
        <v>20170926</v>
      </c>
      <c r="B13655">
        <v>0.57999999999999996</v>
      </c>
      <c r="C13655" s="1"/>
      <c r="D13655">
        <v>20170926</v>
      </c>
      <c r="E13655">
        <v>4.1000000000000003E-3</v>
      </c>
      <c r="F13655">
        <v>0.70609999999999995</v>
      </c>
      <c r="G13655">
        <v>0.87439999999999996</v>
      </c>
      <c r="H13655">
        <v>-0.18509999999999999</v>
      </c>
      <c r="I13655">
        <v>6.9900000000000004E-2</v>
      </c>
      <c r="J13655">
        <v>0.1115</v>
      </c>
    </row>
    <row r="13656" spans="1:10" x14ac:dyDescent="0.3">
      <c r="A13656">
        <v>20170927</v>
      </c>
      <c r="B13656">
        <v>-0.28000000000000003</v>
      </c>
      <c r="C13656" s="1"/>
      <c r="D13656">
        <v>20170927</v>
      </c>
      <c r="E13656">
        <v>1.9964</v>
      </c>
      <c r="F13656">
        <v>2.1</v>
      </c>
      <c r="G13656">
        <v>1.9089</v>
      </c>
      <c r="H13656">
        <v>0.7712</v>
      </c>
      <c r="I13656">
        <v>0.75280000000000002</v>
      </c>
      <c r="J13656">
        <v>0.29099999999999998</v>
      </c>
    </row>
    <row r="13657" spans="1:10" x14ac:dyDescent="0.3">
      <c r="A13657">
        <v>20170928</v>
      </c>
      <c r="B13657">
        <v>-0.09</v>
      </c>
      <c r="C13657" s="1"/>
      <c r="D13657">
        <v>20170928</v>
      </c>
      <c r="E13657">
        <v>0.37469999999999998</v>
      </c>
      <c r="F13657">
        <v>0.26</v>
      </c>
      <c r="G13657">
        <v>0.2263</v>
      </c>
      <c r="H13657">
        <v>6.3100000000000003E-2</v>
      </c>
      <c r="I13657">
        <v>0.2329</v>
      </c>
      <c r="J13657">
        <v>2.4199999999999999E-2</v>
      </c>
    </row>
    <row r="13658" spans="1:10" x14ac:dyDescent="0.3">
      <c r="A13658">
        <v>20170929</v>
      </c>
      <c r="B13658">
        <v>-0.11</v>
      </c>
      <c r="C13658" s="1"/>
      <c r="D13658">
        <v>20170929</v>
      </c>
      <c r="E13658">
        <v>0.3967</v>
      </c>
      <c r="F13658">
        <v>0.11940000000000001</v>
      </c>
      <c r="G13658">
        <v>3.95E-2</v>
      </c>
      <c r="H13658">
        <v>0.1749</v>
      </c>
      <c r="I13658">
        <v>0.52759999999999996</v>
      </c>
      <c r="J13658">
        <v>0.32119999999999999</v>
      </c>
    </row>
    <row r="13659" spans="1:10" x14ac:dyDescent="0.3">
      <c r="A13659">
        <v>20171002</v>
      </c>
      <c r="B13659">
        <v>-0.21</v>
      </c>
      <c r="C13659" s="1"/>
      <c r="D13659">
        <v>20171002</v>
      </c>
      <c r="E13659">
        <v>1.4276</v>
      </c>
      <c r="F13659">
        <v>1.3832</v>
      </c>
      <c r="G13659">
        <v>1.1516</v>
      </c>
      <c r="H13659">
        <v>0.49380000000000002</v>
      </c>
      <c r="I13659">
        <v>0.51829999999999998</v>
      </c>
      <c r="J13659">
        <v>0.35289999999999999</v>
      </c>
    </row>
    <row r="13660" spans="1:10" x14ac:dyDescent="0.3">
      <c r="A13660">
        <v>20171003</v>
      </c>
      <c r="B13660">
        <v>-0.01</v>
      </c>
      <c r="C13660" s="1"/>
      <c r="D13660">
        <v>20171003</v>
      </c>
      <c r="E13660">
        <v>0.34720000000000001</v>
      </c>
      <c r="F13660">
        <v>0.14430000000000001</v>
      </c>
      <c r="G13660">
        <v>0.28289999999999998</v>
      </c>
      <c r="H13660">
        <v>0.2838</v>
      </c>
      <c r="I13660">
        <v>0.221</v>
      </c>
      <c r="J13660">
        <v>0.32090000000000002</v>
      </c>
    </row>
    <row r="13661" spans="1:10" x14ac:dyDescent="0.3">
      <c r="A13661">
        <v>20171004</v>
      </c>
      <c r="B13661">
        <v>-0.1</v>
      </c>
      <c r="C13661" s="1"/>
      <c r="D13661">
        <v>20171004</v>
      </c>
      <c r="E13661">
        <v>-7.0800000000000002E-2</v>
      </c>
      <c r="F13661">
        <v>-0.51070000000000004</v>
      </c>
      <c r="G13661">
        <v>-0.3236</v>
      </c>
      <c r="H13661">
        <v>0.13619999999999999</v>
      </c>
      <c r="I13661">
        <v>-8.6699999999999999E-2</v>
      </c>
      <c r="J13661">
        <v>0.18229999999999999</v>
      </c>
    </row>
    <row r="13662" spans="1:10" x14ac:dyDescent="0.3">
      <c r="A13662">
        <v>20171005</v>
      </c>
      <c r="B13662">
        <v>-0.33</v>
      </c>
      <c r="C13662" s="1"/>
      <c r="D13662">
        <v>20171005</v>
      </c>
      <c r="E13662">
        <v>0.34389999999999998</v>
      </c>
      <c r="F13662">
        <v>0.31559999999999999</v>
      </c>
      <c r="G13662">
        <v>0.114</v>
      </c>
      <c r="H13662">
        <v>0.84379999999999999</v>
      </c>
      <c r="I13662">
        <v>0.62409999999999999</v>
      </c>
      <c r="J13662">
        <v>0.42209999999999998</v>
      </c>
    </row>
    <row r="13663" spans="1:10" x14ac:dyDescent="0.3">
      <c r="A13663">
        <v>20171006</v>
      </c>
      <c r="B13663">
        <v>0.16</v>
      </c>
      <c r="C13663" s="1"/>
      <c r="D13663">
        <v>20171006</v>
      </c>
      <c r="E13663">
        <v>-0.30230000000000001</v>
      </c>
      <c r="F13663">
        <v>-0.12709999999999999</v>
      </c>
      <c r="G13663">
        <v>-2.4299999999999999E-2</v>
      </c>
      <c r="H13663">
        <v>-0.17319999999999999</v>
      </c>
      <c r="I13663">
        <v>2.3E-2</v>
      </c>
      <c r="J13663">
        <v>-0.12509999999999999</v>
      </c>
    </row>
    <row r="13664" spans="1:10" x14ac:dyDescent="0.3">
      <c r="A13664">
        <v>20171009</v>
      </c>
      <c r="B13664">
        <v>0.09</v>
      </c>
      <c r="C13664" s="1"/>
      <c r="D13664">
        <v>20171009</v>
      </c>
      <c r="E13664">
        <v>-0.57169999999999999</v>
      </c>
      <c r="F13664">
        <v>-0.46739999999999998</v>
      </c>
      <c r="G13664">
        <v>-0.49819999999999998</v>
      </c>
      <c r="H13664">
        <v>-0.20780000000000001</v>
      </c>
      <c r="I13664">
        <v>-0.36509999999999998</v>
      </c>
      <c r="J13664">
        <v>-9.8000000000000004E-2</v>
      </c>
    </row>
    <row r="13665" spans="1:10" x14ac:dyDescent="0.3">
      <c r="A13665">
        <v>20171010</v>
      </c>
      <c r="B13665">
        <v>0.12</v>
      </c>
      <c r="C13665" s="1"/>
      <c r="D13665">
        <v>20171010</v>
      </c>
      <c r="E13665">
        <v>0.1158</v>
      </c>
      <c r="F13665">
        <v>0.41539999999999999</v>
      </c>
      <c r="G13665">
        <v>0.29099999999999998</v>
      </c>
      <c r="H13665">
        <v>0.23169999999999999</v>
      </c>
      <c r="I13665">
        <v>0.1668</v>
      </c>
      <c r="J13665">
        <v>0.29680000000000001</v>
      </c>
    </row>
    <row r="13666" spans="1:10" x14ac:dyDescent="0.3">
      <c r="A13666">
        <v>20171011</v>
      </c>
      <c r="B13666">
        <v>-0.04</v>
      </c>
      <c r="C13666" s="1"/>
      <c r="D13666">
        <v>20171011</v>
      </c>
      <c r="E13666">
        <v>1.4E-2</v>
      </c>
      <c r="F13666">
        <v>-0.15110000000000001</v>
      </c>
      <c r="G13666">
        <v>-8.3900000000000002E-2</v>
      </c>
      <c r="H13666">
        <v>0.1807</v>
      </c>
      <c r="I13666">
        <v>0.1613</v>
      </c>
      <c r="J13666">
        <v>0.19239999999999999</v>
      </c>
    </row>
    <row r="13667" spans="1:10" x14ac:dyDescent="0.3">
      <c r="A13667">
        <v>20171012</v>
      </c>
      <c r="B13667">
        <v>0.16</v>
      </c>
      <c r="C13667" s="1"/>
      <c r="D13667">
        <v>20171012</v>
      </c>
      <c r="E13667">
        <v>-0.39329999999999998</v>
      </c>
      <c r="F13667">
        <v>-0.26550000000000001</v>
      </c>
      <c r="G13667">
        <v>-0.23749999999999999</v>
      </c>
      <c r="H13667">
        <v>-0.31869999999999998</v>
      </c>
      <c r="I13667">
        <v>-0.13450000000000001</v>
      </c>
      <c r="J13667">
        <v>-0.15790000000000001</v>
      </c>
    </row>
    <row r="13668" spans="1:10" x14ac:dyDescent="0.3">
      <c r="A13668">
        <v>20171013</v>
      </c>
      <c r="B13668">
        <v>0.15</v>
      </c>
      <c r="C13668" s="1"/>
      <c r="D13668">
        <v>20171013</v>
      </c>
      <c r="E13668">
        <v>-0.29730000000000001</v>
      </c>
      <c r="F13668">
        <v>-0.25740000000000002</v>
      </c>
      <c r="G13668">
        <v>-7.4399999999999994E-2</v>
      </c>
      <c r="H13668">
        <v>8.5699999999999998E-2</v>
      </c>
      <c r="I13668">
        <v>-8.9700000000000002E-2</v>
      </c>
      <c r="J13668">
        <v>0.16159999999999999</v>
      </c>
    </row>
    <row r="13669" spans="1:10" x14ac:dyDescent="0.3">
      <c r="A13669">
        <v>20171016</v>
      </c>
      <c r="B13669">
        <v>0.03</v>
      </c>
      <c r="C13669" s="1"/>
      <c r="D13669">
        <v>20171016</v>
      </c>
      <c r="E13669">
        <v>-0.18110000000000001</v>
      </c>
      <c r="F13669">
        <v>0.15959999999999999</v>
      </c>
      <c r="G13669">
        <v>-5.7599999999999998E-2</v>
      </c>
      <c r="H13669">
        <v>0.24629999999999999</v>
      </c>
      <c r="I13669">
        <v>0.2387</v>
      </c>
      <c r="J13669">
        <v>0.17710000000000001</v>
      </c>
    </row>
    <row r="13670" spans="1:10" x14ac:dyDescent="0.3">
      <c r="A13670">
        <v>20171017</v>
      </c>
      <c r="B13670">
        <v>0.41</v>
      </c>
      <c r="C13670" s="1"/>
      <c r="D13670">
        <v>20171017</v>
      </c>
      <c r="E13670">
        <v>-0.46250000000000002</v>
      </c>
      <c r="F13670">
        <v>-0.46060000000000001</v>
      </c>
      <c r="G13670">
        <v>-9.1899999999999996E-2</v>
      </c>
      <c r="H13670">
        <v>-0.20610000000000001</v>
      </c>
      <c r="I13670">
        <v>-6.0600000000000001E-2</v>
      </c>
      <c r="J13670">
        <v>0.23619999999999999</v>
      </c>
    </row>
    <row r="13671" spans="1:10" x14ac:dyDescent="0.3">
      <c r="A13671">
        <v>20171018</v>
      </c>
      <c r="B13671">
        <v>0.28999999999999998</v>
      </c>
      <c r="C13671" s="1"/>
      <c r="D13671">
        <v>20171018</v>
      </c>
      <c r="E13671">
        <v>0.20630000000000001</v>
      </c>
      <c r="F13671">
        <v>0.65459999999999996</v>
      </c>
      <c r="G13671">
        <v>0.59899999999999998</v>
      </c>
      <c r="H13671">
        <v>-7.4099999999999999E-2</v>
      </c>
      <c r="I13671">
        <v>0.2089</v>
      </c>
      <c r="J13671">
        <v>0.11550000000000001</v>
      </c>
    </row>
    <row r="13672" spans="1:10" x14ac:dyDescent="0.3">
      <c r="A13672">
        <v>20171019</v>
      </c>
      <c r="B13672">
        <v>0.14000000000000001</v>
      </c>
      <c r="C13672" s="1"/>
      <c r="D13672">
        <v>20171019</v>
      </c>
      <c r="E13672">
        <v>-0.46279999999999999</v>
      </c>
      <c r="F13672">
        <v>-5.5199999999999999E-2</v>
      </c>
      <c r="G13672">
        <v>-0.19439999999999999</v>
      </c>
      <c r="H13672">
        <v>-7.1499999999999994E-2</v>
      </c>
      <c r="I13672">
        <v>0.26119999999999999</v>
      </c>
      <c r="J13672">
        <v>-5.2400000000000002E-2</v>
      </c>
    </row>
    <row r="13673" spans="1:10" x14ac:dyDescent="0.3">
      <c r="A13673">
        <v>20171020</v>
      </c>
      <c r="B13673">
        <v>7.0000000000000007E-2</v>
      </c>
      <c r="C13673" s="1"/>
      <c r="D13673">
        <v>20171020</v>
      </c>
      <c r="E13673">
        <v>0.47120000000000001</v>
      </c>
      <c r="F13673">
        <v>0.59899999999999998</v>
      </c>
      <c r="G13673">
        <v>0.91369999999999996</v>
      </c>
      <c r="H13673">
        <v>0.71330000000000005</v>
      </c>
      <c r="I13673">
        <v>0.69830000000000003</v>
      </c>
      <c r="J13673">
        <v>0.4098</v>
      </c>
    </row>
    <row r="13674" spans="1:10" x14ac:dyDescent="0.3">
      <c r="A13674">
        <v>20171023</v>
      </c>
      <c r="B13674">
        <v>0.27</v>
      </c>
      <c r="C13674" s="1"/>
      <c r="D13674">
        <v>20171023</v>
      </c>
      <c r="E13674">
        <v>-1.0501</v>
      </c>
      <c r="F13674">
        <v>-0.59240000000000004</v>
      </c>
      <c r="G13674">
        <v>-0.66259999999999997</v>
      </c>
      <c r="H13674">
        <v>-0.44500000000000001</v>
      </c>
      <c r="I13674">
        <v>-0.55210000000000004</v>
      </c>
      <c r="J13674">
        <v>-0.29149999999999998</v>
      </c>
    </row>
    <row r="13675" spans="1:10" x14ac:dyDescent="0.3">
      <c r="A13675">
        <v>20171024</v>
      </c>
      <c r="B13675">
        <v>-0.01</v>
      </c>
      <c r="C13675" s="1"/>
      <c r="D13675">
        <v>20171024</v>
      </c>
      <c r="E13675">
        <v>-1.24E-2</v>
      </c>
      <c r="F13675">
        <v>0.219</v>
      </c>
      <c r="G13675">
        <v>0.29759999999999998</v>
      </c>
      <c r="H13675">
        <v>0.37830000000000003</v>
      </c>
      <c r="I13675">
        <v>0.32990000000000003</v>
      </c>
      <c r="J13675">
        <v>5.5399999999999998E-2</v>
      </c>
    </row>
    <row r="13676" spans="1:10" x14ac:dyDescent="0.3">
      <c r="A13676">
        <v>20171025</v>
      </c>
      <c r="B13676">
        <v>0.27</v>
      </c>
      <c r="C13676" s="1"/>
      <c r="D13676">
        <v>20171025</v>
      </c>
      <c r="E13676">
        <v>-0.59570000000000001</v>
      </c>
      <c r="F13676">
        <v>-0.34989999999999999</v>
      </c>
      <c r="G13676">
        <v>-0.41410000000000002</v>
      </c>
      <c r="H13676">
        <v>-0.79530000000000001</v>
      </c>
      <c r="I13676">
        <v>-0.39989999999999998</v>
      </c>
      <c r="J13676">
        <v>-0.44419999999999998</v>
      </c>
    </row>
    <row r="13677" spans="1:10" x14ac:dyDescent="0.3">
      <c r="A13677">
        <v>20171026</v>
      </c>
      <c r="B13677">
        <v>0.1</v>
      </c>
      <c r="C13677" s="1"/>
      <c r="D13677">
        <v>20171026</v>
      </c>
      <c r="E13677">
        <v>3.3E-3</v>
      </c>
      <c r="F13677">
        <v>0.43609999999999999</v>
      </c>
      <c r="G13677">
        <v>0.39329999999999998</v>
      </c>
      <c r="H13677">
        <v>0.28349999999999997</v>
      </c>
      <c r="I13677">
        <v>0.25019999999999998</v>
      </c>
      <c r="J13677">
        <v>8.3799999999999999E-2</v>
      </c>
    </row>
    <row r="13678" spans="1:10" x14ac:dyDescent="0.3">
      <c r="A13678">
        <v>20171027</v>
      </c>
      <c r="B13678">
        <v>0.09</v>
      </c>
      <c r="C13678" s="1"/>
      <c r="D13678">
        <v>20171027</v>
      </c>
      <c r="E13678">
        <v>0.92679999999999996</v>
      </c>
      <c r="F13678">
        <v>0.39219999999999999</v>
      </c>
      <c r="G13678">
        <v>0.31709999999999999</v>
      </c>
      <c r="H13678">
        <v>0.31409999999999999</v>
      </c>
      <c r="I13678">
        <v>0.82540000000000002</v>
      </c>
      <c r="J13678">
        <v>1.0955999999999999</v>
      </c>
    </row>
    <row r="13679" spans="1:10" x14ac:dyDescent="0.3">
      <c r="A13679">
        <v>20171030</v>
      </c>
      <c r="B13679">
        <v>-0.59</v>
      </c>
      <c r="C13679" s="1"/>
      <c r="D13679">
        <v>20171030</v>
      </c>
      <c r="E13679">
        <v>-0.52539999999999998</v>
      </c>
      <c r="F13679">
        <v>-1.7573000000000001</v>
      </c>
      <c r="G13679">
        <v>-1.3535999999999999</v>
      </c>
      <c r="H13679">
        <v>-0.1633</v>
      </c>
      <c r="I13679">
        <v>-0.35670000000000002</v>
      </c>
      <c r="J13679">
        <v>-0.51480000000000004</v>
      </c>
    </row>
    <row r="13680" spans="1:10" x14ac:dyDescent="0.3">
      <c r="A13680">
        <v>20171031</v>
      </c>
      <c r="B13680">
        <v>-0.13</v>
      </c>
      <c r="C13680" s="1"/>
      <c r="D13680">
        <v>20171031</v>
      </c>
      <c r="E13680">
        <v>1.0347999999999999</v>
      </c>
      <c r="F13680">
        <v>0.91579999999999995</v>
      </c>
      <c r="G13680">
        <v>0.82199999999999995</v>
      </c>
      <c r="H13680">
        <v>0.18429999999999999</v>
      </c>
      <c r="I13680">
        <v>0.23930000000000001</v>
      </c>
      <c r="J13680">
        <v>0.13370000000000001</v>
      </c>
    </row>
    <row r="13681" spans="1:10" x14ac:dyDescent="0.3">
      <c r="A13681">
        <v>20171101</v>
      </c>
      <c r="B13681">
        <v>0</v>
      </c>
      <c r="C13681" s="1"/>
      <c r="D13681">
        <v>20171101</v>
      </c>
      <c r="E13681">
        <v>-0.69630000000000003</v>
      </c>
      <c r="F13681">
        <v>-0.69969999999999999</v>
      </c>
      <c r="G13681">
        <v>-0.58530000000000004</v>
      </c>
      <c r="H13681">
        <v>0.15529999999999999</v>
      </c>
      <c r="I13681">
        <v>0.18920000000000001</v>
      </c>
      <c r="J13681">
        <v>3.5900000000000001E-2</v>
      </c>
    </row>
    <row r="13682" spans="1:10" x14ac:dyDescent="0.3">
      <c r="A13682">
        <v>20171102</v>
      </c>
      <c r="B13682">
        <v>-0.24</v>
      </c>
      <c r="C13682" s="1"/>
      <c r="D13682">
        <v>20171102</v>
      </c>
      <c r="E13682">
        <v>0.1149</v>
      </c>
      <c r="F13682">
        <v>0.30449999999999999</v>
      </c>
      <c r="G13682">
        <v>3.5299999999999998E-2</v>
      </c>
      <c r="H13682">
        <v>0.37269999999999998</v>
      </c>
      <c r="I13682">
        <v>6.6799999999999998E-2</v>
      </c>
      <c r="J13682">
        <v>-2.8199999999999999E-2</v>
      </c>
    </row>
    <row r="13683" spans="1:10" x14ac:dyDescent="0.3">
      <c r="A13683">
        <v>20171103</v>
      </c>
      <c r="B13683">
        <v>-0.17</v>
      </c>
      <c r="C13683" s="1"/>
      <c r="D13683">
        <v>20171103</v>
      </c>
      <c r="E13683">
        <v>0.185</v>
      </c>
      <c r="F13683">
        <v>-0.59870000000000001</v>
      </c>
      <c r="G13683">
        <v>-0.52459999999999996</v>
      </c>
      <c r="H13683">
        <v>8.7599999999999997E-2</v>
      </c>
      <c r="I13683">
        <v>0.34449999999999997</v>
      </c>
      <c r="J13683">
        <v>0.46510000000000001</v>
      </c>
    </row>
    <row r="13684" spans="1:10" x14ac:dyDescent="0.3">
      <c r="A13684">
        <v>20171106</v>
      </c>
      <c r="B13684">
        <v>-0.65</v>
      </c>
      <c r="C13684" s="1"/>
      <c r="D13684">
        <v>20171106</v>
      </c>
      <c r="E13684">
        <v>0.74929999999999997</v>
      </c>
      <c r="F13684">
        <v>-0.11310000000000001</v>
      </c>
      <c r="G13684">
        <v>0.1075</v>
      </c>
      <c r="H13684">
        <v>0.61909999999999998</v>
      </c>
      <c r="I13684">
        <v>-5.2699999999999997E-2</v>
      </c>
      <c r="J13684">
        <v>-4.4699999999999997E-2</v>
      </c>
    </row>
    <row r="13685" spans="1:10" x14ac:dyDescent="0.3">
      <c r="A13685">
        <v>20171107</v>
      </c>
      <c r="B13685">
        <v>0.47</v>
      </c>
      <c r="C13685" s="1"/>
      <c r="D13685">
        <v>20171107</v>
      </c>
      <c r="E13685">
        <v>-1.8587</v>
      </c>
      <c r="F13685">
        <v>-1.5054000000000001</v>
      </c>
      <c r="G13685">
        <v>-1.4132</v>
      </c>
      <c r="H13685">
        <v>-0.45079999999999998</v>
      </c>
      <c r="I13685">
        <v>-0.15590000000000001</v>
      </c>
      <c r="J13685">
        <v>4.3499999999999997E-2</v>
      </c>
    </row>
    <row r="13686" spans="1:10" x14ac:dyDescent="0.3">
      <c r="A13686">
        <v>20171108</v>
      </c>
      <c r="B13686">
        <v>0.55000000000000004</v>
      </c>
      <c r="C13686" s="1"/>
      <c r="D13686">
        <v>20171108</v>
      </c>
      <c r="E13686">
        <v>-0.2762</v>
      </c>
      <c r="F13686">
        <v>0.22570000000000001</v>
      </c>
      <c r="G13686">
        <v>0.16600000000000001</v>
      </c>
      <c r="H13686">
        <v>-0.2203</v>
      </c>
      <c r="I13686">
        <v>-6.0600000000000001E-2</v>
      </c>
      <c r="J13686">
        <v>0.44450000000000001</v>
      </c>
    </row>
    <row r="13687" spans="1:10" x14ac:dyDescent="0.3">
      <c r="A13687">
        <v>20171109</v>
      </c>
      <c r="B13687">
        <v>0.01</v>
      </c>
      <c r="C13687" s="1"/>
      <c r="D13687">
        <v>20171109</v>
      </c>
      <c r="E13687">
        <v>-0.39729999999999999</v>
      </c>
      <c r="F13687">
        <v>-0.42199999999999999</v>
      </c>
      <c r="G13687">
        <v>-0.19489999999999999</v>
      </c>
      <c r="H13687">
        <v>-0.12970000000000001</v>
      </c>
      <c r="I13687">
        <v>-0.58150000000000002</v>
      </c>
      <c r="J13687">
        <v>-0.30609999999999998</v>
      </c>
    </row>
    <row r="13688" spans="1:10" x14ac:dyDescent="0.3">
      <c r="A13688">
        <v>20171110</v>
      </c>
      <c r="B13688">
        <v>0.23</v>
      </c>
      <c r="C13688" s="1"/>
      <c r="D13688">
        <v>20171110</v>
      </c>
      <c r="E13688">
        <v>-4.8099999999999997E-2</v>
      </c>
      <c r="F13688">
        <v>8.5199999999999998E-2</v>
      </c>
      <c r="G13688">
        <v>0.12959999999999999</v>
      </c>
      <c r="H13688">
        <v>-0.22090000000000001</v>
      </c>
      <c r="I13688">
        <v>5.79E-2</v>
      </c>
      <c r="J13688">
        <v>6.2E-2</v>
      </c>
    </row>
    <row r="13689" spans="1:10" x14ac:dyDescent="0.3">
      <c r="A13689">
        <v>20171113</v>
      </c>
      <c r="B13689">
        <v>0.06</v>
      </c>
      <c r="C13689" s="1"/>
      <c r="D13689">
        <v>20171113</v>
      </c>
      <c r="E13689">
        <v>-0.45150000000000001</v>
      </c>
      <c r="F13689">
        <v>0.26669999999999999</v>
      </c>
      <c r="G13689">
        <v>-0.45240000000000002</v>
      </c>
      <c r="H13689">
        <v>-5.0000000000000001E-3</v>
      </c>
      <c r="I13689">
        <v>0.11559999999999999</v>
      </c>
      <c r="J13689">
        <v>0.12520000000000001</v>
      </c>
    </row>
    <row r="13690" spans="1:10" x14ac:dyDescent="0.3">
      <c r="A13690">
        <v>20171114</v>
      </c>
      <c r="B13690">
        <v>0.97</v>
      </c>
      <c r="C13690" s="1"/>
      <c r="D13690">
        <v>20171114</v>
      </c>
      <c r="E13690">
        <v>-1.0949</v>
      </c>
      <c r="F13690">
        <v>0.15459999999999999</v>
      </c>
      <c r="G13690">
        <v>0.2893</v>
      </c>
      <c r="H13690">
        <v>-0.68730000000000002</v>
      </c>
      <c r="I13690">
        <v>-5.4100000000000002E-2</v>
      </c>
      <c r="J13690">
        <v>-0.1368</v>
      </c>
    </row>
    <row r="13691" spans="1:10" x14ac:dyDescent="0.3">
      <c r="A13691">
        <v>20171115</v>
      </c>
      <c r="B13691">
        <v>-0.06</v>
      </c>
      <c r="C13691" s="1"/>
      <c r="D13691">
        <v>20171115</v>
      </c>
      <c r="E13691">
        <v>-0.4803</v>
      </c>
      <c r="F13691">
        <v>-0.4572</v>
      </c>
      <c r="G13691">
        <v>-0.46760000000000002</v>
      </c>
      <c r="H13691">
        <v>-0.52500000000000002</v>
      </c>
      <c r="I13691">
        <v>-0.38190000000000002</v>
      </c>
      <c r="J13691">
        <v>-0.65869999999999995</v>
      </c>
    </row>
    <row r="13692" spans="1:10" x14ac:dyDescent="0.3">
      <c r="A13692">
        <v>20171116</v>
      </c>
      <c r="B13692">
        <v>0.56999999999999995</v>
      </c>
      <c r="C13692" s="1"/>
      <c r="D13692">
        <v>20171116</v>
      </c>
      <c r="E13692">
        <v>1.6332</v>
      </c>
      <c r="F13692">
        <v>1.6677</v>
      </c>
      <c r="G13692">
        <v>1.9416</v>
      </c>
      <c r="H13692">
        <v>0.37159999999999999</v>
      </c>
      <c r="I13692">
        <v>0.93200000000000005</v>
      </c>
      <c r="J13692">
        <v>1.1980999999999999</v>
      </c>
    </row>
    <row r="13693" spans="1:10" x14ac:dyDescent="0.3">
      <c r="A13693">
        <v>20171117</v>
      </c>
      <c r="B13693">
        <v>-0.16</v>
      </c>
      <c r="C13693" s="1"/>
      <c r="D13693">
        <v>20171117</v>
      </c>
      <c r="E13693">
        <v>0.58789999999999998</v>
      </c>
      <c r="F13693">
        <v>0.42830000000000001</v>
      </c>
      <c r="G13693">
        <v>0.70120000000000005</v>
      </c>
      <c r="H13693">
        <v>0.20910000000000001</v>
      </c>
      <c r="I13693">
        <v>-0.33839999999999998</v>
      </c>
      <c r="J13693">
        <v>-0.21490000000000001</v>
      </c>
    </row>
    <row r="13694" spans="1:10" x14ac:dyDescent="0.3">
      <c r="A13694">
        <v>20171120</v>
      </c>
      <c r="B13694">
        <v>0.24</v>
      </c>
      <c r="C13694" s="1"/>
      <c r="D13694">
        <v>20171120</v>
      </c>
      <c r="E13694">
        <v>0.63349999999999995</v>
      </c>
      <c r="F13694">
        <v>0.83960000000000001</v>
      </c>
      <c r="G13694">
        <v>1.006</v>
      </c>
      <c r="H13694">
        <v>8.0600000000000005E-2</v>
      </c>
      <c r="I13694">
        <v>0.2036</v>
      </c>
      <c r="J13694">
        <v>0.18540000000000001</v>
      </c>
    </row>
    <row r="13695" spans="1:10" x14ac:dyDescent="0.3">
      <c r="A13695">
        <v>20171121</v>
      </c>
      <c r="B13695">
        <v>0.03</v>
      </c>
      <c r="C13695" s="1"/>
      <c r="D13695">
        <v>20171121</v>
      </c>
      <c r="E13695">
        <v>0.9526</v>
      </c>
      <c r="F13695">
        <v>1.0679000000000001</v>
      </c>
      <c r="G13695">
        <v>0.92749999999999999</v>
      </c>
      <c r="H13695">
        <v>0.61639999999999995</v>
      </c>
      <c r="I13695">
        <v>0.63649999999999995</v>
      </c>
      <c r="J13695">
        <v>0.69240000000000002</v>
      </c>
    </row>
    <row r="13696" spans="1:10" x14ac:dyDescent="0.3">
      <c r="A13696">
        <v>20171122</v>
      </c>
      <c r="B13696">
        <v>-0.26</v>
      </c>
      <c r="C13696" s="1"/>
      <c r="D13696">
        <v>20171122</v>
      </c>
      <c r="E13696">
        <v>0.36870000000000003</v>
      </c>
      <c r="F13696">
        <v>-0.2462</v>
      </c>
      <c r="G13696">
        <v>-0.17949999999999999</v>
      </c>
      <c r="H13696">
        <v>2.29E-2</v>
      </c>
      <c r="I13696">
        <v>-0.21060000000000001</v>
      </c>
      <c r="J13696">
        <v>5.96E-2</v>
      </c>
    </row>
    <row r="13697" spans="1:10" x14ac:dyDescent="0.3">
      <c r="A13697">
        <v>20171124</v>
      </c>
      <c r="B13697">
        <v>0.02</v>
      </c>
      <c r="C13697" s="1"/>
      <c r="D13697">
        <v>20171124</v>
      </c>
      <c r="E13697">
        <v>0.311</v>
      </c>
      <c r="F13697">
        <v>-5.1799999999999999E-2</v>
      </c>
      <c r="G13697">
        <v>0.30399999999999999</v>
      </c>
      <c r="H13697">
        <v>0.19009999999999999</v>
      </c>
      <c r="I13697">
        <v>0.18940000000000001</v>
      </c>
      <c r="J13697">
        <v>0.23480000000000001</v>
      </c>
    </row>
    <row r="13698" spans="1:10" x14ac:dyDescent="0.3">
      <c r="A13698">
        <v>20171127</v>
      </c>
      <c r="B13698">
        <v>0.61</v>
      </c>
      <c r="C13698" s="1"/>
      <c r="D13698">
        <v>20171127</v>
      </c>
      <c r="E13698">
        <v>-0.79369999999999996</v>
      </c>
      <c r="F13698">
        <v>-0.14680000000000001</v>
      </c>
      <c r="G13698">
        <v>-0.17180000000000001</v>
      </c>
      <c r="H13698">
        <v>-0.47489999999999999</v>
      </c>
      <c r="I13698">
        <v>-3.1800000000000002E-2</v>
      </c>
      <c r="J13698">
        <v>0.129</v>
      </c>
    </row>
    <row r="13699" spans="1:10" x14ac:dyDescent="0.3">
      <c r="A13699">
        <v>20171128</v>
      </c>
      <c r="B13699">
        <v>0.32</v>
      </c>
      <c r="C13699" s="1"/>
      <c r="D13699">
        <v>20171128</v>
      </c>
      <c r="E13699">
        <v>1.1399999999999999</v>
      </c>
      <c r="F13699">
        <v>2.0318999999999998</v>
      </c>
      <c r="G13699">
        <v>1.9662999999999999</v>
      </c>
      <c r="H13699">
        <v>1.1275999999999999</v>
      </c>
      <c r="I13699">
        <v>1.0844</v>
      </c>
      <c r="J13699">
        <v>0.93340000000000001</v>
      </c>
    </row>
    <row r="13700" spans="1:10" x14ac:dyDescent="0.3">
      <c r="A13700">
        <v>20171129</v>
      </c>
      <c r="B13700">
        <v>0.84</v>
      </c>
      <c r="C13700" s="1"/>
      <c r="D13700">
        <v>20171129</v>
      </c>
      <c r="E13700">
        <v>-0.44529999999999997</v>
      </c>
      <c r="F13700">
        <v>1.0462</v>
      </c>
      <c r="G13700">
        <v>1.1411</v>
      </c>
      <c r="H13700">
        <v>0.1133</v>
      </c>
      <c r="I13700">
        <v>-0.31569999999999998</v>
      </c>
      <c r="J13700">
        <v>0.21210000000000001</v>
      </c>
    </row>
    <row r="13701" spans="1:10" x14ac:dyDescent="0.3">
      <c r="A13701">
        <v>20171130</v>
      </c>
      <c r="B13701">
        <v>-0.28000000000000003</v>
      </c>
      <c r="C13701" s="1"/>
      <c r="D13701">
        <v>20171130</v>
      </c>
      <c r="E13701">
        <v>0.7349</v>
      </c>
      <c r="F13701">
        <v>-0.31890000000000002</v>
      </c>
      <c r="G13701">
        <v>0.27650000000000002</v>
      </c>
      <c r="H13701">
        <v>1.0807</v>
      </c>
      <c r="I13701">
        <v>0.63590000000000002</v>
      </c>
      <c r="J13701">
        <v>0.96960000000000002</v>
      </c>
    </row>
    <row r="13702" spans="1:10" x14ac:dyDescent="0.3">
      <c r="A13702">
        <v>20171201</v>
      </c>
      <c r="B13702">
        <v>-0.39</v>
      </c>
      <c r="C13702" s="1"/>
      <c r="D13702">
        <v>20171201</v>
      </c>
      <c r="E13702">
        <v>-0.21329999999999999</v>
      </c>
      <c r="F13702">
        <v>-0.69969999999999999</v>
      </c>
      <c r="G13702">
        <v>-0.58020000000000005</v>
      </c>
      <c r="H13702">
        <v>0.1729</v>
      </c>
      <c r="I13702">
        <v>-0.3266</v>
      </c>
      <c r="J13702">
        <v>-0.23319999999999999</v>
      </c>
    </row>
    <row r="13703" spans="1:10" x14ac:dyDescent="0.3">
      <c r="A13703">
        <v>20171204</v>
      </c>
      <c r="B13703">
        <v>1.01</v>
      </c>
      <c r="C13703" s="1"/>
      <c r="D13703">
        <v>20171204</v>
      </c>
      <c r="E13703">
        <v>-1.1714</v>
      </c>
      <c r="F13703">
        <v>0.53590000000000004</v>
      </c>
      <c r="G13703">
        <v>0.58609999999999995</v>
      </c>
      <c r="H13703">
        <v>-6.1499999999999999E-2</v>
      </c>
      <c r="I13703">
        <v>-0.44919999999999999</v>
      </c>
      <c r="J13703">
        <v>0.19139999999999999</v>
      </c>
    </row>
    <row r="13704" spans="1:10" x14ac:dyDescent="0.3">
      <c r="A13704">
        <v>20171205</v>
      </c>
      <c r="B13704">
        <v>0.2</v>
      </c>
      <c r="C13704" s="1"/>
      <c r="D13704">
        <v>20171205</v>
      </c>
      <c r="E13704">
        <v>-0.83909999999999996</v>
      </c>
      <c r="F13704">
        <v>-1.1357999999999999</v>
      </c>
      <c r="G13704">
        <v>-0.79759999999999998</v>
      </c>
      <c r="H13704">
        <v>-0.67649999999999999</v>
      </c>
      <c r="I13704">
        <v>-0.4052</v>
      </c>
      <c r="J13704">
        <v>-0.30859999999999999</v>
      </c>
    </row>
    <row r="13705" spans="1:10" x14ac:dyDescent="0.3">
      <c r="A13705">
        <v>20171206</v>
      </c>
      <c r="B13705">
        <v>0.4</v>
      </c>
      <c r="C13705" s="1"/>
      <c r="D13705">
        <v>20171206</v>
      </c>
      <c r="E13705">
        <v>-0.88149999999999995</v>
      </c>
      <c r="F13705">
        <v>-0.47160000000000002</v>
      </c>
      <c r="G13705">
        <v>-0.36759999999999998</v>
      </c>
      <c r="H13705">
        <v>-0.37590000000000001</v>
      </c>
      <c r="I13705">
        <v>0.1201</v>
      </c>
      <c r="J13705">
        <v>-8.6699999999999999E-2</v>
      </c>
    </row>
    <row r="13706" spans="1:10" x14ac:dyDescent="0.3">
      <c r="A13706">
        <v>20171207</v>
      </c>
      <c r="B13706">
        <v>-0.25</v>
      </c>
      <c r="C13706" s="1"/>
      <c r="D13706">
        <v>20171207</v>
      </c>
      <c r="E13706">
        <v>1.0282</v>
      </c>
      <c r="F13706">
        <v>0.22389999999999999</v>
      </c>
      <c r="G13706">
        <v>0.81</v>
      </c>
      <c r="H13706">
        <v>0.52659999999999996</v>
      </c>
      <c r="I13706">
        <v>0.56589999999999996</v>
      </c>
      <c r="J13706">
        <v>0.2359</v>
      </c>
    </row>
    <row r="13707" spans="1:10" x14ac:dyDescent="0.3">
      <c r="A13707">
        <v>20171208</v>
      </c>
      <c r="B13707">
        <v>-0.09</v>
      </c>
      <c r="C13707" s="1"/>
      <c r="D13707">
        <v>20171208</v>
      </c>
      <c r="E13707">
        <v>0.38840000000000002</v>
      </c>
      <c r="F13707">
        <v>-0.2233</v>
      </c>
      <c r="G13707">
        <v>0.16919999999999999</v>
      </c>
      <c r="H13707">
        <v>0.54410000000000003</v>
      </c>
      <c r="I13707">
        <v>0.51559999999999995</v>
      </c>
      <c r="J13707">
        <v>0.58720000000000006</v>
      </c>
    </row>
    <row r="13708" spans="1:10" x14ac:dyDescent="0.3">
      <c r="A13708">
        <v>20171211</v>
      </c>
      <c r="B13708">
        <v>-0.04</v>
      </c>
      <c r="C13708" s="1"/>
      <c r="D13708">
        <v>20171211</v>
      </c>
      <c r="E13708">
        <v>7.4300000000000005E-2</v>
      </c>
      <c r="F13708">
        <v>-0.4718</v>
      </c>
      <c r="G13708">
        <v>-0.12770000000000001</v>
      </c>
      <c r="H13708">
        <v>0.33860000000000001</v>
      </c>
      <c r="I13708">
        <v>0.12330000000000001</v>
      </c>
      <c r="J13708">
        <v>0.45269999999999999</v>
      </c>
    </row>
    <row r="13709" spans="1:10" x14ac:dyDescent="0.3">
      <c r="A13709">
        <v>20171212</v>
      </c>
      <c r="B13709">
        <v>0.04</v>
      </c>
      <c r="C13709" s="1"/>
      <c r="D13709">
        <v>20171212</v>
      </c>
      <c r="E13709">
        <v>-0.43869999999999998</v>
      </c>
      <c r="F13709">
        <v>-6.6600000000000006E-2</v>
      </c>
      <c r="G13709">
        <v>-0.37959999999999999</v>
      </c>
      <c r="H13709">
        <v>0.16189999999999999</v>
      </c>
      <c r="I13709">
        <v>-1.9599999999999999E-2</v>
      </c>
      <c r="J13709">
        <v>0.19209999999999999</v>
      </c>
    </row>
    <row r="13710" spans="1:10" x14ac:dyDescent="0.3">
      <c r="A13710">
        <v>20171213</v>
      </c>
      <c r="B13710">
        <v>0.26</v>
      </c>
      <c r="C13710" s="1"/>
      <c r="D13710">
        <v>20171213</v>
      </c>
      <c r="E13710">
        <v>0.57520000000000004</v>
      </c>
      <c r="F13710">
        <v>0.4466</v>
      </c>
      <c r="G13710">
        <v>0.62280000000000002</v>
      </c>
      <c r="H13710">
        <v>-0.25619999999999998</v>
      </c>
      <c r="I13710">
        <v>-0.21560000000000001</v>
      </c>
      <c r="J13710">
        <v>0.21929999999999999</v>
      </c>
    </row>
    <row r="13711" spans="1:10" x14ac:dyDescent="0.3">
      <c r="A13711">
        <v>20171214</v>
      </c>
      <c r="B13711">
        <v>-0.19</v>
      </c>
      <c r="C13711" s="1"/>
      <c r="D13711">
        <v>20171214</v>
      </c>
      <c r="E13711">
        <v>-0.92010000000000003</v>
      </c>
      <c r="F13711">
        <v>-1.4013</v>
      </c>
      <c r="G13711">
        <v>-1.3503000000000001</v>
      </c>
      <c r="H13711">
        <v>-0.44309999999999999</v>
      </c>
      <c r="I13711">
        <v>-0.44169999999999998</v>
      </c>
      <c r="J13711">
        <v>-0.38619999999999999</v>
      </c>
    </row>
    <row r="13712" spans="1:10" x14ac:dyDescent="0.3">
      <c r="A13712">
        <v>20171215</v>
      </c>
      <c r="B13712">
        <v>0.31</v>
      </c>
      <c r="C13712" s="1"/>
      <c r="D13712">
        <v>20171215</v>
      </c>
      <c r="E13712">
        <v>1.2191000000000001</v>
      </c>
      <c r="F13712">
        <v>1.9048</v>
      </c>
      <c r="G13712">
        <v>1.6116999999999999</v>
      </c>
      <c r="H13712">
        <v>0.63419999999999999</v>
      </c>
      <c r="I13712">
        <v>1.0478000000000001</v>
      </c>
      <c r="J13712">
        <v>0.86399999999999999</v>
      </c>
    </row>
    <row r="13713" spans="1:10" x14ac:dyDescent="0.3">
      <c r="A13713">
        <v>20171218</v>
      </c>
      <c r="B13713">
        <v>0.2</v>
      </c>
      <c r="C13713" s="1"/>
      <c r="D13713">
        <v>20171218</v>
      </c>
      <c r="E13713">
        <v>1.3794</v>
      </c>
      <c r="F13713">
        <v>1.2790999999999999</v>
      </c>
      <c r="G13713">
        <v>1.8141</v>
      </c>
      <c r="H13713">
        <v>0.59079999999999999</v>
      </c>
      <c r="I13713">
        <v>0.68979999999999997</v>
      </c>
      <c r="J13713">
        <v>0.55430000000000001</v>
      </c>
    </row>
    <row r="13714" spans="1:10" x14ac:dyDescent="0.3">
      <c r="A13714">
        <v>20171219</v>
      </c>
      <c r="B13714">
        <v>0.24</v>
      </c>
      <c r="C13714" s="1"/>
      <c r="D13714">
        <v>20171219</v>
      </c>
      <c r="E13714">
        <v>-0.66769999999999996</v>
      </c>
      <c r="F13714">
        <v>-0.68959999999999999</v>
      </c>
      <c r="G13714">
        <v>-0.49159999999999998</v>
      </c>
      <c r="H13714">
        <v>-0.46629999999999999</v>
      </c>
      <c r="I13714">
        <v>-0.34649999999999997</v>
      </c>
      <c r="J13714">
        <v>-0.1525</v>
      </c>
    </row>
    <row r="13715" spans="1:10" x14ac:dyDescent="0.3">
      <c r="A13715">
        <v>20171220</v>
      </c>
      <c r="B13715">
        <v>-0.18</v>
      </c>
      <c r="C13715" s="1"/>
      <c r="D13715">
        <v>20171220</v>
      </c>
      <c r="E13715">
        <v>0.60980000000000001</v>
      </c>
      <c r="F13715">
        <v>9.6000000000000002E-2</v>
      </c>
      <c r="G13715">
        <v>0.56730000000000003</v>
      </c>
      <c r="H13715">
        <v>0.30709999999999998</v>
      </c>
      <c r="I13715">
        <v>-7.3099999999999998E-2</v>
      </c>
      <c r="J13715">
        <v>-1.5699999999999999E-2</v>
      </c>
    </row>
    <row r="13716" spans="1:10" x14ac:dyDescent="0.3">
      <c r="A13716">
        <v>20171221</v>
      </c>
      <c r="B13716">
        <v>-0.7</v>
      </c>
      <c r="C13716" s="1"/>
      <c r="D13716">
        <v>20171221</v>
      </c>
      <c r="E13716">
        <v>0.86909999999999998</v>
      </c>
      <c r="F13716">
        <v>0.48759999999999998</v>
      </c>
      <c r="G13716">
        <v>0.45379999999999998</v>
      </c>
      <c r="H13716">
        <v>0.995</v>
      </c>
      <c r="I13716">
        <v>0.1205</v>
      </c>
      <c r="J13716">
        <v>1.9400000000000001E-2</v>
      </c>
    </row>
    <row r="13717" spans="1:10" x14ac:dyDescent="0.3">
      <c r="A13717">
        <v>20171222</v>
      </c>
      <c r="B13717">
        <v>-0.1</v>
      </c>
      <c r="C13717" s="1"/>
      <c r="D13717">
        <v>20171222</v>
      </c>
      <c r="E13717">
        <v>-9.0200000000000002E-2</v>
      </c>
      <c r="F13717">
        <v>-0.39460000000000001</v>
      </c>
      <c r="G13717">
        <v>-0.31759999999999999</v>
      </c>
      <c r="H13717">
        <v>-8.8400000000000006E-2</v>
      </c>
      <c r="I13717">
        <v>-5.7799999999999997E-2</v>
      </c>
      <c r="J13717">
        <v>-5.6899999999999999E-2</v>
      </c>
    </row>
    <row r="13718" spans="1:10" x14ac:dyDescent="0.3">
      <c r="A13718">
        <v>20171226</v>
      </c>
      <c r="B13718">
        <v>-0.13</v>
      </c>
      <c r="C13718" s="1"/>
      <c r="D13718">
        <v>20171226</v>
      </c>
      <c r="E13718">
        <v>0.50890000000000002</v>
      </c>
      <c r="F13718">
        <v>-0.1449</v>
      </c>
      <c r="G13718">
        <v>0.43020000000000003</v>
      </c>
      <c r="H13718">
        <v>0.1171</v>
      </c>
      <c r="I13718">
        <v>-0.18140000000000001</v>
      </c>
      <c r="J13718">
        <v>-6.6799999999999998E-2</v>
      </c>
    </row>
    <row r="13719" spans="1:10" x14ac:dyDescent="0.3">
      <c r="A13719">
        <v>20171227</v>
      </c>
      <c r="B13719">
        <v>7.0000000000000007E-2</v>
      </c>
      <c r="C13719" s="1"/>
      <c r="D13719">
        <v>20171227</v>
      </c>
      <c r="E13719">
        <v>-0.12239999999999999</v>
      </c>
      <c r="F13719">
        <v>-0.1086</v>
      </c>
      <c r="G13719">
        <v>-0.12479999999999999</v>
      </c>
      <c r="H13719">
        <v>-3.5200000000000002E-2</v>
      </c>
      <c r="I13719">
        <v>5.8799999999999998E-2</v>
      </c>
      <c r="J13719">
        <v>0.1052</v>
      </c>
    </row>
    <row r="13720" spans="1:10" x14ac:dyDescent="0.3">
      <c r="A13720">
        <v>20171228</v>
      </c>
      <c r="B13720">
        <v>-0.13</v>
      </c>
      <c r="C13720" s="1"/>
      <c r="D13720">
        <v>20171228</v>
      </c>
      <c r="E13720">
        <v>0.29659999999999997</v>
      </c>
      <c r="F13720">
        <v>0.41880000000000001</v>
      </c>
      <c r="G13720">
        <v>0.2525</v>
      </c>
      <c r="H13720">
        <v>0.34010000000000001</v>
      </c>
      <c r="I13720">
        <v>0.2515</v>
      </c>
      <c r="J13720">
        <v>0.13289999999999999</v>
      </c>
    </row>
    <row r="13721" spans="1:10" x14ac:dyDescent="0.3">
      <c r="A13721">
        <v>20171229</v>
      </c>
      <c r="B13721">
        <v>0.16</v>
      </c>
      <c r="C13721" s="1"/>
      <c r="D13721">
        <v>20171229</v>
      </c>
      <c r="E13721">
        <v>-1.0049999999999999</v>
      </c>
      <c r="F13721">
        <v>-0.80420000000000003</v>
      </c>
      <c r="G13721">
        <v>-0.72040000000000004</v>
      </c>
      <c r="H13721">
        <v>-0.57720000000000005</v>
      </c>
      <c r="I13721">
        <v>-0.55810000000000004</v>
      </c>
      <c r="J13721">
        <v>-0.54149999999999998</v>
      </c>
    </row>
    <row r="13722" spans="1:10" x14ac:dyDescent="0.3">
      <c r="A13722">
        <v>20180102</v>
      </c>
      <c r="B13722">
        <v>-0.51</v>
      </c>
      <c r="C13722" s="1"/>
      <c r="D13722">
        <v>20180102</v>
      </c>
      <c r="E13722">
        <v>1.7382</v>
      </c>
      <c r="F13722">
        <v>0.69740000000000002</v>
      </c>
      <c r="G13722">
        <v>0.8478</v>
      </c>
      <c r="H13722">
        <v>0.89129999999999998</v>
      </c>
      <c r="I13722">
        <v>0.94740000000000002</v>
      </c>
      <c r="J13722">
        <v>0.7661</v>
      </c>
    </row>
    <row r="13723" spans="1:10" x14ac:dyDescent="0.3">
      <c r="A13723">
        <v>20180103</v>
      </c>
      <c r="B13723">
        <v>-0.71</v>
      </c>
      <c r="C13723" s="1"/>
      <c r="D13723">
        <v>20180103</v>
      </c>
      <c r="E13723">
        <v>0.66500000000000004</v>
      </c>
      <c r="F13723">
        <v>-0.113</v>
      </c>
      <c r="G13723">
        <v>-0.2344</v>
      </c>
      <c r="H13723">
        <v>0.92290000000000005</v>
      </c>
      <c r="I13723">
        <v>0.79690000000000005</v>
      </c>
      <c r="J13723">
        <v>0.40639999999999998</v>
      </c>
    </row>
    <row r="13724" spans="1:10" x14ac:dyDescent="0.3">
      <c r="A13724">
        <v>20180104</v>
      </c>
      <c r="B13724">
        <v>-0.02</v>
      </c>
      <c r="C13724" s="1"/>
      <c r="D13724">
        <v>20180104</v>
      </c>
      <c r="E13724">
        <v>0.32419999999999999</v>
      </c>
      <c r="F13724">
        <v>0.2046</v>
      </c>
      <c r="G13724">
        <v>0.23369999999999999</v>
      </c>
      <c r="H13724">
        <v>0.44409999999999999</v>
      </c>
      <c r="I13724">
        <v>0.39219999999999999</v>
      </c>
      <c r="J13724">
        <v>0.48520000000000002</v>
      </c>
    </row>
    <row r="13725" spans="1:10" x14ac:dyDescent="0.3">
      <c r="A13725">
        <v>20180105</v>
      </c>
      <c r="B13725">
        <v>0.39</v>
      </c>
      <c r="C13725" s="1"/>
      <c r="D13725">
        <v>20180105</v>
      </c>
      <c r="E13725">
        <v>0.1013</v>
      </c>
      <c r="F13725">
        <v>0.4022</v>
      </c>
      <c r="G13725">
        <v>0.33179999999999998</v>
      </c>
      <c r="H13725">
        <v>0.2828</v>
      </c>
      <c r="I13725">
        <v>0.69769999999999999</v>
      </c>
      <c r="J13725">
        <v>0.83209999999999995</v>
      </c>
    </row>
    <row r="13726" spans="1:10" x14ac:dyDescent="0.3">
      <c r="A13726">
        <v>20180108</v>
      </c>
      <c r="B13726">
        <v>-0.06</v>
      </c>
      <c r="C13726" s="1"/>
      <c r="D13726">
        <v>20180108</v>
      </c>
      <c r="E13726">
        <v>-8.1199999999999994E-2</v>
      </c>
      <c r="F13726">
        <v>0.1321</v>
      </c>
      <c r="G13726">
        <v>-2.4299999999999999E-2</v>
      </c>
      <c r="H13726">
        <v>0.2732</v>
      </c>
      <c r="I13726">
        <v>0.32290000000000002</v>
      </c>
      <c r="J13726">
        <v>0.10349999999999999</v>
      </c>
    </row>
    <row r="13727" spans="1:10" x14ac:dyDescent="0.3">
      <c r="A13727">
        <v>20180109</v>
      </c>
      <c r="B13727">
        <v>-0.13</v>
      </c>
      <c r="C13727" s="1"/>
      <c r="D13727">
        <v>20180109</v>
      </c>
      <c r="E13727">
        <v>-8.4400000000000003E-2</v>
      </c>
      <c r="F13727">
        <v>-0.1182</v>
      </c>
      <c r="G13727">
        <v>-0.5333</v>
      </c>
      <c r="H13727">
        <v>8.8499999999999995E-2</v>
      </c>
      <c r="I13727">
        <v>9.6299999999999997E-2</v>
      </c>
      <c r="J13727">
        <v>0.28320000000000001</v>
      </c>
    </row>
    <row r="13728" spans="1:10" x14ac:dyDescent="0.3">
      <c r="A13728">
        <v>20180110</v>
      </c>
      <c r="B13728">
        <v>-0.37</v>
      </c>
      <c r="C13728" s="1"/>
      <c r="D13728">
        <v>20180110</v>
      </c>
      <c r="E13728">
        <v>0.27050000000000002</v>
      </c>
      <c r="F13728">
        <v>1.6E-2</v>
      </c>
      <c r="G13728">
        <v>8.3000000000000001E-3</v>
      </c>
      <c r="H13728">
        <v>0.26550000000000001</v>
      </c>
      <c r="I13728">
        <v>-5.7299999999999997E-2</v>
      </c>
      <c r="J13728">
        <v>-0.21210000000000001</v>
      </c>
    </row>
    <row r="13729" spans="1:10" x14ac:dyDescent="0.3">
      <c r="A13729">
        <v>20180111</v>
      </c>
      <c r="B13729">
        <v>-0.22</v>
      </c>
      <c r="C13729" s="1"/>
      <c r="D13729">
        <v>20180111</v>
      </c>
      <c r="E13729">
        <v>2.0602999999999998</v>
      </c>
      <c r="F13729">
        <v>1.8452999999999999</v>
      </c>
      <c r="G13729">
        <v>1.9128000000000001</v>
      </c>
      <c r="H13729">
        <v>1.1369</v>
      </c>
      <c r="I13729">
        <v>0.60870000000000002</v>
      </c>
      <c r="J13729">
        <v>0.8387</v>
      </c>
    </row>
    <row r="13730" spans="1:10" x14ac:dyDescent="0.3">
      <c r="A13730">
        <v>20180112</v>
      </c>
      <c r="B13730">
        <v>-0.1</v>
      </c>
      <c r="C13730" s="1"/>
      <c r="D13730">
        <v>20180112</v>
      </c>
      <c r="E13730">
        <v>0.50749999999999995</v>
      </c>
      <c r="F13730">
        <v>0.38190000000000002</v>
      </c>
      <c r="G13730">
        <v>0.2228</v>
      </c>
      <c r="H13730">
        <v>0.85160000000000002</v>
      </c>
      <c r="I13730">
        <v>0.34029999999999999</v>
      </c>
      <c r="J13730">
        <v>0.93310000000000004</v>
      </c>
    </row>
    <row r="13731" spans="1:10" x14ac:dyDescent="0.3">
      <c r="A13731">
        <v>20180116</v>
      </c>
      <c r="B13731">
        <v>0.49</v>
      </c>
      <c r="C13731" s="1"/>
      <c r="D13731">
        <v>20180116</v>
      </c>
      <c r="E13731">
        <v>-1.9410000000000001</v>
      </c>
      <c r="F13731">
        <v>-0.88729999999999998</v>
      </c>
      <c r="G13731">
        <v>-1.4077999999999999</v>
      </c>
      <c r="H13731">
        <v>-0.76870000000000005</v>
      </c>
      <c r="I13731">
        <v>-0.38419999999999999</v>
      </c>
      <c r="J13731">
        <v>-0.3296</v>
      </c>
    </row>
    <row r="13732" spans="1:10" x14ac:dyDescent="0.3">
      <c r="A13732">
        <v>20180117</v>
      </c>
      <c r="B13732">
        <v>-0.08</v>
      </c>
      <c r="C13732" s="1"/>
      <c r="D13732">
        <v>20180117</v>
      </c>
      <c r="E13732">
        <v>1.0246</v>
      </c>
      <c r="F13732">
        <v>0.80940000000000001</v>
      </c>
      <c r="G13732">
        <v>0.7903</v>
      </c>
      <c r="H13732">
        <v>0.92300000000000004</v>
      </c>
      <c r="I13732">
        <v>0.93600000000000005</v>
      </c>
      <c r="J13732">
        <v>0.99760000000000004</v>
      </c>
    </row>
    <row r="13733" spans="1:10" x14ac:dyDescent="0.3">
      <c r="A13733">
        <v>20180118</v>
      </c>
      <c r="B13733">
        <v>0.31</v>
      </c>
      <c r="C13733" s="1"/>
      <c r="D13733">
        <v>20180118</v>
      </c>
      <c r="E13733">
        <v>-0.72319999999999995</v>
      </c>
      <c r="F13733">
        <v>-0.76380000000000003</v>
      </c>
      <c r="G13733">
        <v>-0.28339999999999999</v>
      </c>
      <c r="H13733">
        <v>-0.29699999999999999</v>
      </c>
      <c r="I13733">
        <v>-0.12540000000000001</v>
      </c>
      <c r="J13733">
        <v>-0.1144</v>
      </c>
    </row>
    <row r="13734" spans="1:10" x14ac:dyDescent="0.3">
      <c r="A13734">
        <v>20180119</v>
      </c>
      <c r="B13734">
        <v>0.09</v>
      </c>
      <c r="C13734" s="1"/>
      <c r="D13734">
        <v>20180119</v>
      </c>
      <c r="E13734">
        <v>1.2562</v>
      </c>
      <c r="F13734">
        <v>1.5733999999999999</v>
      </c>
      <c r="G13734">
        <v>1.5054000000000001</v>
      </c>
      <c r="H13734">
        <v>0.49070000000000003</v>
      </c>
      <c r="I13734">
        <v>0.56330000000000002</v>
      </c>
      <c r="J13734">
        <v>0.4294</v>
      </c>
    </row>
    <row r="13735" spans="1:10" x14ac:dyDescent="0.3">
      <c r="A13735">
        <v>20180122</v>
      </c>
      <c r="B13735">
        <v>-0.57999999999999996</v>
      </c>
      <c r="C13735" s="1"/>
      <c r="D13735">
        <v>20180122</v>
      </c>
      <c r="E13735">
        <v>1.0081</v>
      </c>
      <c r="F13735">
        <v>-0.1027</v>
      </c>
      <c r="G13735">
        <v>0.3306</v>
      </c>
      <c r="H13735">
        <v>1.1854</v>
      </c>
      <c r="I13735">
        <v>0.77490000000000003</v>
      </c>
      <c r="J13735">
        <v>0.71250000000000002</v>
      </c>
    </row>
    <row r="13736" spans="1:10" x14ac:dyDescent="0.3">
      <c r="A13736">
        <v>20180123</v>
      </c>
      <c r="B13736">
        <v>-0.4</v>
      </c>
      <c r="C13736" s="1"/>
      <c r="D13736">
        <v>20180123</v>
      </c>
      <c r="E13736">
        <v>0.54620000000000002</v>
      </c>
      <c r="F13736">
        <v>9.9000000000000005E-2</v>
      </c>
      <c r="G13736">
        <v>7.0400000000000004E-2</v>
      </c>
      <c r="H13736">
        <v>0.32479999999999998</v>
      </c>
      <c r="I13736">
        <v>0.42130000000000001</v>
      </c>
      <c r="J13736">
        <v>-2.8999999999999998E-3</v>
      </c>
    </row>
    <row r="13737" spans="1:10" x14ac:dyDescent="0.3">
      <c r="A13737">
        <v>20180124</v>
      </c>
      <c r="B13737">
        <v>0.02</v>
      </c>
      <c r="C13737" s="1"/>
      <c r="D13737">
        <v>20180124</v>
      </c>
      <c r="E13737">
        <v>-1.0103</v>
      </c>
      <c r="F13737">
        <v>-0.66400000000000003</v>
      </c>
      <c r="G13737">
        <v>-0.6149</v>
      </c>
      <c r="H13737">
        <v>0.19420000000000001</v>
      </c>
      <c r="I13737">
        <v>-8.6900000000000005E-2</v>
      </c>
      <c r="J13737">
        <v>-0.16300000000000001</v>
      </c>
    </row>
    <row r="13738" spans="1:10" x14ac:dyDescent="0.3">
      <c r="A13738">
        <v>20180125</v>
      </c>
      <c r="B13738">
        <v>0.19</v>
      </c>
      <c r="C13738" s="1"/>
      <c r="D13738">
        <v>20180125</v>
      </c>
      <c r="E13738">
        <v>0.12</v>
      </c>
      <c r="F13738">
        <v>0.23130000000000001</v>
      </c>
      <c r="G13738">
        <v>6.2899999999999998E-2</v>
      </c>
      <c r="H13738">
        <v>-0.2626</v>
      </c>
      <c r="I13738">
        <v>0.1237</v>
      </c>
      <c r="J13738">
        <v>0.1731</v>
      </c>
    </row>
    <row r="13739" spans="1:10" x14ac:dyDescent="0.3">
      <c r="A13739">
        <v>20180126</v>
      </c>
      <c r="B13739">
        <v>0.28999999999999998</v>
      </c>
      <c r="C13739" s="1"/>
      <c r="D13739">
        <v>20180126</v>
      </c>
      <c r="E13739">
        <v>0.4945</v>
      </c>
      <c r="F13739">
        <v>0.36770000000000003</v>
      </c>
      <c r="G13739">
        <v>0.69940000000000002</v>
      </c>
      <c r="H13739">
        <v>0.8629</v>
      </c>
      <c r="I13739">
        <v>1.1838</v>
      </c>
      <c r="J13739">
        <v>1.2323999999999999</v>
      </c>
    </row>
    <row r="13740" spans="1:10" x14ac:dyDescent="0.3">
      <c r="A13740">
        <v>20180129</v>
      </c>
      <c r="B13740">
        <v>0.15</v>
      </c>
      <c r="C13740" s="1"/>
      <c r="D13740">
        <v>20180129</v>
      </c>
      <c r="E13740">
        <v>-0.63929999999999998</v>
      </c>
      <c r="F13740">
        <v>-0.72240000000000004</v>
      </c>
      <c r="G13740">
        <v>-0.36749999999999999</v>
      </c>
      <c r="H13740">
        <v>-0.66390000000000005</v>
      </c>
      <c r="I13740">
        <v>-0.52849999999999997</v>
      </c>
      <c r="J13740">
        <v>-0.6401</v>
      </c>
    </row>
    <row r="13741" spans="1:10" x14ac:dyDescent="0.3">
      <c r="A13741">
        <v>20180130</v>
      </c>
      <c r="B13741">
        <v>0.41</v>
      </c>
      <c r="C13741" s="1"/>
      <c r="D13741">
        <v>20180130</v>
      </c>
      <c r="E13741">
        <v>-1.2263999999999999</v>
      </c>
      <c r="F13741">
        <v>-0.74670000000000003</v>
      </c>
      <c r="G13741">
        <v>-0.96509999999999996</v>
      </c>
      <c r="H13741">
        <v>-1.4060999999999999</v>
      </c>
      <c r="I13741">
        <v>-1.1482000000000001</v>
      </c>
      <c r="J13741">
        <v>-0.85519999999999996</v>
      </c>
    </row>
    <row r="13742" spans="1:10" x14ac:dyDescent="0.3">
      <c r="A13742">
        <v>20180131</v>
      </c>
      <c r="B13742">
        <v>0.09</v>
      </c>
      <c r="C13742" s="1"/>
      <c r="D13742">
        <v>20180131</v>
      </c>
      <c r="E13742">
        <v>-0.8548</v>
      </c>
      <c r="F13742">
        <v>-0.67049999999999998</v>
      </c>
      <c r="G13742">
        <v>-0.46929999999999999</v>
      </c>
      <c r="H13742">
        <v>2.86E-2</v>
      </c>
      <c r="I13742">
        <v>0.1211</v>
      </c>
      <c r="J13742">
        <v>-0.1671</v>
      </c>
    </row>
    <row r="13743" spans="1:10" x14ac:dyDescent="0.3">
      <c r="A13743">
        <v>20180201</v>
      </c>
      <c r="B13743">
        <v>-0.55000000000000004</v>
      </c>
      <c r="C13743" s="1"/>
      <c r="D13743">
        <v>20180201</v>
      </c>
      <c r="E13743">
        <v>0.28849999999999998</v>
      </c>
      <c r="F13743">
        <v>0.38100000000000001</v>
      </c>
      <c r="G13743">
        <v>3.3999999999999998E-3</v>
      </c>
      <c r="H13743">
        <v>0.55769999999999997</v>
      </c>
      <c r="I13743">
        <v>0.18959999999999999</v>
      </c>
      <c r="J13743">
        <v>-0.24809999999999999</v>
      </c>
    </row>
    <row r="13744" spans="1:10" x14ac:dyDescent="0.3">
      <c r="A13744">
        <v>20180202</v>
      </c>
      <c r="B13744">
        <v>0.72</v>
      </c>
      <c r="C13744" s="1"/>
      <c r="D13744">
        <v>20180202</v>
      </c>
      <c r="E13744">
        <v>-2.5352999999999999</v>
      </c>
      <c r="F13744">
        <v>-1.8141</v>
      </c>
      <c r="G13744">
        <v>-2.2079</v>
      </c>
      <c r="H13744">
        <v>-2.9990999999999999</v>
      </c>
      <c r="I13744">
        <v>-2.0089000000000001</v>
      </c>
      <c r="J13744">
        <v>-1.8875</v>
      </c>
    </row>
    <row r="13745" spans="1:10" x14ac:dyDescent="0.3">
      <c r="A13745">
        <v>20180205</v>
      </c>
      <c r="B13745">
        <v>0.19</v>
      </c>
      <c r="C13745" s="1"/>
      <c r="D13745">
        <v>20180205</v>
      </c>
      <c r="E13745">
        <v>-3.3294999999999999</v>
      </c>
      <c r="F13745">
        <v>-3.7153999999999998</v>
      </c>
      <c r="G13745">
        <v>-3.3525</v>
      </c>
      <c r="H13745">
        <v>-4.2564000000000002</v>
      </c>
      <c r="I13745">
        <v>-4.2819000000000003</v>
      </c>
      <c r="J13745">
        <v>-3.85</v>
      </c>
    </row>
    <row r="13746" spans="1:10" x14ac:dyDescent="0.3">
      <c r="A13746">
        <v>20180206</v>
      </c>
      <c r="B13746">
        <v>0.03</v>
      </c>
      <c r="C13746" s="1"/>
      <c r="D13746">
        <v>20180206</v>
      </c>
      <c r="E13746">
        <v>1.4291</v>
      </c>
      <c r="F13746">
        <v>0.91300000000000003</v>
      </c>
      <c r="G13746">
        <v>0.98819999999999997</v>
      </c>
      <c r="H13746">
        <v>1.4268000000000001</v>
      </c>
      <c r="I13746">
        <v>1.5363</v>
      </c>
      <c r="J13746">
        <v>1.9214</v>
      </c>
    </row>
    <row r="13747" spans="1:10" x14ac:dyDescent="0.3">
      <c r="A13747">
        <v>20180207</v>
      </c>
      <c r="B13747">
        <v>0.32</v>
      </c>
      <c r="C13747" s="1"/>
      <c r="D13747">
        <v>20180207</v>
      </c>
      <c r="E13747">
        <v>2.5999999999999999E-2</v>
      </c>
      <c r="F13747">
        <v>0.1489</v>
      </c>
      <c r="G13747">
        <v>0.53590000000000004</v>
      </c>
      <c r="H13747">
        <v>-0.433</v>
      </c>
      <c r="I13747">
        <v>-0.52659999999999996</v>
      </c>
      <c r="J13747">
        <v>-0.2999</v>
      </c>
    </row>
    <row r="13748" spans="1:10" x14ac:dyDescent="0.3">
      <c r="A13748">
        <v>20180208</v>
      </c>
      <c r="B13748">
        <v>0.41</v>
      </c>
      <c r="C13748" s="1"/>
      <c r="D13748">
        <v>20180208</v>
      </c>
      <c r="E13748">
        <v>-3.3328000000000002</v>
      </c>
      <c r="F13748">
        <v>-2.6850999999999998</v>
      </c>
      <c r="G13748">
        <v>-2.6368</v>
      </c>
      <c r="H13748">
        <v>-3.7995999999999999</v>
      </c>
      <c r="I13748">
        <v>-3.8254999999999999</v>
      </c>
      <c r="J13748">
        <v>-3.6741000000000001</v>
      </c>
    </row>
    <row r="13749" spans="1:10" x14ac:dyDescent="0.3">
      <c r="A13749">
        <v>20180209</v>
      </c>
      <c r="B13749">
        <v>0.17</v>
      </c>
      <c r="C13749" s="1"/>
      <c r="D13749">
        <v>20180209</v>
      </c>
      <c r="E13749">
        <v>0.69669999999999999</v>
      </c>
      <c r="F13749">
        <v>1.0483</v>
      </c>
      <c r="G13749">
        <v>0.76339999999999997</v>
      </c>
      <c r="H13749">
        <v>1.0463</v>
      </c>
      <c r="I13749">
        <v>1.726</v>
      </c>
      <c r="J13749">
        <v>1.3238000000000001</v>
      </c>
    </row>
    <row r="13750" spans="1:10" x14ac:dyDescent="0.3">
      <c r="A13750">
        <v>20180212</v>
      </c>
      <c r="B13750">
        <v>-0.24</v>
      </c>
      <c r="C13750" s="1"/>
      <c r="D13750">
        <v>20180212</v>
      </c>
      <c r="E13750">
        <v>1.2757000000000001</v>
      </c>
      <c r="F13750">
        <v>0.51470000000000005</v>
      </c>
      <c r="G13750">
        <v>0.82040000000000002</v>
      </c>
      <c r="H13750">
        <v>1.4741</v>
      </c>
      <c r="I13750">
        <v>1.2374000000000001</v>
      </c>
      <c r="J13750">
        <v>1.4455</v>
      </c>
    </row>
    <row r="13751" spans="1:10" x14ac:dyDescent="0.3">
      <c r="A13751">
        <v>20180213</v>
      </c>
      <c r="B13751">
        <v>0.19</v>
      </c>
      <c r="C13751" s="1"/>
      <c r="D13751">
        <v>20180213</v>
      </c>
      <c r="E13751">
        <v>0.50439999999999996</v>
      </c>
      <c r="F13751">
        <v>0.29980000000000001</v>
      </c>
      <c r="G13751">
        <v>0.43480000000000002</v>
      </c>
      <c r="H13751">
        <v>5.0099999999999999E-2</v>
      </c>
      <c r="I13751">
        <v>0.23799999999999999</v>
      </c>
      <c r="J13751">
        <v>0.50360000000000005</v>
      </c>
    </row>
    <row r="13752" spans="1:10" x14ac:dyDescent="0.3">
      <c r="A13752">
        <v>20180214</v>
      </c>
      <c r="B13752">
        <v>-0.68</v>
      </c>
      <c r="C13752" s="1"/>
      <c r="D13752">
        <v>20180214</v>
      </c>
      <c r="E13752">
        <v>2.2526000000000002</v>
      </c>
      <c r="F13752">
        <v>1.6124000000000001</v>
      </c>
      <c r="G13752">
        <v>1.6688000000000001</v>
      </c>
      <c r="H13752">
        <v>1.9792000000000001</v>
      </c>
      <c r="I13752">
        <v>1.7719</v>
      </c>
      <c r="J13752">
        <v>1.1933</v>
      </c>
    </row>
    <row r="13753" spans="1:10" x14ac:dyDescent="0.3">
      <c r="A13753">
        <v>20180215</v>
      </c>
      <c r="B13753">
        <v>0.21</v>
      </c>
      <c r="C13753" s="1"/>
      <c r="D13753">
        <v>20180215</v>
      </c>
      <c r="E13753">
        <v>1.1053999999999999</v>
      </c>
      <c r="F13753">
        <v>0.88700000000000001</v>
      </c>
      <c r="G13753">
        <v>1.0175000000000001</v>
      </c>
      <c r="H13753">
        <v>0.87590000000000001</v>
      </c>
      <c r="I13753">
        <v>1.2282</v>
      </c>
      <c r="J13753">
        <v>1.3856999999999999</v>
      </c>
    </row>
    <row r="13754" spans="1:10" x14ac:dyDescent="0.3">
      <c r="A13754">
        <v>20180216</v>
      </c>
      <c r="B13754">
        <v>0.04</v>
      </c>
      <c r="C13754" s="1"/>
      <c r="D13754">
        <v>20180216</v>
      </c>
      <c r="E13754">
        <v>0.32</v>
      </c>
      <c r="F13754">
        <v>0.48209999999999997</v>
      </c>
      <c r="G13754">
        <v>0.1946</v>
      </c>
      <c r="H13754">
        <v>-0.15210000000000001</v>
      </c>
      <c r="I13754">
        <v>4.2000000000000003E-2</v>
      </c>
      <c r="J13754">
        <v>5.6800000000000003E-2</v>
      </c>
    </row>
    <row r="13755" spans="1:10" x14ac:dyDescent="0.3">
      <c r="A13755">
        <v>20180220</v>
      </c>
      <c r="B13755">
        <v>-0.27</v>
      </c>
      <c r="C13755" s="1"/>
      <c r="D13755">
        <v>20180220</v>
      </c>
      <c r="E13755">
        <v>-0.79379999999999995</v>
      </c>
      <c r="F13755">
        <v>-1.1162000000000001</v>
      </c>
      <c r="G13755">
        <v>-0.8881</v>
      </c>
      <c r="H13755">
        <v>-0.42680000000000001</v>
      </c>
      <c r="I13755">
        <v>-0.33789999999999998</v>
      </c>
      <c r="J13755">
        <v>-0.86899999999999999</v>
      </c>
    </row>
    <row r="13756" spans="1:10" x14ac:dyDescent="0.3">
      <c r="A13756">
        <v>20180221</v>
      </c>
      <c r="B13756">
        <v>0.1</v>
      </c>
      <c r="C13756" s="1"/>
      <c r="D13756">
        <v>20180221</v>
      </c>
      <c r="E13756">
        <v>0.25130000000000002</v>
      </c>
      <c r="F13756">
        <v>0.39700000000000002</v>
      </c>
      <c r="G13756">
        <v>0.31690000000000002</v>
      </c>
      <c r="H13756">
        <v>-0.71030000000000004</v>
      </c>
      <c r="I13756">
        <v>-0.31519999999999998</v>
      </c>
      <c r="J13756">
        <v>-0.56810000000000005</v>
      </c>
    </row>
    <row r="13757" spans="1:10" x14ac:dyDescent="0.3">
      <c r="A13757">
        <v>20180222</v>
      </c>
      <c r="B13757">
        <v>0.1</v>
      </c>
      <c r="C13757" s="1"/>
      <c r="D13757">
        <v>20180222</v>
      </c>
      <c r="E13757">
        <v>0.13789999999999999</v>
      </c>
      <c r="F13757">
        <v>-0.35880000000000001</v>
      </c>
      <c r="G13757">
        <v>4.5999999999999999E-2</v>
      </c>
      <c r="H13757">
        <v>-0.06</v>
      </c>
      <c r="I13757">
        <v>-0.2402</v>
      </c>
      <c r="J13757">
        <v>0.23050000000000001</v>
      </c>
    </row>
    <row r="13758" spans="1:10" x14ac:dyDescent="0.3">
      <c r="A13758">
        <v>20180223</v>
      </c>
      <c r="B13758">
        <v>-0.17</v>
      </c>
      <c r="C13758" s="1"/>
      <c r="D13758">
        <v>20180223</v>
      </c>
      <c r="E13758">
        <v>1.3424</v>
      </c>
      <c r="F13758">
        <v>0.91479999999999995</v>
      </c>
      <c r="G13758">
        <v>1.3978999999999999</v>
      </c>
      <c r="H13758">
        <v>1.792</v>
      </c>
      <c r="I13758">
        <v>1.6685000000000001</v>
      </c>
      <c r="J13758">
        <v>1.3914</v>
      </c>
    </row>
    <row r="13759" spans="1:10" x14ac:dyDescent="0.3">
      <c r="A13759">
        <v>20180226</v>
      </c>
      <c r="B13759">
        <v>-0.18</v>
      </c>
      <c r="C13759" s="1"/>
      <c r="D13759">
        <v>20180226</v>
      </c>
      <c r="E13759">
        <v>0.8498</v>
      </c>
      <c r="F13759">
        <v>0.64349999999999996</v>
      </c>
      <c r="G13759">
        <v>0.50760000000000005</v>
      </c>
      <c r="H13759">
        <v>1.2229000000000001</v>
      </c>
      <c r="I13759">
        <v>1.1163000000000001</v>
      </c>
      <c r="J13759">
        <v>1.1976</v>
      </c>
    </row>
    <row r="13760" spans="1:10" x14ac:dyDescent="0.3">
      <c r="A13760">
        <v>20180227</v>
      </c>
      <c r="B13760">
        <v>-0.1</v>
      </c>
      <c r="C13760" s="1"/>
      <c r="D13760">
        <v>20180227</v>
      </c>
      <c r="E13760">
        <v>-1.4658</v>
      </c>
      <c r="F13760">
        <v>-1.2323</v>
      </c>
      <c r="G13760">
        <v>-1.4655</v>
      </c>
      <c r="H13760">
        <v>-1.1524000000000001</v>
      </c>
      <c r="I13760">
        <v>-1.0803</v>
      </c>
      <c r="J13760">
        <v>-1.3583000000000001</v>
      </c>
    </row>
    <row r="13761" spans="1:10" x14ac:dyDescent="0.3">
      <c r="A13761">
        <v>20180228</v>
      </c>
      <c r="B13761">
        <v>0.21</v>
      </c>
      <c r="C13761" s="1"/>
      <c r="D13761">
        <v>20180228</v>
      </c>
      <c r="E13761">
        <v>-1.4817</v>
      </c>
      <c r="F13761">
        <v>-1.7393000000000001</v>
      </c>
      <c r="G13761">
        <v>-1.4553</v>
      </c>
      <c r="H13761">
        <v>-1.3208</v>
      </c>
      <c r="I13761">
        <v>-1.1538999999999999</v>
      </c>
      <c r="J13761">
        <v>-0.91900000000000004</v>
      </c>
    </row>
    <row r="13762" spans="1:10" x14ac:dyDescent="0.3">
      <c r="A13762">
        <v>20180301</v>
      </c>
      <c r="B13762">
        <v>-0.25</v>
      </c>
      <c r="C13762" s="1"/>
      <c r="D13762">
        <v>20180301</v>
      </c>
      <c r="E13762">
        <v>-0.122</v>
      </c>
      <c r="F13762">
        <v>-0.33479999999999999</v>
      </c>
      <c r="G13762">
        <v>-0.4496</v>
      </c>
      <c r="H13762">
        <v>-1.0247999999999999</v>
      </c>
      <c r="I13762">
        <v>-1.4319999999999999</v>
      </c>
      <c r="J13762">
        <v>-1.1961999999999999</v>
      </c>
    </row>
    <row r="13763" spans="1:10" x14ac:dyDescent="0.3">
      <c r="A13763">
        <v>20180302</v>
      </c>
      <c r="B13763">
        <v>-0.45</v>
      </c>
      <c r="C13763" s="1"/>
      <c r="D13763">
        <v>20180302</v>
      </c>
      <c r="E13763">
        <v>2.0840999999999998</v>
      </c>
      <c r="F13763">
        <v>1.4426000000000001</v>
      </c>
      <c r="G13763">
        <v>1.6424000000000001</v>
      </c>
      <c r="H13763">
        <v>0.93279999999999996</v>
      </c>
      <c r="I13763">
        <v>0.73460000000000003</v>
      </c>
      <c r="J13763">
        <v>0.47739999999999999</v>
      </c>
    </row>
    <row r="13764" spans="1:10" x14ac:dyDescent="0.3">
      <c r="A13764">
        <v>20180305</v>
      </c>
      <c r="B13764">
        <v>-0.56000000000000005</v>
      </c>
      <c r="C13764" s="1"/>
      <c r="D13764">
        <v>20180305</v>
      </c>
      <c r="E13764">
        <v>0.98629999999999995</v>
      </c>
      <c r="F13764">
        <v>0.69289999999999996</v>
      </c>
      <c r="G13764">
        <v>0.30230000000000001</v>
      </c>
      <c r="H13764">
        <v>1.3568</v>
      </c>
      <c r="I13764">
        <v>1.1868000000000001</v>
      </c>
      <c r="J13764">
        <v>0.9234</v>
      </c>
    </row>
    <row r="13765" spans="1:10" x14ac:dyDescent="0.3">
      <c r="A13765">
        <v>20180306</v>
      </c>
      <c r="B13765">
        <v>0.21</v>
      </c>
      <c r="C13765" s="1"/>
      <c r="D13765">
        <v>20180306</v>
      </c>
      <c r="E13765">
        <v>0.69230000000000003</v>
      </c>
      <c r="F13765">
        <v>1.1736</v>
      </c>
      <c r="G13765">
        <v>1.4265000000000001</v>
      </c>
      <c r="H13765">
        <v>0.52439999999999998</v>
      </c>
      <c r="I13765">
        <v>0.3609</v>
      </c>
      <c r="J13765">
        <v>0.2056</v>
      </c>
    </row>
    <row r="13766" spans="1:10" x14ac:dyDescent="0.3">
      <c r="A13766">
        <v>20180307</v>
      </c>
      <c r="B13766">
        <v>-7.0000000000000007E-2</v>
      </c>
      <c r="C13766" s="1"/>
      <c r="D13766">
        <v>20180307</v>
      </c>
      <c r="E13766">
        <v>0.73270000000000002</v>
      </c>
      <c r="F13766">
        <v>0.73619999999999997</v>
      </c>
      <c r="G13766">
        <v>0.69450000000000001</v>
      </c>
      <c r="H13766">
        <v>-7.1599999999999997E-2</v>
      </c>
      <c r="I13766">
        <v>0.25240000000000001</v>
      </c>
      <c r="J13766">
        <v>-0.16739999999999999</v>
      </c>
    </row>
    <row r="13767" spans="1:10" x14ac:dyDescent="0.3">
      <c r="A13767">
        <v>20180308</v>
      </c>
      <c r="B13767">
        <v>0.03</v>
      </c>
      <c r="C13767" s="1"/>
      <c r="D13767">
        <v>20180308</v>
      </c>
      <c r="E13767">
        <v>5.8000000000000003E-2</v>
      </c>
      <c r="F13767">
        <v>-0.37169999999999997</v>
      </c>
      <c r="G13767">
        <v>-0.47299999999999998</v>
      </c>
      <c r="H13767">
        <v>3.6999999999999998E-2</v>
      </c>
      <c r="I13767">
        <v>0.2868</v>
      </c>
      <c r="J13767">
        <v>0.62980000000000003</v>
      </c>
    </row>
    <row r="13768" spans="1:10" x14ac:dyDescent="0.3">
      <c r="A13768">
        <v>20180309</v>
      </c>
      <c r="B13768">
        <v>-0.24</v>
      </c>
      <c r="C13768" s="1"/>
      <c r="D13768">
        <v>20180309</v>
      </c>
      <c r="E13768">
        <v>1.6376999999999999</v>
      </c>
      <c r="F13768">
        <v>1.6014999999999999</v>
      </c>
      <c r="G13768">
        <v>1.6677999999999999</v>
      </c>
      <c r="H13768">
        <v>2.0264000000000002</v>
      </c>
      <c r="I13768">
        <v>1.8740000000000001</v>
      </c>
      <c r="J13768">
        <v>1.5248999999999999</v>
      </c>
    </row>
    <row r="13769" spans="1:10" x14ac:dyDescent="0.3">
      <c r="A13769">
        <v>20180312</v>
      </c>
      <c r="B13769">
        <v>-0.31</v>
      </c>
      <c r="C13769" s="1"/>
      <c r="D13769">
        <v>20180312</v>
      </c>
      <c r="E13769">
        <v>0.40860000000000002</v>
      </c>
      <c r="F13769">
        <v>0.3503</v>
      </c>
      <c r="G13769">
        <v>-1.5800000000000002E-2</v>
      </c>
      <c r="H13769">
        <v>4.4299999999999999E-2</v>
      </c>
      <c r="I13769">
        <v>-0.1009</v>
      </c>
      <c r="J13769">
        <v>-0.153</v>
      </c>
    </row>
    <row r="13770" spans="1:10" x14ac:dyDescent="0.3">
      <c r="A13770">
        <v>20180313</v>
      </c>
      <c r="B13770">
        <v>0.46</v>
      </c>
      <c r="C13770" s="1"/>
      <c r="D13770">
        <v>20180313</v>
      </c>
      <c r="E13770">
        <v>-0.88480000000000003</v>
      </c>
      <c r="F13770">
        <v>-0.38819999999999999</v>
      </c>
      <c r="G13770">
        <v>-0.49809999999999999</v>
      </c>
      <c r="H13770">
        <v>-0.95269999999999999</v>
      </c>
      <c r="I13770">
        <v>-0.86609999999999998</v>
      </c>
      <c r="J13770">
        <v>-0.4279</v>
      </c>
    </row>
    <row r="13771" spans="1:10" x14ac:dyDescent="0.3">
      <c r="A13771">
        <v>20180314</v>
      </c>
      <c r="B13771">
        <v>-0.13</v>
      </c>
      <c r="C13771" s="1"/>
      <c r="D13771">
        <v>20180314</v>
      </c>
      <c r="E13771">
        <v>-0.3589</v>
      </c>
      <c r="F13771">
        <v>-0.47570000000000001</v>
      </c>
      <c r="G13771">
        <v>-0.49690000000000001</v>
      </c>
      <c r="H13771">
        <v>-0.55079999999999996</v>
      </c>
      <c r="I13771">
        <v>-0.34160000000000001</v>
      </c>
      <c r="J13771">
        <v>-0.67520000000000002</v>
      </c>
    </row>
    <row r="13772" spans="1:10" x14ac:dyDescent="0.3">
      <c r="A13772">
        <v>20180315</v>
      </c>
      <c r="B13772">
        <v>0.12</v>
      </c>
      <c r="C13772" s="1"/>
      <c r="D13772">
        <v>20180315</v>
      </c>
      <c r="E13772">
        <v>-0.77629999999999999</v>
      </c>
      <c r="F13772">
        <v>-0.13109999999999999</v>
      </c>
      <c r="G13772">
        <v>-0.59699999999999998</v>
      </c>
      <c r="H13772">
        <v>-0.12690000000000001</v>
      </c>
      <c r="I13772">
        <v>-0.18809999999999999</v>
      </c>
      <c r="J13772">
        <v>-7.5800000000000006E-2</v>
      </c>
    </row>
    <row r="13773" spans="1:10" x14ac:dyDescent="0.3">
      <c r="A13773">
        <v>20180316</v>
      </c>
      <c r="B13773">
        <v>7.0000000000000007E-2</v>
      </c>
      <c r="C13773" s="1"/>
      <c r="D13773">
        <v>20180316</v>
      </c>
      <c r="E13773">
        <v>0.54679999999999995</v>
      </c>
      <c r="F13773">
        <v>0.85309999999999997</v>
      </c>
      <c r="G13773">
        <v>0.65229999999999999</v>
      </c>
      <c r="H13773">
        <v>0.1825</v>
      </c>
      <c r="I13773">
        <v>0.25040000000000001</v>
      </c>
      <c r="J13773">
        <v>0.22570000000000001</v>
      </c>
    </row>
    <row r="13774" spans="1:10" x14ac:dyDescent="0.3">
      <c r="A13774">
        <v>20180319</v>
      </c>
      <c r="B13774">
        <v>0.3</v>
      </c>
      <c r="C13774" s="1"/>
      <c r="D13774">
        <v>20180319</v>
      </c>
      <c r="E13774">
        <v>-1.2726999999999999</v>
      </c>
      <c r="F13774">
        <v>-0.67169999999999996</v>
      </c>
      <c r="G13774">
        <v>-0.77380000000000004</v>
      </c>
      <c r="H13774">
        <v>-1.4007000000000001</v>
      </c>
      <c r="I13774">
        <v>-1.502</v>
      </c>
      <c r="J13774">
        <v>-1.2901</v>
      </c>
    </row>
    <row r="13775" spans="1:10" x14ac:dyDescent="0.3">
      <c r="A13775">
        <v>20180320</v>
      </c>
      <c r="B13775">
        <v>-0.04</v>
      </c>
      <c r="C13775" s="1"/>
      <c r="D13775">
        <v>20180320</v>
      </c>
      <c r="E13775">
        <v>0.28999999999999998</v>
      </c>
      <c r="F13775">
        <v>-0.31019999999999998</v>
      </c>
      <c r="G13775">
        <v>0.18490000000000001</v>
      </c>
      <c r="H13775">
        <v>0.30209999999999998</v>
      </c>
      <c r="I13775">
        <v>-7.9600000000000004E-2</v>
      </c>
      <c r="J13775">
        <v>0.3221</v>
      </c>
    </row>
    <row r="13776" spans="1:10" x14ac:dyDescent="0.3">
      <c r="A13776">
        <v>20180321</v>
      </c>
      <c r="B13776">
        <v>-1.1200000000000001</v>
      </c>
      <c r="C13776" s="1"/>
      <c r="D13776">
        <v>20180321</v>
      </c>
      <c r="E13776">
        <v>1.2655000000000001</v>
      </c>
      <c r="F13776">
        <v>0.3891</v>
      </c>
      <c r="G13776">
        <v>0.23930000000000001</v>
      </c>
      <c r="H13776">
        <v>0.72360000000000002</v>
      </c>
      <c r="I13776">
        <v>-4.36E-2</v>
      </c>
      <c r="J13776">
        <v>-0.48220000000000002</v>
      </c>
    </row>
    <row r="13777" spans="1:10" x14ac:dyDescent="0.3">
      <c r="A13777">
        <v>20180322</v>
      </c>
      <c r="B13777">
        <v>0.22</v>
      </c>
      <c r="C13777" s="1"/>
      <c r="D13777">
        <v>20180322</v>
      </c>
      <c r="E13777">
        <v>-2.2338</v>
      </c>
      <c r="F13777">
        <v>-2.3098000000000001</v>
      </c>
      <c r="G13777">
        <v>-2.1472000000000002</v>
      </c>
      <c r="H13777">
        <v>-2.8340999999999998</v>
      </c>
      <c r="I13777">
        <v>-2.6107999999999998</v>
      </c>
      <c r="J13777">
        <v>-2.4811000000000001</v>
      </c>
    </row>
    <row r="13778" spans="1:10" x14ac:dyDescent="0.3">
      <c r="A13778">
        <v>20180323</v>
      </c>
      <c r="B13778">
        <v>0.09</v>
      </c>
      <c r="C13778" s="1"/>
      <c r="D13778">
        <v>20180323</v>
      </c>
      <c r="E13778">
        <v>-1.8720000000000001</v>
      </c>
      <c r="F13778">
        <v>-2.3056000000000001</v>
      </c>
      <c r="G13778">
        <v>-1.7626999999999999</v>
      </c>
      <c r="H13778">
        <v>-1.9553</v>
      </c>
      <c r="I13778">
        <v>-2.4072</v>
      </c>
      <c r="J13778">
        <v>-1.8931</v>
      </c>
    </row>
    <row r="13779" spans="1:10" x14ac:dyDescent="0.3">
      <c r="A13779">
        <v>20180326</v>
      </c>
      <c r="B13779">
        <v>-0.02</v>
      </c>
      <c r="C13779" s="1"/>
      <c r="D13779">
        <v>20180326</v>
      </c>
      <c r="E13779">
        <v>2.0647000000000002</v>
      </c>
      <c r="F13779">
        <v>2.1957</v>
      </c>
      <c r="G13779">
        <v>1.9775</v>
      </c>
      <c r="H13779">
        <v>2.7625999999999999</v>
      </c>
      <c r="I13779">
        <v>2.7092000000000001</v>
      </c>
      <c r="J13779">
        <v>2.8022999999999998</v>
      </c>
    </row>
    <row r="13780" spans="1:10" x14ac:dyDescent="0.3">
      <c r="A13780">
        <v>20180327</v>
      </c>
      <c r="B13780">
        <v>0.81</v>
      </c>
      <c r="C13780" s="1"/>
      <c r="D13780">
        <v>20180327</v>
      </c>
      <c r="E13780">
        <v>-2.6787999999999998</v>
      </c>
      <c r="F13780">
        <v>-1.6467000000000001</v>
      </c>
      <c r="G13780">
        <v>-1.5085999999999999</v>
      </c>
      <c r="H13780">
        <v>-2.1076000000000001</v>
      </c>
      <c r="I13780">
        <v>-2.0255999999999998</v>
      </c>
      <c r="J13780">
        <v>-1.6612</v>
      </c>
    </row>
    <row r="13781" spans="1:10" x14ac:dyDescent="0.3">
      <c r="A13781">
        <v>20180328</v>
      </c>
      <c r="B13781">
        <v>0.77</v>
      </c>
      <c r="C13781" s="1"/>
      <c r="D13781">
        <v>20180328</v>
      </c>
      <c r="E13781">
        <v>-0.77349999999999997</v>
      </c>
      <c r="F13781">
        <v>0.2964</v>
      </c>
      <c r="G13781">
        <v>8.5800000000000001E-2</v>
      </c>
      <c r="H13781">
        <v>-0.86080000000000001</v>
      </c>
      <c r="I13781">
        <v>-0.35510000000000003</v>
      </c>
      <c r="J13781">
        <v>-0.18790000000000001</v>
      </c>
    </row>
    <row r="13782" spans="1:10" x14ac:dyDescent="0.3">
      <c r="A13782">
        <v>20180329</v>
      </c>
      <c r="B13782">
        <v>-0.36</v>
      </c>
      <c r="C13782" s="1"/>
      <c r="D13782">
        <v>20180329</v>
      </c>
      <c r="E13782">
        <v>1.4521999999999999</v>
      </c>
      <c r="F13782">
        <v>0.7913</v>
      </c>
      <c r="G13782">
        <v>1.1066</v>
      </c>
      <c r="H13782">
        <v>1.5465</v>
      </c>
      <c r="I13782">
        <v>1.7524</v>
      </c>
      <c r="J13782">
        <v>1.1795</v>
      </c>
    </row>
    <row r="13783" spans="1:10" x14ac:dyDescent="0.3">
      <c r="A13783">
        <v>20180402</v>
      </c>
      <c r="B13783">
        <v>0.14000000000000001</v>
      </c>
      <c r="C13783" s="1"/>
      <c r="D13783">
        <v>20180402</v>
      </c>
      <c r="E13783">
        <v>-2.5310000000000001</v>
      </c>
      <c r="F13783">
        <v>-2.1084000000000001</v>
      </c>
      <c r="G13783">
        <v>-2.3104</v>
      </c>
      <c r="H13783">
        <v>-2.3123999999999998</v>
      </c>
      <c r="I13783">
        <v>-2.3433000000000002</v>
      </c>
      <c r="J13783">
        <v>-2.2498</v>
      </c>
    </row>
    <row r="13784" spans="1:10" x14ac:dyDescent="0.3">
      <c r="A13784">
        <v>20180403</v>
      </c>
      <c r="B13784">
        <v>0.25</v>
      </c>
      <c r="C13784" s="1"/>
      <c r="D13784">
        <v>20180403</v>
      </c>
      <c r="E13784">
        <v>0.89329999999999998</v>
      </c>
      <c r="F13784">
        <v>1.5007999999999999</v>
      </c>
      <c r="G13784">
        <v>1.4630000000000001</v>
      </c>
      <c r="H13784">
        <v>1.3709</v>
      </c>
      <c r="I13784">
        <v>1.1238999999999999</v>
      </c>
      <c r="J13784">
        <v>1.3059000000000001</v>
      </c>
    </row>
    <row r="13785" spans="1:10" x14ac:dyDescent="0.3">
      <c r="A13785">
        <v>20180404</v>
      </c>
      <c r="B13785">
        <v>7.0000000000000007E-2</v>
      </c>
      <c r="C13785" s="1"/>
      <c r="D13785">
        <v>20180404</v>
      </c>
      <c r="E13785">
        <v>1.6873</v>
      </c>
      <c r="F13785">
        <v>1.1872</v>
      </c>
      <c r="G13785">
        <v>1.3984000000000001</v>
      </c>
      <c r="H13785">
        <v>0.96179999999999999</v>
      </c>
      <c r="I13785">
        <v>1.0004999999999999</v>
      </c>
      <c r="J13785">
        <v>1.3932</v>
      </c>
    </row>
    <row r="13786" spans="1:10" x14ac:dyDescent="0.3">
      <c r="A13786">
        <v>20180405</v>
      </c>
      <c r="B13786">
        <v>0.11</v>
      </c>
      <c r="C13786" s="1"/>
      <c r="D13786">
        <v>20180405</v>
      </c>
      <c r="E13786">
        <v>0.50209999999999999</v>
      </c>
      <c r="F13786">
        <v>0.97829999999999995</v>
      </c>
      <c r="G13786">
        <v>1.167</v>
      </c>
      <c r="H13786">
        <v>1.1568000000000001</v>
      </c>
      <c r="I13786">
        <v>0.57869999999999999</v>
      </c>
      <c r="J13786">
        <v>0.71260000000000001</v>
      </c>
    </row>
    <row r="13787" spans="1:10" x14ac:dyDescent="0.3">
      <c r="A13787">
        <v>20180406</v>
      </c>
      <c r="B13787">
        <v>0.13</v>
      </c>
      <c r="C13787" s="1"/>
      <c r="D13787">
        <v>20180406</v>
      </c>
      <c r="E13787">
        <v>-2.0059999999999998</v>
      </c>
      <c r="F13787">
        <v>-1.7037</v>
      </c>
      <c r="G13787">
        <v>-1.7749999999999999</v>
      </c>
      <c r="H13787">
        <v>-2.2591000000000001</v>
      </c>
      <c r="I13787">
        <v>-2.1823000000000001</v>
      </c>
      <c r="J13787">
        <v>-2.2281</v>
      </c>
    </row>
    <row r="13788" spans="1:10" x14ac:dyDescent="0.3">
      <c r="A13788">
        <v>20180409</v>
      </c>
      <c r="B13788">
        <v>-0.75</v>
      </c>
      <c r="C13788" s="1"/>
      <c r="D13788">
        <v>20180409</v>
      </c>
      <c r="E13788">
        <v>0.86650000000000005</v>
      </c>
      <c r="F13788">
        <v>-0.26119999999999999</v>
      </c>
      <c r="G13788">
        <v>-0.42720000000000002</v>
      </c>
      <c r="H13788">
        <v>0.43319999999999997</v>
      </c>
      <c r="I13788">
        <v>0.39800000000000002</v>
      </c>
      <c r="J13788">
        <v>0.22969999999999999</v>
      </c>
    </row>
    <row r="13789" spans="1:10" x14ac:dyDescent="0.3">
      <c r="A13789">
        <v>20180410</v>
      </c>
      <c r="B13789">
        <v>-0.92</v>
      </c>
      <c r="C13789" s="1"/>
      <c r="D13789">
        <v>20180410</v>
      </c>
      <c r="E13789">
        <v>2.7282000000000002</v>
      </c>
      <c r="F13789">
        <v>1.7897000000000001</v>
      </c>
      <c r="G13789">
        <v>1.5164</v>
      </c>
      <c r="H13789">
        <v>2.1636000000000002</v>
      </c>
      <c r="I13789">
        <v>1.8299000000000001</v>
      </c>
      <c r="J13789">
        <v>1.5427999999999999</v>
      </c>
    </row>
    <row r="13790" spans="1:10" x14ac:dyDescent="0.3">
      <c r="A13790">
        <v>20180411</v>
      </c>
      <c r="B13790">
        <v>-0.65</v>
      </c>
      <c r="C13790" s="1"/>
      <c r="D13790">
        <v>20180411</v>
      </c>
      <c r="E13790">
        <v>0.69599999999999995</v>
      </c>
      <c r="F13790">
        <v>3.6799999999999999E-2</v>
      </c>
      <c r="G13790">
        <v>-0.16059999999999999</v>
      </c>
      <c r="H13790">
        <v>-0.20300000000000001</v>
      </c>
      <c r="I13790">
        <v>-0.57709999999999995</v>
      </c>
      <c r="J13790">
        <v>-0.64780000000000004</v>
      </c>
    </row>
    <row r="13791" spans="1:10" x14ac:dyDescent="0.3">
      <c r="A13791">
        <v>20180412</v>
      </c>
      <c r="B13791">
        <v>-0.22</v>
      </c>
      <c r="C13791" s="1"/>
      <c r="D13791">
        <v>20180412</v>
      </c>
      <c r="E13791">
        <v>0.87849999999999995</v>
      </c>
      <c r="F13791">
        <v>0.61050000000000004</v>
      </c>
      <c r="G13791">
        <v>0.57740000000000002</v>
      </c>
      <c r="H13791">
        <v>0.93620000000000003</v>
      </c>
      <c r="I13791">
        <v>0.97089999999999999</v>
      </c>
      <c r="J13791">
        <v>0.78949999999999998</v>
      </c>
    </row>
    <row r="13792" spans="1:10" x14ac:dyDescent="0.3">
      <c r="A13792">
        <v>20180413</v>
      </c>
      <c r="B13792">
        <v>-0.08</v>
      </c>
      <c r="C13792" s="1"/>
      <c r="D13792">
        <v>20180413</v>
      </c>
      <c r="E13792">
        <v>-0.46949999999999997</v>
      </c>
      <c r="F13792">
        <v>-0.48659999999999998</v>
      </c>
      <c r="G13792">
        <v>-0.49</v>
      </c>
      <c r="H13792">
        <v>-0.11990000000000001</v>
      </c>
      <c r="I13792">
        <v>-0.61339999999999995</v>
      </c>
      <c r="J13792">
        <v>-0.26490000000000002</v>
      </c>
    </row>
    <row r="13793" spans="1:10" x14ac:dyDescent="0.3">
      <c r="A13793">
        <v>20180416</v>
      </c>
      <c r="B13793">
        <v>0.82</v>
      </c>
      <c r="C13793" s="1"/>
      <c r="D13793">
        <v>20180416</v>
      </c>
      <c r="E13793">
        <v>0.43969999999999998</v>
      </c>
      <c r="F13793">
        <v>1.0427</v>
      </c>
      <c r="G13793">
        <v>1.5430999999999999</v>
      </c>
      <c r="H13793">
        <v>0.47489999999999999</v>
      </c>
      <c r="I13793">
        <v>0.73919999999999997</v>
      </c>
      <c r="J13793">
        <v>1.0092000000000001</v>
      </c>
    </row>
    <row r="13794" spans="1:10" x14ac:dyDescent="0.3">
      <c r="A13794">
        <v>20180417</v>
      </c>
      <c r="B13794">
        <v>-0.31</v>
      </c>
      <c r="C13794" s="1"/>
      <c r="D13794">
        <v>20180417</v>
      </c>
      <c r="E13794">
        <v>1.4887999999999999</v>
      </c>
      <c r="F13794">
        <v>0.62209999999999999</v>
      </c>
      <c r="G13794">
        <v>0.70809999999999995</v>
      </c>
      <c r="H13794">
        <v>1.0203</v>
      </c>
      <c r="I13794">
        <v>1.0387999999999999</v>
      </c>
      <c r="J13794">
        <v>1.1739999999999999</v>
      </c>
    </row>
    <row r="13795" spans="1:10" x14ac:dyDescent="0.3">
      <c r="A13795">
        <v>20180418</v>
      </c>
      <c r="B13795">
        <v>-0.28000000000000003</v>
      </c>
      <c r="C13795" s="1"/>
      <c r="D13795">
        <v>20180418</v>
      </c>
      <c r="E13795">
        <v>0.4965</v>
      </c>
      <c r="F13795">
        <v>0.17710000000000001</v>
      </c>
      <c r="G13795">
        <v>0.37</v>
      </c>
      <c r="H13795">
        <v>0.54859999999999998</v>
      </c>
      <c r="I13795">
        <v>-3.9100000000000003E-2</v>
      </c>
      <c r="J13795">
        <v>0.1152</v>
      </c>
    </row>
    <row r="13796" spans="1:10" x14ac:dyDescent="0.3">
      <c r="A13796">
        <v>20180419</v>
      </c>
      <c r="B13796">
        <v>-0.48</v>
      </c>
      <c r="C13796" s="1"/>
      <c r="D13796">
        <v>20180419</v>
      </c>
      <c r="E13796">
        <v>-0.68830000000000002</v>
      </c>
      <c r="F13796">
        <v>-0.1827</v>
      </c>
      <c r="G13796">
        <v>-0.83919999999999995</v>
      </c>
      <c r="H13796">
        <v>0.1173</v>
      </c>
      <c r="I13796">
        <v>-0.12429999999999999</v>
      </c>
      <c r="J13796">
        <v>-0.69799999999999995</v>
      </c>
    </row>
    <row r="13797" spans="1:10" x14ac:dyDescent="0.3">
      <c r="A13797">
        <v>20180420</v>
      </c>
      <c r="B13797">
        <v>-0.55000000000000004</v>
      </c>
      <c r="C13797" s="1"/>
      <c r="D13797">
        <v>20180420</v>
      </c>
      <c r="E13797">
        <v>-0.49109999999999998</v>
      </c>
      <c r="F13797">
        <v>-0.44119999999999998</v>
      </c>
      <c r="G13797">
        <v>-1.0663</v>
      </c>
      <c r="H13797">
        <v>-0.61719999999999997</v>
      </c>
      <c r="I13797">
        <v>-0.50749999999999995</v>
      </c>
      <c r="J13797">
        <v>-1.1415</v>
      </c>
    </row>
    <row r="13798" spans="1:10" x14ac:dyDescent="0.3">
      <c r="A13798">
        <v>20180423</v>
      </c>
      <c r="B13798">
        <v>0.3</v>
      </c>
      <c r="C13798" s="1"/>
      <c r="D13798">
        <v>20180423</v>
      </c>
      <c r="E13798">
        <v>-0.29449999999999998</v>
      </c>
      <c r="F13798">
        <v>0.1045</v>
      </c>
      <c r="G13798">
        <v>-1.9E-3</v>
      </c>
      <c r="H13798">
        <v>-0.18909999999999999</v>
      </c>
      <c r="I13798">
        <v>-0.1115</v>
      </c>
      <c r="J13798">
        <v>0.1171</v>
      </c>
    </row>
    <row r="13799" spans="1:10" x14ac:dyDescent="0.3">
      <c r="A13799">
        <v>20180424</v>
      </c>
      <c r="B13799">
        <v>0.04</v>
      </c>
      <c r="C13799" s="1"/>
      <c r="D13799">
        <v>20180424</v>
      </c>
      <c r="E13799">
        <v>-0.83430000000000004</v>
      </c>
      <c r="F13799">
        <v>-0.32119999999999999</v>
      </c>
      <c r="G13799">
        <v>-0.72509999999999997</v>
      </c>
      <c r="H13799">
        <v>-1.4089</v>
      </c>
      <c r="I13799">
        <v>-1.1508</v>
      </c>
      <c r="J13799">
        <v>-1.4362999999999999</v>
      </c>
    </row>
    <row r="13800" spans="1:10" x14ac:dyDescent="0.3">
      <c r="A13800">
        <v>20180425</v>
      </c>
      <c r="B13800">
        <v>0.41</v>
      </c>
      <c r="C13800" s="1"/>
      <c r="D13800">
        <v>20180425</v>
      </c>
      <c r="E13800">
        <v>-0.23499999999999999</v>
      </c>
      <c r="F13800">
        <v>-0.30109999999999998</v>
      </c>
      <c r="G13800">
        <v>0.1409</v>
      </c>
      <c r="H13800">
        <v>-0.1055</v>
      </c>
      <c r="I13800">
        <v>1.1900000000000001E-2</v>
      </c>
      <c r="J13800">
        <v>0.3327</v>
      </c>
    </row>
    <row r="13801" spans="1:10" x14ac:dyDescent="0.3">
      <c r="A13801">
        <v>20180426</v>
      </c>
      <c r="B13801">
        <v>-0.57999999999999996</v>
      </c>
      <c r="C13801" s="1"/>
      <c r="D13801">
        <v>20180426</v>
      </c>
      <c r="E13801">
        <v>1.0027999999999999</v>
      </c>
      <c r="F13801">
        <v>-0.15459999999999999</v>
      </c>
      <c r="G13801">
        <v>7.4099999999999999E-2</v>
      </c>
      <c r="H13801">
        <v>1.1060000000000001</v>
      </c>
      <c r="I13801">
        <v>1.1160000000000001</v>
      </c>
      <c r="J13801">
        <v>0.87560000000000004</v>
      </c>
    </row>
    <row r="13802" spans="1:10" x14ac:dyDescent="0.3">
      <c r="A13802">
        <v>20180427</v>
      </c>
      <c r="B13802">
        <v>0.53</v>
      </c>
      <c r="C13802" s="1"/>
      <c r="D13802">
        <v>20180427</v>
      </c>
      <c r="E13802">
        <v>-0.3604</v>
      </c>
      <c r="F13802">
        <v>-0.33200000000000002</v>
      </c>
      <c r="G13802">
        <v>-0.1275</v>
      </c>
      <c r="H13802">
        <v>-0.49619999999999997</v>
      </c>
      <c r="I13802">
        <v>-0.12570000000000001</v>
      </c>
      <c r="J13802">
        <v>0.33629999999999999</v>
      </c>
    </row>
    <row r="13803" spans="1:10" x14ac:dyDescent="0.3">
      <c r="A13803">
        <v>20180430</v>
      </c>
      <c r="B13803">
        <v>-0.4</v>
      </c>
      <c r="C13803" s="1"/>
      <c r="D13803">
        <v>20180430</v>
      </c>
      <c r="E13803">
        <v>-0.56869999999999998</v>
      </c>
      <c r="F13803">
        <v>-1.0439000000000001</v>
      </c>
      <c r="G13803">
        <v>-1.1266</v>
      </c>
      <c r="H13803">
        <v>-0.60909999999999997</v>
      </c>
      <c r="I13803">
        <v>-0.89570000000000005</v>
      </c>
      <c r="J13803">
        <v>-0.84870000000000001</v>
      </c>
    </row>
    <row r="13804" spans="1:10" x14ac:dyDescent="0.3">
      <c r="A13804">
        <v>20180501</v>
      </c>
      <c r="B13804">
        <v>-0.02</v>
      </c>
      <c r="C13804" s="1"/>
      <c r="D13804">
        <v>20180501</v>
      </c>
      <c r="E13804">
        <v>0.47920000000000001</v>
      </c>
      <c r="F13804">
        <v>0.47270000000000001</v>
      </c>
      <c r="G13804">
        <v>0.2361</v>
      </c>
      <c r="H13804">
        <v>3.8800000000000001E-2</v>
      </c>
      <c r="I13804">
        <v>0.36799999999999999</v>
      </c>
      <c r="J13804">
        <v>0.23980000000000001</v>
      </c>
    </row>
    <row r="13805" spans="1:10" x14ac:dyDescent="0.3">
      <c r="A13805">
        <v>20180502</v>
      </c>
      <c r="B13805">
        <v>0.04</v>
      </c>
      <c r="C13805" s="1"/>
      <c r="D13805">
        <v>20180502</v>
      </c>
      <c r="E13805">
        <v>0.64910000000000001</v>
      </c>
      <c r="F13805">
        <v>0.33310000000000001</v>
      </c>
      <c r="G13805">
        <v>0.65169999999999995</v>
      </c>
      <c r="H13805">
        <v>-0.69699999999999995</v>
      </c>
      <c r="I13805">
        <v>-0.77200000000000002</v>
      </c>
      <c r="J13805">
        <v>-0.61970000000000003</v>
      </c>
    </row>
    <row r="13806" spans="1:10" x14ac:dyDescent="0.3">
      <c r="A13806">
        <v>20180503</v>
      </c>
      <c r="B13806">
        <v>0.04</v>
      </c>
      <c r="C13806" s="1"/>
      <c r="D13806">
        <v>20180503</v>
      </c>
      <c r="E13806">
        <v>-0.83760000000000001</v>
      </c>
      <c r="F13806">
        <v>-0.751</v>
      </c>
      <c r="G13806">
        <v>-0.98119999999999996</v>
      </c>
      <c r="H13806">
        <v>-0.35510000000000003</v>
      </c>
      <c r="I13806">
        <v>-0.23419999999999999</v>
      </c>
      <c r="J13806">
        <v>-0.13650000000000001</v>
      </c>
    </row>
    <row r="13807" spans="1:10" x14ac:dyDescent="0.3">
      <c r="A13807">
        <v>20180504</v>
      </c>
      <c r="B13807">
        <v>-0.4</v>
      </c>
      <c r="C13807" s="1"/>
      <c r="D13807">
        <v>20180504</v>
      </c>
      <c r="E13807">
        <v>1.4615</v>
      </c>
      <c r="F13807">
        <v>1.4064000000000001</v>
      </c>
      <c r="G13807">
        <v>0.64670000000000005</v>
      </c>
      <c r="H13807">
        <v>1.3079000000000001</v>
      </c>
      <c r="I13807">
        <v>1.26</v>
      </c>
      <c r="J13807">
        <v>1.3158000000000001</v>
      </c>
    </row>
    <row r="13808" spans="1:10" x14ac:dyDescent="0.3">
      <c r="A13808">
        <v>20180507</v>
      </c>
      <c r="B13808">
        <v>-0.55000000000000004</v>
      </c>
      <c r="C13808" s="1"/>
      <c r="D13808">
        <v>20180507</v>
      </c>
      <c r="E13808">
        <v>1.0523</v>
      </c>
      <c r="F13808">
        <v>0.64259999999999995</v>
      </c>
      <c r="G13808">
        <v>0.50980000000000003</v>
      </c>
      <c r="H13808">
        <v>0.75329999999999997</v>
      </c>
      <c r="I13808">
        <v>0.442</v>
      </c>
      <c r="J13808">
        <v>0.2006</v>
      </c>
    </row>
    <row r="13809" spans="1:10" x14ac:dyDescent="0.3">
      <c r="A13809">
        <v>20180508</v>
      </c>
      <c r="B13809">
        <v>-0.28999999999999998</v>
      </c>
      <c r="C13809" s="1"/>
      <c r="D13809">
        <v>20180508</v>
      </c>
      <c r="E13809">
        <v>0.48830000000000001</v>
      </c>
      <c r="F13809">
        <v>0.84960000000000002</v>
      </c>
      <c r="G13809">
        <v>0.60640000000000005</v>
      </c>
      <c r="H13809">
        <v>0.56810000000000005</v>
      </c>
      <c r="I13809">
        <v>4.9799999999999997E-2</v>
      </c>
      <c r="J13809">
        <v>-0.1265</v>
      </c>
    </row>
    <row r="13810" spans="1:10" x14ac:dyDescent="0.3">
      <c r="A13810">
        <v>20180509</v>
      </c>
      <c r="B13810">
        <v>-0.92</v>
      </c>
      <c r="C13810" s="1"/>
      <c r="D13810">
        <v>20180509</v>
      </c>
      <c r="E13810">
        <v>1.1774</v>
      </c>
      <c r="F13810">
        <v>0.44969999999999999</v>
      </c>
      <c r="G13810">
        <v>0.23530000000000001</v>
      </c>
      <c r="H13810">
        <v>1.4039999999999999</v>
      </c>
      <c r="I13810">
        <v>1.1916</v>
      </c>
      <c r="J13810">
        <v>0.50649999999999995</v>
      </c>
    </row>
    <row r="13811" spans="1:10" x14ac:dyDescent="0.3">
      <c r="A13811">
        <v>20180510</v>
      </c>
      <c r="B13811">
        <v>0.24</v>
      </c>
      <c r="C13811" s="1"/>
      <c r="D13811">
        <v>20180510</v>
      </c>
      <c r="E13811">
        <v>0.17150000000000001</v>
      </c>
      <c r="F13811">
        <v>0.71250000000000002</v>
      </c>
      <c r="G13811">
        <v>0.56599999999999995</v>
      </c>
      <c r="H13811">
        <v>0.72</v>
      </c>
      <c r="I13811">
        <v>1.0073000000000001</v>
      </c>
      <c r="J13811">
        <v>0.81240000000000001</v>
      </c>
    </row>
    <row r="13812" spans="1:10" x14ac:dyDescent="0.3">
      <c r="A13812">
        <v>20180511</v>
      </c>
      <c r="B13812">
        <v>0.26</v>
      </c>
      <c r="C13812" s="1"/>
      <c r="D13812">
        <v>20180511</v>
      </c>
      <c r="E13812">
        <v>0.30220000000000002</v>
      </c>
      <c r="F13812">
        <v>0.19370000000000001</v>
      </c>
      <c r="G13812">
        <v>0.36109999999999998</v>
      </c>
      <c r="H13812">
        <v>-6.3E-2</v>
      </c>
      <c r="I13812">
        <v>9.8699999999999996E-2</v>
      </c>
      <c r="J13812">
        <v>0.3977</v>
      </c>
    </row>
    <row r="13813" spans="1:10" x14ac:dyDescent="0.3">
      <c r="A13813">
        <v>20180514</v>
      </c>
      <c r="B13813">
        <v>-0.21</v>
      </c>
      <c r="C13813" s="1"/>
      <c r="D13813">
        <v>20180514</v>
      </c>
      <c r="E13813">
        <v>-3.5700000000000003E-2</v>
      </c>
      <c r="F13813">
        <v>-0.40770000000000001</v>
      </c>
      <c r="G13813">
        <v>-0.40970000000000001</v>
      </c>
      <c r="H13813">
        <v>7.7200000000000005E-2</v>
      </c>
      <c r="I13813">
        <v>0.1061</v>
      </c>
      <c r="J13813">
        <v>3.7499999999999999E-2</v>
      </c>
    </row>
    <row r="13814" spans="1:10" x14ac:dyDescent="0.3">
      <c r="A13814">
        <v>20180515</v>
      </c>
      <c r="B13814">
        <v>-7.0000000000000007E-2</v>
      </c>
      <c r="C13814" s="1"/>
      <c r="D13814">
        <v>20180515</v>
      </c>
      <c r="E13814">
        <v>8.5800000000000001E-2</v>
      </c>
      <c r="F13814">
        <v>0.17649999999999999</v>
      </c>
      <c r="G13814">
        <v>0.26500000000000001</v>
      </c>
      <c r="H13814">
        <v>-0.28739999999999999</v>
      </c>
      <c r="I13814">
        <v>-0.69320000000000004</v>
      </c>
      <c r="J13814">
        <v>-0.61319999999999997</v>
      </c>
    </row>
    <row r="13815" spans="1:10" x14ac:dyDescent="0.3">
      <c r="A13815">
        <v>20180516</v>
      </c>
      <c r="B13815">
        <v>0.36</v>
      </c>
      <c r="C13815" s="1"/>
      <c r="D13815">
        <v>20180516</v>
      </c>
      <c r="E13815">
        <v>1.0552999999999999</v>
      </c>
      <c r="F13815">
        <v>1.0391999999999999</v>
      </c>
      <c r="G13815">
        <v>1.373</v>
      </c>
      <c r="H13815">
        <v>0.25540000000000002</v>
      </c>
      <c r="I13815">
        <v>0.31530000000000002</v>
      </c>
      <c r="J13815">
        <v>0.65010000000000001</v>
      </c>
    </row>
    <row r="13816" spans="1:10" x14ac:dyDescent="0.3">
      <c r="A13816">
        <v>20180517</v>
      </c>
      <c r="B13816">
        <v>-0.37</v>
      </c>
      <c r="C13816" s="1"/>
      <c r="D13816">
        <v>20180517</v>
      </c>
      <c r="E13816">
        <v>1.1040000000000001</v>
      </c>
      <c r="F13816">
        <v>0.69189999999999996</v>
      </c>
      <c r="G13816">
        <v>0.7248</v>
      </c>
      <c r="H13816">
        <v>0.22220000000000001</v>
      </c>
      <c r="I13816">
        <v>-2.5100000000000001E-2</v>
      </c>
      <c r="J13816">
        <v>-0.14699999999999999</v>
      </c>
    </row>
    <row r="13817" spans="1:10" x14ac:dyDescent="0.3">
      <c r="A13817">
        <v>20180518</v>
      </c>
      <c r="B13817">
        <v>0.14000000000000001</v>
      </c>
      <c r="C13817" s="1"/>
      <c r="D13817">
        <v>20180518</v>
      </c>
      <c r="E13817">
        <v>0.30059999999999998</v>
      </c>
      <c r="F13817">
        <v>4.24E-2</v>
      </c>
      <c r="G13817">
        <v>3.8300000000000001E-2</v>
      </c>
      <c r="H13817">
        <v>-0.50470000000000004</v>
      </c>
      <c r="I13817">
        <v>-0.48649999999999999</v>
      </c>
      <c r="J13817">
        <v>3.2300000000000002E-2</v>
      </c>
    </row>
    <row r="13818" spans="1:10" x14ac:dyDescent="0.3">
      <c r="A13818">
        <v>20180521</v>
      </c>
      <c r="B13818">
        <v>0.15</v>
      </c>
      <c r="C13818" s="1"/>
      <c r="D13818">
        <v>20180521</v>
      </c>
      <c r="E13818">
        <v>0.252</v>
      </c>
      <c r="F13818">
        <v>0.93710000000000004</v>
      </c>
      <c r="G13818">
        <v>0.54979999999999996</v>
      </c>
      <c r="H13818">
        <v>0.72070000000000001</v>
      </c>
      <c r="I13818">
        <v>0.77529999999999999</v>
      </c>
      <c r="J13818">
        <v>0.71840000000000004</v>
      </c>
    </row>
    <row r="13819" spans="1:10" x14ac:dyDescent="0.3">
      <c r="A13819">
        <v>20180522</v>
      </c>
      <c r="B13819">
        <v>-0.28999999999999998</v>
      </c>
      <c r="C13819" s="1"/>
      <c r="D13819">
        <v>20180522</v>
      </c>
      <c r="E13819">
        <v>-0.93030000000000002</v>
      </c>
      <c r="F13819">
        <v>-0.69040000000000001</v>
      </c>
      <c r="G13819">
        <v>-1.512</v>
      </c>
      <c r="H13819">
        <v>-0.45669999999999999</v>
      </c>
      <c r="I13819">
        <v>-0.14960000000000001</v>
      </c>
      <c r="J13819">
        <v>-0.46460000000000001</v>
      </c>
    </row>
    <row r="13820" spans="1:10" x14ac:dyDescent="0.3">
      <c r="A13820">
        <v>20180523</v>
      </c>
      <c r="B13820">
        <v>0</v>
      </c>
      <c r="C13820" s="1"/>
      <c r="D13820">
        <v>20180523</v>
      </c>
      <c r="E13820">
        <v>0.34620000000000001</v>
      </c>
      <c r="F13820">
        <v>6.6900000000000001E-2</v>
      </c>
      <c r="G13820">
        <v>-4.7E-2</v>
      </c>
      <c r="H13820">
        <v>2.1499999999999998E-2</v>
      </c>
      <c r="I13820">
        <v>0.24790000000000001</v>
      </c>
      <c r="J13820">
        <v>0.42130000000000001</v>
      </c>
    </row>
    <row r="13821" spans="1:10" x14ac:dyDescent="0.3">
      <c r="A13821">
        <v>20180524</v>
      </c>
      <c r="B13821">
        <v>0.5</v>
      </c>
      <c r="C13821" s="1"/>
      <c r="D13821">
        <v>20180524</v>
      </c>
      <c r="E13821">
        <v>-9.2999999999999999E-2</v>
      </c>
      <c r="F13821">
        <v>0.15970000000000001</v>
      </c>
      <c r="G13821">
        <v>0.2606</v>
      </c>
      <c r="H13821">
        <v>-0.64659999999999995</v>
      </c>
      <c r="I13821">
        <v>-0.19209999999999999</v>
      </c>
      <c r="J13821">
        <v>-0.01</v>
      </c>
    </row>
    <row r="13822" spans="1:10" x14ac:dyDescent="0.3">
      <c r="A13822">
        <v>20180525</v>
      </c>
      <c r="B13822">
        <v>0.59</v>
      </c>
      <c r="C13822" s="1"/>
      <c r="D13822">
        <v>20180525</v>
      </c>
      <c r="E13822">
        <v>-0.29270000000000002</v>
      </c>
      <c r="F13822">
        <v>0.13980000000000001</v>
      </c>
      <c r="G13822">
        <v>-4.2200000000000001E-2</v>
      </c>
      <c r="H13822">
        <v>-0.96130000000000004</v>
      </c>
      <c r="I13822">
        <v>-0.13389999999999999</v>
      </c>
      <c r="J13822">
        <v>-3.1600000000000003E-2</v>
      </c>
    </row>
    <row r="13823" spans="1:10" x14ac:dyDescent="0.3">
      <c r="A13823">
        <v>20180529</v>
      </c>
      <c r="B13823">
        <v>0.17</v>
      </c>
      <c r="C13823" s="1"/>
      <c r="D13823">
        <v>20180529</v>
      </c>
      <c r="E13823">
        <v>1.6400000000000001E-2</v>
      </c>
      <c r="F13823">
        <v>-0.21560000000000001</v>
      </c>
      <c r="G13823">
        <v>-0.12920000000000001</v>
      </c>
      <c r="H13823">
        <v>-1.3197000000000001</v>
      </c>
      <c r="I13823">
        <v>-1.3372999999999999</v>
      </c>
      <c r="J13823">
        <v>-0.83189999999999997</v>
      </c>
    </row>
    <row r="13824" spans="1:10" x14ac:dyDescent="0.3">
      <c r="A13824">
        <v>20180530</v>
      </c>
      <c r="B13824">
        <v>-0.74</v>
      </c>
      <c r="C13824" s="1"/>
      <c r="D13824">
        <v>20180530</v>
      </c>
      <c r="E13824">
        <v>1.6026</v>
      </c>
      <c r="F13824">
        <v>1.4516</v>
      </c>
      <c r="G13824">
        <v>1.2315</v>
      </c>
      <c r="H13824">
        <v>2.1665000000000001</v>
      </c>
      <c r="I13824">
        <v>1.2383</v>
      </c>
      <c r="J13824">
        <v>1.0549999999999999</v>
      </c>
    </row>
    <row r="13825" spans="1:10" x14ac:dyDescent="0.3">
      <c r="A13825">
        <v>20180531</v>
      </c>
      <c r="B13825">
        <v>-0.5</v>
      </c>
      <c r="C13825" s="1"/>
      <c r="D13825">
        <v>20180531</v>
      </c>
      <c r="E13825">
        <v>-0.15140000000000001</v>
      </c>
      <c r="F13825">
        <v>-0.96519999999999995</v>
      </c>
      <c r="G13825">
        <v>-1.1781999999999999</v>
      </c>
      <c r="H13825">
        <v>-0.78539999999999999</v>
      </c>
      <c r="I13825">
        <v>-0.59740000000000004</v>
      </c>
      <c r="J13825">
        <v>-0.76600000000000001</v>
      </c>
    </row>
    <row r="13826" spans="1:10" x14ac:dyDescent="0.3">
      <c r="A13826">
        <v>20180601</v>
      </c>
      <c r="B13826">
        <v>-7.0000000000000007E-2</v>
      </c>
      <c r="C13826" s="1"/>
      <c r="D13826">
        <v>20180601</v>
      </c>
      <c r="E13826">
        <v>0.8407</v>
      </c>
      <c r="F13826">
        <v>0.95279999999999998</v>
      </c>
      <c r="G13826">
        <v>0.59760000000000002</v>
      </c>
      <c r="H13826">
        <v>0.89749999999999996</v>
      </c>
      <c r="I13826">
        <v>1.2634000000000001</v>
      </c>
      <c r="J13826">
        <v>1.0033000000000001</v>
      </c>
    </row>
    <row r="13827" spans="1:10" x14ac:dyDescent="0.3">
      <c r="A13827">
        <v>20180604</v>
      </c>
      <c r="B13827">
        <v>1.08</v>
      </c>
      <c r="C13827" s="1"/>
      <c r="D13827">
        <v>20180604</v>
      </c>
      <c r="E13827">
        <v>4.8999999999999998E-3</v>
      </c>
      <c r="F13827">
        <v>0.81220000000000003</v>
      </c>
      <c r="G13827">
        <v>1.1253</v>
      </c>
      <c r="H13827">
        <v>-0.2235</v>
      </c>
      <c r="I13827">
        <v>0.37009999999999998</v>
      </c>
      <c r="J13827">
        <v>0.81030000000000002</v>
      </c>
    </row>
    <row r="13828" spans="1:10" x14ac:dyDescent="0.3">
      <c r="A13828">
        <v>20180605</v>
      </c>
      <c r="B13828">
        <v>0.2</v>
      </c>
      <c r="C13828" s="1"/>
      <c r="D13828">
        <v>20180605</v>
      </c>
      <c r="E13828">
        <v>0.89059999999999995</v>
      </c>
      <c r="F13828">
        <v>0.65249999999999997</v>
      </c>
      <c r="G13828">
        <v>0.94610000000000005</v>
      </c>
      <c r="H13828">
        <v>-6.2799999999999995E-2</v>
      </c>
      <c r="I13828">
        <v>-4.2299999999999997E-2</v>
      </c>
      <c r="J13828">
        <v>0.28370000000000001</v>
      </c>
    </row>
    <row r="13829" spans="1:10" x14ac:dyDescent="0.3">
      <c r="A13829">
        <v>20180606</v>
      </c>
      <c r="B13829">
        <v>0.01</v>
      </c>
      <c r="C13829" s="1"/>
      <c r="D13829">
        <v>20180606</v>
      </c>
      <c r="E13829">
        <v>0.50649999999999995</v>
      </c>
      <c r="F13829">
        <v>0.66679999999999995</v>
      </c>
      <c r="G13829">
        <v>0.80300000000000005</v>
      </c>
      <c r="H13829">
        <v>1.1568000000000001</v>
      </c>
      <c r="I13829">
        <v>0.74260000000000004</v>
      </c>
      <c r="J13829">
        <v>0.88280000000000003</v>
      </c>
    </row>
    <row r="13830" spans="1:10" x14ac:dyDescent="0.3">
      <c r="A13830">
        <v>20180607</v>
      </c>
      <c r="B13830">
        <v>0.17</v>
      </c>
      <c r="C13830" s="1"/>
      <c r="D13830">
        <v>20180607</v>
      </c>
      <c r="E13830">
        <v>-0.46879999999999999</v>
      </c>
      <c r="F13830">
        <v>-0.3266</v>
      </c>
      <c r="G13830">
        <v>0.1017</v>
      </c>
      <c r="H13830">
        <v>0.13689999999999999</v>
      </c>
      <c r="I13830">
        <v>-0.31519999999999998</v>
      </c>
      <c r="J13830">
        <v>-9.2399999999999996E-2</v>
      </c>
    </row>
    <row r="13831" spans="1:10" x14ac:dyDescent="0.3">
      <c r="A13831">
        <v>20180608</v>
      </c>
      <c r="B13831">
        <v>0.24</v>
      </c>
      <c r="C13831" s="1"/>
      <c r="D13831">
        <v>20180608</v>
      </c>
      <c r="E13831">
        <v>0.23810000000000001</v>
      </c>
      <c r="F13831">
        <v>0.29360000000000003</v>
      </c>
      <c r="G13831">
        <v>0.68689999999999996</v>
      </c>
      <c r="H13831">
        <v>0.3029</v>
      </c>
      <c r="I13831">
        <v>0.30380000000000001</v>
      </c>
      <c r="J13831">
        <v>0.33310000000000001</v>
      </c>
    </row>
    <row r="13832" spans="1:10" x14ac:dyDescent="0.3">
      <c r="A13832">
        <v>20180611</v>
      </c>
      <c r="B13832">
        <v>0.22</v>
      </c>
      <c r="C13832" s="1"/>
      <c r="D13832">
        <v>20180611</v>
      </c>
      <c r="E13832">
        <v>9.1399999999999995E-2</v>
      </c>
      <c r="F13832">
        <v>0.12709999999999999</v>
      </c>
      <c r="G13832">
        <v>0.71799999999999997</v>
      </c>
      <c r="H13832">
        <v>0.27950000000000003</v>
      </c>
      <c r="I13832">
        <v>6.1199999999999997E-2</v>
      </c>
      <c r="J13832">
        <v>9.2899999999999996E-2</v>
      </c>
    </row>
    <row r="13833" spans="1:10" x14ac:dyDescent="0.3">
      <c r="A13833">
        <v>20180612</v>
      </c>
      <c r="B13833">
        <v>0.1</v>
      </c>
      <c r="C13833" s="1"/>
      <c r="D13833">
        <v>20180612</v>
      </c>
      <c r="E13833">
        <v>0.4854</v>
      </c>
      <c r="F13833">
        <v>-3.4200000000000001E-2</v>
      </c>
      <c r="G13833">
        <v>0.61329999999999996</v>
      </c>
      <c r="H13833">
        <v>0.17449999999999999</v>
      </c>
      <c r="I13833">
        <v>0.18940000000000001</v>
      </c>
      <c r="J13833">
        <v>0.25459999999999999</v>
      </c>
    </row>
    <row r="13834" spans="1:10" x14ac:dyDescent="0.3">
      <c r="A13834">
        <v>20180613</v>
      </c>
      <c r="B13834">
        <v>-0.57999999999999996</v>
      </c>
      <c r="C13834" s="1"/>
      <c r="D13834">
        <v>20180613</v>
      </c>
      <c r="E13834">
        <v>-3.3E-3</v>
      </c>
      <c r="F13834">
        <v>-0.3135</v>
      </c>
      <c r="G13834">
        <v>-0.73609999999999998</v>
      </c>
      <c r="H13834">
        <v>-6.2799999999999995E-2</v>
      </c>
      <c r="I13834">
        <v>-0.2596</v>
      </c>
      <c r="J13834">
        <v>-0.4945</v>
      </c>
    </row>
    <row r="13835" spans="1:10" x14ac:dyDescent="0.3">
      <c r="A13835">
        <v>20180614</v>
      </c>
      <c r="B13835">
        <v>-0.02</v>
      </c>
      <c r="C13835" s="1"/>
      <c r="D13835">
        <v>20180614</v>
      </c>
      <c r="E13835">
        <v>0.47739999999999999</v>
      </c>
      <c r="F13835">
        <v>0.34320000000000001</v>
      </c>
      <c r="G13835">
        <v>0.1903</v>
      </c>
      <c r="H13835">
        <v>0.11559999999999999</v>
      </c>
      <c r="I13835">
        <v>0.1825</v>
      </c>
      <c r="J13835">
        <v>0.3669</v>
      </c>
    </row>
    <row r="13836" spans="1:10" x14ac:dyDescent="0.3">
      <c r="A13836">
        <v>20180615</v>
      </c>
      <c r="B13836">
        <v>0.69</v>
      </c>
      <c r="C13836" s="1"/>
      <c r="D13836">
        <v>20180615</v>
      </c>
      <c r="E13836">
        <v>-0.40870000000000001</v>
      </c>
      <c r="F13836">
        <v>0.13500000000000001</v>
      </c>
      <c r="G13836">
        <v>0.25829999999999997</v>
      </c>
      <c r="H13836">
        <v>-0.6472</v>
      </c>
      <c r="I13836">
        <v>-3.3500000000000002E-2</v>
      </c>
      <c r="J13836">
        <v>7.2800000000000004E-2</v>
      </c>
    </row>
    <row r="13837" spans="1:10" x14ac:dyDescent="0.3">
      <c r="A13837">
        <v>20180618</v>
      </c>
      <c r="B13837">
        <v>-0.44</v>
      </c>
      <c r="C13837" s="1"/>
      <c r="D13837">
        <v>20180618</v>
      </c>
      <c r="E13837">
        <v>0.79420000000000002</v>
      </c>
      <c r="F13837">
        <v>0.47010000000000002</v>
      </c>
      <c r="G13837">
        <v>0.73770000000000002</v>
      </c>
      <c r="H13837">
        <v>0.41060000000000002</v>
      </c>
      <c r="I13837">
        <v>-1.77E-2</v>
      </c>
      <c r="J13837">
        <v>-0.41420000000000001</v>
      </c>
    </row>
    <row r="13838" spans="1:10" x14ac:dyDescent="0.3">
      <c r="A13838">
        <v>20180619</v>
      </c>
      <c r="B13838">
        <v>-0.24</v>
      </c>
      <c r="C13838" s="1"/>
      <c r="D13838">
        <v>20180619</v>
      </c>
      <c r="E13838">
        <v>0.26340000000000002</v>
      </c>
      <c r="F13838">
        <v>8.3500000000000005E-2</v>
      </c>
      <c r="G13838">
        <v>2.8999999999999998E-3</v>
      </c>
      <c r="H13838">
        <v>-0.26840000000000003</v>
      </c>
      <c r="I13838">
        <v>-0.37109999999999999</v>
      </c>
      <c r="J13838">
        <v>-0.48249999999999998</v>
      </c>
    </row>
    <row r="13839" spans="1:10" x14ac:dyDescent="0.3">
      <c r="A13839">
        <v>20180620</v>
      </c>
      <c r="B13839">
        <v>-0.17</v>
      </c>
      <c r="C13839" s="1"/>
      <c r="D13839">
        <v>20180620</v>
      </c>
      <c r="E13839">
        <v>0.94969999999999999</v>
      </c>
      <c r="F13839">
        <v>0.64739999999999998</v>
      </c>
      <c r="G13839">
        <v>0.86839999999999995</v>
      </c>
      <c r="H13839">
        <v>0.46810000000000002</v>
      </c>
      <c r="I13839">
        <v>6.6699999999999995E-2</v>
      </c>
      <c r="J13839">
        <v>0.20269999999999999</v>
      </c>
    </row>
    <row r="13840" spans="1:10" x14ac:dyDescent="0.3">
      <c r="A13840">
        <v>20180621</v>
      </c>
      <c r="B13840">
        <v>0.5</v>
      </c>
      <c r="C13840" s="1"/>
      <c r="D13840">
        <v>20180621</v>
      </c>
      <c r="E13840">
        <v>-1.6365000000000001</v>
      </c>
      <c r="F13840">
        <v>-0.94799999999999995</v>
      </c>
      <c r="G13840">
        <v>-1.0685</v>
      </c>
      <c r="H13840">
        <v>-1.0212000000000001</v>
      </c>
      <c r="I13840">
        <v>-0.58830000000000005</v>
      </c>
      <c r="J13840">
        <v>-0.59719999999999995</v>
      </c>
    </row>
    <row r="13841" spans="1:10" x14ac:dyDescent="0.3">
      <c r="A13841">
        <v>20180622</v>
      </c>
      <c r="B13841">
        <v>-0.52</v>
      </c>
      <c r="C13841" s="1"/>
      <c r="D13841">
        <v>20180622</v>
      </c>
      <c r="E13841">
        <v>0.35549999999999998</v>
      </c>
      <c r="F13841">
        <v>-1.9199999999999998E-2</v>
      </c>
      <c r="G13841">
        <v>-0.25230000000000002</v>
      </c>
      <c r="H13841">
        <v>0.46560000000000001</v>
      </c>
      <c r="I13841">
        <v>-1.77E-2</v>
      </c>
      <c r="J13841">
        <v>4.24E-2</v>
      </c>
    </row>
    <row r="13842" spans="1:10" x14ac:dyDescent="0.3">
      <c r="A13842">
        <v>20180625</v>
      </c>
      <c r="B13842">
        <v>0.65</v>
      </c>
      <c r="C13842" s="1"/>
      <c r="D13842">
        <v>20180625</v>
      </c>
      <c r="E13842">
        <v>-2.2732999999999999</v>
      </c>
      <c r="F13842">
        <v>-1.4761</v>
      </c>
      <c r="G13842">
        <v>-1.7764</v>
      </c>
      <c r="H13842">
        <v>-2.0171999999999999</v>
      </c>
      <c r="I13842">
        <v>-1.4000999999999999</v>
      </c>
      <c r="J13842">
        <v>-1.2166999999999999</v>
      </c>
    </row>
    <row r="13843" spans="1:10" x14ac:dyDescent="0.3">
      <c r="A13843">
        <v>20180626</v>
      </c>
      <c r="B13843">
        <v>-0.51</v>
      </c>
      <c r="C13843" s="1"/>
      <c r="D13843">
        <v>20180626</v>
      </c>
      <c r="E13843">
        <v>1.0576000000000001</v>
      </c>
      <c r="F13843">
        <v>0.56330000000000002</v>
      </c>
      <c r="G13843">
        <v>0.63470000000000004</v>
      </c>
      <c r="H13843">
        <v>0.74019999999999997</v>
      </c>
      <c r="I13843">
        <v>0.13519999999999999</v>
      </c>
      <c r="J13843">
        <v>0.1366</v>
      </c>
    </row>
    <row r="13844" spans="1:10" x14ac:dyDescent="0.3">
      <c r="A13844">
        <v>20180627</v>
      </c>
      <c r="B13844">
        <v>-7.0000000000000007E-2</v>
      </c>
      <c r="C13844" s="1"/>
      <c r="D13844">
        <v>20180627</v>
      </c>
      <c r="E13844">
        <v>-1.9937</v>
      </c>
      <c r="F13844">
        <v>-1.7205999999999999</v>
      </c>
      <c r="G13844">
        <v>-1.8285</v>
      </c>
      <c r="H13844">
        <v>-0.58430000000000004</v>
      </c>
      <c r="I13844">
        <v>-1.0958000000000001</v>
      </c>
      <c r="J13844">
        <v>-0.89019999999999999</v>
      </c>
    </row>
    <row r="13845" spans="1:10" x14ac:dyDescent="0.3">
      <c r="A13845">
        <v>20180628</v>
      </c>
      <c r="B13845">
        <v>-0.2</v>
      </c>
      <c r="C13845" s="1"/>
      <c r="D13845">
        <v>20180628</v>
      </c>
      <c r="E13845">
        <v>0.57399999999999995</v>
      </c>
      <c r="F13845">
        <v>0.30370000000000003</v>
      </c>
      <c r="G13845">
        <v>0.14680000000000001</v>
      </c>
      <c r="H13845">
        <v>0.67930000000000001</v>
      </c>
      <c r="I13845">
        <v>0.44640000000000002</v>
      </c>
      <c r="J13845">
        <v>0.70279999999999998</v>
      </c>
    </row>
    <row r="13846" spans="1:10" x14ac:dyDescent="0.3">
      <c r="A13846">
        <v>20180629</v>
      </c>
      <c r="B13846">
        <v>-0.25</v>
      </c>
      <c r="C13846" s="1"/>
      <c r="D13846">
        <v>20180629</v>
      </c>
      <c r="E13846">
        <v>0.15190000000000001</v>
      </c>
      <c r="F13846">
        <v>-0.38109999999999999</v>
      </c>
      <c r="G13846">
        <v>-0.21099999999999999</v>
      </c>
      <c r="H13846">
        <v>0.25130000000000002</v>
      </c>
      <c r="I13846">
        <v>1.6899999999999998E-2</v>
      </c>
      <c r="J13846">
        <v>0.112</v>
      </c>
    </row>
    <row r="13847" spans="1:10" x14ac:dyDescent="0.3">
      <c r="A13847">
        <v>20180702</v>
      </c>
      <c r="B13847">
        <v>-0.08</v>
      </c>
      <c r="C13847" s="1"/>
      <c r="D13847">
        <v>20180702</v>
      </c>
      <c r="E13847">
        <v>0.81240000000000001</v>
      </c>
      <c r="F13847">
        <v>0.90359999999999996</v>
      </c>
      <c r="G13847">
        <v>0.31</v>
      </c>
      <c r="H13847">
        <v>-4.1000000000000002E-2</v>
      </c>
      <c r="I13847">
        <v>0.51149999999999995</v>
      </c>
      <c r="J13847">
        <v>0.30819999999999997</v>
      </c>
    </row>
    <row r="13848" spans="1:10" x14ac:dyDescent="0.3">
      <c r="A13848">
        <v>20180703</v>
      </c>
      <c r="B13848">
        <v>-0.28000000000000003</v>
      </c>
      <c r="C13848" s="1"/>
      <c r="D13848">
        <v>20180703</v>
      </c>
      <c r="E13848">
        <v>0.48949999999999999</v>
      </c>
      <c r="F13848">
        <v>0.22670000000000001</v>
      </c>
      <c r="G13848">
        <v>0.1394</v>
      </c>
      <c r="H13848">
        <v>-0.27410000000000001</v>
      </c>
      <c r="I13848">
        <v>-0.62860000000000005</v>
      </c>
      <c r="J13848">
        <v>-0.49180000000000001</v>
      </c>
    </row>
    <row r="13849" spans="1:10" x14ac:dyDescent="0.3">
      <c r="A13849">
        <v>20180705</v>
      </c>
      <c r="B13849">
        <v>0.33</v>
      </c>
      <c r="C13849" s="1"/>
      <c r="D13849">
        <v>20180705</v>
      </c>
      <c r="E13849">
        <v>1.0387</v>
      </c>
      <c r="F13849">
        <v>1.1769000000000001</v>
      </c>
      <c r="G13849">
        <v>1.3262</v>
      </c>
      <c r="H13849">
        <v>0.54090000000000005</v>
      </c>
      <c r="I13849">
        <v>0.91210000000000002</v>
      </c>
      <c r="J13849">
        <v>0.92179999999999995</v>
      </c>
    </row>
    <row r="13850" spans="1:10" x14ac:dyDescent="0.3">
      <c r="A13850">
        <v>20180706</v>
      </c>
      <c r="B13850">
        <v>-0.26</v>
      </c>
      <c r="C13850" s="1"/>
      <c r="D13850">
        <v>20180706</v>
      </c>
      <c r="E13850">
        <v>1.1353</v>
      </c>
      <c r="F13850">
        <v>0.61070000000000002</v>
      </c>
      <c r="G13850">
        <v>0.61460000000000004</v>
      </c>
      <c r="H13850">
        <v>0.87490000000000001</v>
      </c>
      <c r="I13850">
        <v>0.92249999999999999</v>
      </c>
      <c r="J13850">
        <v>0.87360000000000004</v>
      </c>
    </row>
    <row r="13851" spans="1:10" x14ac:dyDescent="0.3">
      <c r="A13851">
        <v>20180709</v>
      </c>
      <c r="B13851">
        <v>0.01</v>
      </c>
      <c r="C13851" s="1"/>
      <c r="D13851">
        <v>20180709</v>
      </c>
      <c r="E13851">
        <v>0.61939999999999995</v>
      </c>
      <c r="F13851">
        <v>0.79969999999999997</v>
      </c>
      <c r="G13851">
        <v>0.93540000000000001</v>
      </c>
      <c r="H13851">
        <v>1.1972</v>
      </c>
      <c r="I13851">
        <v>0.96260000000000001</v>
      </c>
      <c r="J13851">
        <v>0.90459999999999996</v>
      </c>
    </row>
    <row r="13852" spans="1:10" x14ac:dyDescent="0.3">
      <c r="A13852">
        <v>20180710</v>
      </c>
      <c r="B13852">
        <v>0.11</v>
      </c>
      <c r="C13852" s="1"/>
      <c r="D13852">
        <v>20180710</v>
      </c>
      <c r="E13852">
        <v>-0.52880000000000005</v>
      </c>
      <c r="F13852">
        <v>-0.61939999999999995</v>
      </c>
      <c r="G13852">
        <v>-0.58960000000000001</v>
      </c>
      <c r="H13852">
        <v>0.16320000000000001</v>
      </c>
      <c r="I13852">
        <v>0.125</v>
      </c>
      <c r="J13852">
        <v>0.44319999999999998</v>
      </c>
    </row>
    <row r="13853" spans="1:10" x14ac:dyDescent="0.3">
      <c r="A13853">
        <v>20180711</v>
      </c>
      <c r="B13853">
        <v>-0.12</v>
      </c>
      <c r="C13853" s="1"/>
      <c r="D13853">
        <v>20180711</v>
      </c>
      <c r="E13853">
        <v>-0.6179</v>
      </c>
      <c r="F13853">
        <v>-0.87629999999999997</v>
      </c>
      <c r="G13853">
        <v>-0.95940000000000003</v>
      </c>
      <c r="H13853">
        <v>-0.83120000000000005</v>
      </c>
      <c r="I13853">
        <v>-0.57310000000000005</v>
      </c>
      <c r="J13853">
        <v>-0.7379</v>
      </c>
    </row>
    <row r="13854" spans="1:10" x14ac:dyDescent="0.3">
      <c r="A13854">
        <v>20180712</v>
      </c>
      <c r="B13854">
        <v>-0.04</v>
      </c>
      <c r="C13854" s="1"/>
      <c r="D13854">
        <v>20180712</v>
      </c>
      <c r="E13854">
        <v>0.72019999999999995</v>
      </c>
      <c r="F13854">
        <v>0.14710000000000001</v>
      </c>
      <c r="G13854">
        <v>9.4E-2</v>
      </c>
      <c r="H13854">
        <v>0.54420000000000002</v>
      </c>
      <c r="I13854">
        <v>0.78320000000000001</v>
      </c>
      <c r="J13854">
        <v>1.0984</v>
      </c>
    </row>
    <row r="13855" spans="1:10" x14ac:dyDescent="0.3">
      <c r="A13855">
        <v>20180713</v>
      </c>
      <c r="B13855">
        <v>0.33</v>
      </c>
      <c r="C13855" s="1"/>
      <c r="D13855">
        <v>20180713</v>
      </c>
      <c r="E13855">
        <v>-0.16400000000000001</v>
      </c>
      <c r="F13855">
        <v>-0.1714</v>
      </c>
      <c r="G13855">
        <v>7.3499999999999996E-2</v>
      </c>
      <c r="H13855">
        <v>-6.7900000000000002E-2</v>
      </c>
      <c r="I13855">
        <v>-0.14599999999999999</v>
      </c>
      <c r="J13855">
        <v>0.36030000000000001</v>
      </c>
    </row>
    <row r="13856" spans="1:10" x14ac:dyDescent="0.3">
      <c r="A13856">
        <v>20180716</v>
      </c>
      <c r="B13856">
        <v>-0.21</v>
      </c>
      <c r="C13856" s="1"/>
      <c r="D13856">
        <v>20180716</v>
      </c>
      <c r="E13856">
        <v>-0.69099999999999995</v>
      </c>
      <c r="F13856">
        <v>-0.39290000000000003</v>
      </c>
      <c r="G13856">
        <v>-1.0446</v>
      </c>
      <c r="H13856">
        <v>-0.23050000000000001</v>
      </c>
      <c r="I13856">
        <v>0.1583</v>
      </c>
      <c r="J13856">
        <v>-0.29680000000000001</v>
      </c>
    </row>
    <row r="13857" spans="1:10" x14ac:dyDescent="0.3">
      <c r="A13857">
        <v>20180717</v>
      </c>
      <c r="B13857">
        <v>0.12</v>
      </c>
      <c r="C13857" s="1"/>
      <c r="D13857">
        <v>20180717</v>
      </c>
      <c r="E13857">
        <v>0.74080000000000001</v>
      </c>
      <c r="F13857">
        <v>0.36820000000000003</v>
      </c>
      <c r="G13857">
        <v>0.59409999999999996</v>
      </c>
      <c r="H13857">
        <v>0.2039</v>
      </c>
      <c r="I13857">
        <v>0.44669999999999999</v>
      </c>
      <c r="J13857">
        <v>0.6</v>
      </c>
    </row>
    <row r="13858" spans="1:10" x14ac:dyDescent="0.3">
      <c r="A13858">
        <v>20180718</v>
      </c>
      <c r="B13858">
        <v>-0.17</v>
      </c>
      <c r="C13858" s="1"/>
      <c r="D13858">
        <v>20180718</v>
      </c>
      <c r="E13858">
        <v>3.3399999999999999E-2</v>
      </c>
      <c r="F13858">
        <v>0.39090000000000003</v>
      </c>
      <c r="G13858">
        <v>0.42820000000000003</v>
      </c>
      <c r="H13858">
        <v>0.81930000000000003</v>
      </c>
      <c r="I13858">
        <v>0.32990000000000003</v>
      </c>
      <c r="J13858">
        <v>9.3799999999999994E-2</v>
      </c>
    </row>
    <row r="13859" spans="1:10" x14ac:dyDescent="0.3">
      <c r="A13859">
        <v>20180719</v>
      </c>
      <c r="B13859">
        <v>0.22</v>
      </c>
      <c r="C13859" s="1"/>
      <c r="D13859">
        <v>20180719</v>
      </c>
      <c r="E13859">
        <v>0.3805</v>
      </c>
      <c r="F13859">
        <v>0.51190000000000002</v>
      </c>
      <c r="G13859">
        <v>0.57869999999999999</v>
      </c>
      <c r="H13859">
        <v>-0.5222</v>
      </c>
      <c r="I13859">
        <v>-0.48980000000000001</v>
      </c>
      <c r="J13859">
        <v>-0.28420000000000001</v>
      </c>
    </row>
    <row r="13860" spans="1:10" x14ac:dyDescent="0.3">
      <c r="A13860">
        <v>20180720</v>
      </c>
      <c r="B13860">
        <v>0.09</v>
      </c>
      <c r="C13860" s="1"/>
      <c r="D13860">
        <v>20180720</v>
      </c>
      <c r="E13860">
        <v>-0.34849999999999998</v>
      </c>
      <c r="F13860">
        <v>-6.5299999999999997E-2</v>
      </c>
      <c r="G13860">
        <v>-0.52249999999999996</v>
      </c>
      <c r="H13860">
        <v>-0.39319999999999999</v>
      </c>
      <c r="I13860">
        <v>-7.9699999999999993E-2</v>
      </c>
      <c r="J13860">
        <v>-3.6799999999999999E-2</v>
      </c>
    </row>
    <row r="13861" spans="1:10" x14ac:dyDescent="0.3">
      <c r="A13861">
        <v>20180723</v>
      </c>
      <c r="B13861">
        <v>-0.21</v>
      </c>
      <c r="C13861" s="1"/>
      <c r="D13861">
        <v>20180723</v>
      </c>
      <c r="E13861">
        <v>1.0999999999999999E-2</v>
      </c>
      <c r="F13861">
        <v>0.115</v>
      </c>
      <c r="G13861">
        <v>-0.22289999999999999</v>
      </c>
      <c r="H13861">
        <v>0.10970000000000001</v>
      </c>
      <c r="I13861">
        <v>0.52449999999999997</v>
      </c>
      <c r="J13861">
        <v>-6.9900000000000004E-2</v>
      </c>
    </row>
    <row r="13862" spans="1:10" x14ac:dyDescent="0.3">
      <c r="A13862">
        <v>20180724</v>
      </c>
      <c r="B13862">
        <v>0.49</v>
      </c>
      <c r="C13862" s="1"/>
      <c r="D13862">
        <v>20180724</v>
      </c>
      <c r="E13862">
        <v>-1.377</v>
      </c>
      <c r="F13862">
        <v>-0.85489999999999999</v>
      </c>
      <c r="G13862">
        <v>-0.62849999999999995</v>
      </c>
      <c r="H13862">
        <v>6.7799999999999999E-2</v>
      </c>
      <c r="I13862">
        <v>0.51749999999999996</v>
      </c>
      <c r="J13862">
        <v>0.28939999999999999</v>
      </c>
    </row>
    <row r="13863" spans="1:10" x14ac:dyDescent="0.3">
      <c r="A13863">
        <v>20180725</v>
      </c>
      <c r="B13863">
        <v>7.0000000000000007E-2</v>
      </c>
      <c r="C13863" s="1"/>
      <c r="D13863">
        <v>20180725</v>
      </c>
      <c r="E13863">
        <v>0.36459999999999998</v>
      </c>
      <c r="F13863">
        <v>-8.9999999999999998E-4</v>
      </c>
      <c r="G13863">
        <v>0.19339999999999999</v>
      </c>
      <c r="H13863">
        <v>0.72509999999999997</v>
      </c>
      <c r="I13863">
        <v>0.73880000000000001</v>
      </c>
      <c r="J13863">
        <v>1.0446</v>
      </c>
    </row>
    <row r="13864" spans="1:10" x14ac:dyDescent="0.3">
      <c r="A13864">
        <v>20180726</v>
      </c>
      <c r="B13864">
        <v>-0.04</v>
      </c>
      <c r="C13864" s="1"/>
      <c r="D13864">
        <v>20180726</v>
      </c>
      <c r="E13864">
        <v>0.40970000000000001</v>
      </c>
      <c r="F13864">
        <v>0.90849999999999997</v>
      </c>
      <c r="G13864">
        <v>0.79320000000000002</v>
      </c>
      <c r="H13864">
        <v>0.2621</v>
      </c>
      <c r="I13864">
        <v>-0.55779999999999996</v>
      </c>
      <c r="J13864">
        <v>-0.1983</v>
      </c>
    </row>
    <row r="13865" spans="1:10" x14ac:dyDescent="0.3">
      <c r="A13865">
        <v>20180727</v>
      </c>
      <c r="B13865">
        <v>0.51</v>
      </c>
      <c r="C13865" s="1"/>
      <c r="D13865">
        <v>20180727</v>
      </c>
      <c r="E13865">
        <v>-2.3033000000000001</v>
      </c>
      <c r="F13865">
        <v>-1.5155000000000001</v>
      </c>
      <c r="G13865">
        <v>-1.5620000000000001</v>
      </c>
      <c r="H13865">
        <v>-1.0575000000000001</v>
      </c>
      <c r="I13865">
        <v>-0.58860000000000001</v>
      </c>
      <c r="J13865">
        <v>-0.77339999999999998</v>
      </c>
    </row>
    <row r="13866" spans="1:10" x14ac:dyDescent="0.3">
      <c r="A13866">
        <v>20180730</v>
      </c>
      <c r="B13866">
        <v>0.31</v>
      </c>
      <c r="C13866" s="1"/>
      <c r="D13866">
        <v>20180730</v>
      </c>
      <c r="E13866">
        <v>-0.89490000000000003</v>
      </c>
      <c r="F13866">
        <v>-0.47739999999999999</v>
      </c>
      <c r="G13866">
        <v>0.1234</v>
      </c>
      <c r="H13866">
        <v>-0.39450000000000002</v>
      </c>
      <c r="I13866">
        <v>-0.72560000000000002</v>
      </c>
      <c r="J13866">
        <v>-0.78590000000000004</v>
      </c>
    </row>
    <row r="13867" spans="1:10" x14ac:dyDescent="0.3">
      <c r="A13867">
        <v>20180731</v>
      </c>
      <c r="B13867">
        <v>0.27</v>
      </c>
      <c r="C13867" s="1"/>
      <c r="D13867">
        <v>20180731</v>
      </c>
      <c r="E13867">
        <v>1.1209</v>
      </c>
      <c r="F13867">
        <v>1.1248</v>
      </c>
      <c r="G13867">
        <v>1.1169</v>
      </c>
      <c r="H13867">
        <v>0.16900000000000001</v>
      </c>
      <c r="I13867">
        <v>0.29570000000000002</v>
      </c>
      <c r="J13867">
        <v>0.72099999999999997</v>
      </c>
    </row>
    <row r="13868" spans="1:10" x14ac:dyDescent="0.3">
      <c r="A13868">
        <v>20180801</v>
      </c>
      <c r="B13868">
        <v>-0.16</v>
      </c>
      <c r="C13868" s="1"/>
      <c r="D13868">
        <v>20180801</v>
      </c>
      <c r="E13868">
        <v>1.4999999999999999E-2</v>
      </c>
      <c r="F13868">
        <v>-0.15720000000000001</v>
      </c>
      <c r="G13868">
        <v>-0.75409999999999999</v>
      </c>
      <c r="H13868">
        <v>-0.34770000000000001</v>
      </c>
      <c r="I13868">
        <v>-0.2601</v>
      </c>
      <c r="J13868">
        <v>9.4200000000000006E-2</v>
      </c>
    </row>
    <row r="13869" spans="1:10" x14ac:dyDescent="0.3">
      <c r="A13869">
        <v>20180802</v>
      </c>
      <c r="B13869">
        <v>-0.03</v>
      </c>
      <c r="C13869" s="1"/>
      <c r="D13869">
        <v>20180802</v>
      </c>
      <c r="E13869">
        <v>0.75029999999999997</v>
      </c>
      <c r="F13869">
        <v>0.91439999999999999</v>
      </c>
      <c r="G13869">
        <v>0.42299999999999999</v>
      </c>
      <c r="H13869">
        <v>0.54610000000000003</v>
      </c>
      <c r="I13869">
        <v>0.54710000000000003</v>
      </c>
      <c r="J13869">
        <v>0.82120000000000004</v>
      </c>
    </row>
    <row r="13870" spans="1:10" x14ac:dyDescent="0.3">
      <c r="A13870">
        <v>20180803</v>
      </c>
      <c r="B13870">
        <v>0.63</v>
      </c>
      <c r="C13870" s="1"/>
      <c r="D13870">
        <v>20180803</v>
      </c>
      <c r="E13870">
        <v>-0.88139999999999996</v>
      </c>
      <c r="F13870">
        <v>-0.51249999999999996</v>
      </c>
      <c r="G13870">
        <v>0.13439999999999999</v>
      </c>
      <c r="H13870">
        <v>0.20569999999999999</v>
      </c>
      <c r="I13870">
        <v>0.37930000000000003</v>
      </c>
      <c r="J13870">
        <v>0.4405</v>
      </c>
    </row>
    <row r="13871" spans="1:10" x14ac:dyDescent="0.3">
      <c r="A13871">
        <v>20180806</v>
      </c>
      <c r="B13871">
        <v>-0.31</v>
      </c>
      <c r="C13871" s="1"/>
      <c r="D13871">
        <v>20180806</v>
      </c>
      <c r="E13871">
        <v>0.83399999999999996</v>
      </c>
      <c r="F13871">
        <v>0.61380000000000001</v>
      </c>
      <c r="G13871">
        <v>0.52280000000000004</v>
      </c>
      <c r="H13871">
        <v>0.70240000000000002</v>
      </c>
      <c r="I13871">
        <v>0.46429999999999999</v>
      </c>
      <c r="J13871">
        <v>0.39019999999999999</v>
      </c>
    </row>
    <row r="13872" spans="1:10" x14ac:dyDescent="0.3">
      <c r="A13872">
        <v>20180807</v>
      </c>
      <c r="B13872">
        <v>-0.31</v>
      </c>
      <c r="C13872" s="1"/>
      <c r="D13872">
        <v>20180807</v>
      </c>
      <c r="E13872">
        <v>0.45150000000000001</v>
      </c>
      <c r="F13872">
        <v>0.18909999999999999</v>
      </c>
      <c r="G13872">
        <v>0.24349999999999999</v>
      </c>
      <c r="H13872">
        <v>0.6845</v>
      </c>
      <c r="I13872">
        <v>0.23699999999999999</v>
      </c>
      <c r="J13872">
        <v>0.27789999999999998</v>
      </c>
    </row>
    <row r="13873" spans="1:10" x14ac:dyDescent="0.3">
      <c r="A13873">
        <v>20180808</v>
      </c>
      <c r="B13873">
        <v>-0.03</v>
      </c>
      <c r="C13873" s="1"/>
      <c r="D13873">
        <v>20180808</v>
      </c>
      <c r="E13873">
        <v>-4.9299999999999997E-2</v>
      </c>
      <c r="F13873">
        <v>-0.1008</v>
      </c>
      <c r="G13873">
        <v>-0.40710000000000002</v>
      </c>
      <c r="H13873">
        <v>-0.31609999999999999</v>
      </c>
      <c r="I13873">
        <v>7.7799999999999994E-2</v>
      </c>
      <c r="J13873">
        <v>-1.2699999999999999E-2</v>
      </c>
    </row>
    <row r="13874" spans="1:10" x14ac:dyDescent="0.3">
      <c r="A13874">
        <v>20180809</v>
      </c>
      <c r="B13874">
        <v>0.02</v>
      </c>
      <c r="C13874" s="1"/>
      <c r="D13874">
        <v>20180809</v>
      </c>
      <c r="E13874">
        <v>0.3533</v>
      </c>
      <c r="F13874">
        <v>5.7000000000000002E-3</v>
      </c>
      <c r="G13874">
        <v>0.21010000000000001</v>
      </c>
      <c r="H13874">
        <v>-0.1928</v>
      </c>
      <c r="I13874">
        <v>-0.14899999999999999</v>
      </c>
      <c r="J13874">
        <v>-7.1000000000000004E-3</v>
      </c>
    </row>
    <row r="13875" spans="1:10" x14ac:dyDescent="0.3">
      <c r="A13875">
        <v>20180810</v>
      </c>
      <c r="B13875">
        <v>-0.27</v>
      </c>
      <c r="C13875" s="1"/>
      <c r="D13875">
        <v>20180810</v>
      </c>
      <c r="E13875">
        <v>-6.0699999999999997E-2</v>
      </c>
      <c r="F13875">
        <v>-0.44180000000000003</v>
      </c>
      <c r="G13875">
        <v>-0.50880000000000003</v>
      </c>
      <c r="H13875">
        <v>-0.52359999999999995</v>
      </c>
      <c r="I13875">
        <v>-0.67400000000000004</v>
      </c>
      <c r="J13875">
        <v>-0.60570000000000002</v>
      </c>
    </row>
    <row r="13876" spans="1:10" x14ac:dyDescent="0.3">
      <c r="A13876">
        <v>20180813</v>
      </c>
      <c r="B13876">
        <v>0.31</v>
      </c>
      <c r="C13876" s="1"/>
      <c r="D13876">
        <v>20180813</v>
      </c>
      <c r="E13876">
        <v>-0.85870000000000002</v>
      </c>
      <c r="F13876">
        <v>-0.51270000000000004</v>
      </c>
      <c r="G13876">
        <v>-0.88380000000000003</v>
      </c>
      <c r="H13876">
        <v>-0.88280000000000003</v>
      </c>
      <c r="I13876">
        <v>-0.49320000000000003</v>
      </c>
      <c r="J13876">
        <v>-0.24</v>
      </c>
    </row>
    <row r="13877" spans="1:10" x14ac:dyDescent="0.3">
      <c r="A13877">
        <v>20180814</v>
      </c>
      <c r="B13877">
        <v>0.35</v>
      </c>
      <c r="C13877" s="1"/>
      <c r="D13877">
        <v>20180814</v>
      </c>
      <c r="E13877">
        <v>0.68969999999999998</v>
      </c>
      <c r="F13877">
        <v>1.1288</v>
      </c>
      <c r="G13877">
        <v>1.2291000000000001</v>
      </c>
      <c r="H13877">
        <v>0.52159999999999995</v>
      </c>
      <c r="I13877">
        <v>0.70469999999999999</v>
      </c>
      <c r="J13877">
        <v>0.69099999999999995</v>
      </c>
    </row>
    <row r="13878" spans="1:10" x14ac:dyDescent="0.3">
      <c r="A13878">
        <v>20180815</v>
      </c>
      <c r="B13878">
        <v>0.64</v>
      </c>
      <c r="C13878" s="1"/>
      <c r="D13878">
        <v>20180815</v>
      </c>
      <c r="E13878">
        <v>-1.732</v>
      </c>
      <c r="F13878">
        <v>-1.1677999999999999</v>
      </c>
      <c r="G13878">
        <v>-1.4852000000000001</v>
      </c>
      <c r="H13878">
        <v>-1.6437999999999999</v>
      </c>
      <c r="I13878">
        <v>-0.93630000000000002</v>
      </c>
      <c r="J13878">
        <v>-0.60909999999999997</v>
      </c>
    </row>
    <row r="13879" spans="1:10" x14ac:dyDescent="0.3">
      <c r="A13879">
        <v>20180816</v>
      </c>
      <c r="B13879">
        <v>-0.08</v>
      </c>
      <c r="C13879" s="1"/>
      <c r="D13879">
        <v>20180816</v>
      </c>
      <c r="E13879">
        <v>1.0139</v>
      </c>
      <c r="F13879">
        <v>0.83760000000000001</v>
      </c>
      <c r="G13879">
        <v>0.85880000000000001</v>
      </c>
      <c r="H13879">
        <v>0.98480000000000001</v>
      </c>
      <c r="I13879">
        <v>0.67759999999999998</v>
      </c>
      <c r="J13879">
        <v>0.97050000000000003</v>
      </c>
    </row>
    <row r="13880" spans="1:10" x14ac:dyDescent="0.3">
      <c r="A13880">
        <v>20180817</v>
      </c>
      <c r="B13880">
        <v>0.22</v>
      </c>
      <c r="C13880" s="1"/>
      <c r="D13880">
        <v>20180817</v>
      </c>
      <c r="E13880">
        <v>0.32429999999999998</v>
      </c>
      <c r="F13880">
        <v>0.48449999999999999</v>
      </c>
      <c r="G13880">
        <v>0.56589999999999996</v>
      </c>
      <c r="H13880">
        <v>0.19400000000000001</v>
      </c>
      <c r="I13880">
        <v>0.2162</v>
      </c>
      <c r="J13880">
        <v>0.39750000000000002</v>
      </c>
    </row>
    <row r="13881" spans="1:10" x14ac:dyDescent="0.3">
      <c r="A13881">
        <v>20180820</v>
      </c>
      <c r="B13881">
        <v>0.1</v>
      </c>
      <c r="C13881" s="1"/>
      <c r="D13881">
        <v>20180820</v>
      </c>
      <c r="E13881">
        <v>0.27560000000000001</v>
      </c>
      <c r="F13881">
        <v>0.38700000000000001</v>
      </c>
      <c r="G13881">
        <v>0.71499999999999997</v>
      </c>
      <c r="H13881">
        <v>0.40839999999999999</v>
      </c>
      <c r="I13881">
        <v>0.28539999999999999</v>
      </c>
      <c r="J13881">
        <v>0.17499999999999999</v>
      </c>
    </row>
    <row r="13882" spans="1:10" x14ac:dyDescent="0.3">
      <c r="A13882">
        <v>20180821</v>
      </c>
      <c r="B13882">
        <v>-0.25</v>
      </c>
      <c r="C13882" s="1"/>
      <c r="D13882">
        <v>20180821</v>
      </c>
      <c r="E13882">
        <v>1.2988</v>
      </c>
      <c r="F13882">
        <v>1.1826000000000001</v>
      </c>
      <c r="G13882">
        <v>1.1995</v>
      </c>
      <c r="H13882">
        <v>0.61429999999999996</v>
      </c>
      <c r="I13882">
        <v>0.23369999999999999</v>
      </c>
      <c r="J13882">
        <v>0.2198</v>
      </c>
    </row>
    <row r="13883" spans="1:10" x14ac:dyDescent="0.3">
      <c r="A13883">
        <v>20180822</v>
      </c>
      <c r="B13883">
        <v>-0.51</v>
      </c>
      <c r="C13883" s="1"/>
      <c r="D13883">
        <v>20180822</v>
      </c>
      <c r="E13883">
        <v>0.68859999999999999</v>
      </c>
      <c r="F13883">
        <v>3.7199999999999997E-2</v>
      </c>
      <c r="G13883">
        <v>2.64E-2</v>
      </c>
      <c r="H13883">
        <v>0.3004</v>
      </c>
      <c r="I13883">
        <v>5.2600000000000001E-2</v>
      </c>
      <c r="J13883">
        <v>-4.8399999999999999E-2</v>
      </c>
    </row>
    <row r="13884" spans="1:10" x14ac:dyDescent="0.3">
      <c r="A13884">
        <v>20180823</v>
      </c>
      <c r="B13884">
        <v>-0.01</v>
      </c>
      <c r="C13884" s="1"/>
      <c r="D13884">
        <v>20180823</v>
      </c>
      <c r="E13884">
        <v>-0.1938</v>
      </c>
      <c r="F13884">
        <v>-0.4138</v>
      </c>
      <c r="G13884">
        <v>-0.53720000000000001</v>
      </c>
      <c r="H13884">
        <v>-0.36130000000000001</v>
      </c>
      <c r="I13884">
        <v>-0.2722</v>
      </c>
      <c r="J13884">
        <v>-4.2599999999999999E-2</v>
      </c>
    </row>
    <row r="13885" spans="1:10" x14ac:dyDescent="0.3">
      <c r="A13885">
        <v>20180824</v>
      </c>
      <c r="B13885">
        <v>-0.31</v>
      </c>
      <c r="C13885" s="1"/>
      <c r="D13885">
        <v>20180824</v>
      </c>
      <c r="E13885">
        <v>0.73529999999999995</v>
      </c>
      <c r="F13885">
        <v>0.32319999999999999</v>
      </c>
      <c r="G13885">
        <v>0.50549999999999995</v>
      </c>
      <c r="H13885">
        <v>0.89129999999999998</v>
      </c>
      <c r="I13885">
        <v>0.77349999999999997</v>
      </c>
      <c r="J13885">
        <v>0.50229999999999997</v>
      </c>
    </row>
    <row r="13886" spans="1:10" x14ac:dyDescent="0.3">
      <c r="A13886">
        <v>20180827</v>
      </c>
      <c r="B13886">
        <v>-0.2</v>
      </c>
      <c r="C13886" s="1"/>
      <c r="D13886">
        <v>20180827</v>
      </c>
      <c r="E13886">
        <v>0.28620000000000001</v>
      </c>
      <c r="F13886">
        <v>7.0199999999999999E-2</v>
      </c>
      <c r="G13886">
        <v>0.27829999999999999</v>
      </c>
      <c r="H13886">
        <v>1.0965</v>
      </c>
      <c r="I13886">
        <v>0.81499999999999995</v>
      </c>
      <c r="J13886">
        <v>0.6966</v>
      </c>
    </row>
    <row r="13887" spans="1:10" x14ac:dyDescent="0.3">
      <c r="A13887">
        <v>20180828</v>
      </c>
      <c r="B13887">
        <v>0.11</v>
      </c>
      <c r="C13887" s="1"/>
      <c r="D13887">
        <v>20180828</v>
      </c>
      <c r="E13887">
        <v>-0.17630000000000001</v>
      </c>
      <c r="F13887">
        <v>-0.14460000000000001</v>
      </c>
      <c r="G13887">
        <v>-8.1000000000000003E-2</v>
      </c>
      <c r="H13887">
        <v>-3.27E-2</v>
      </c>
      <c r="I13887">
        <v>-9.3299999999999994E-2</v>
      </c>
      <c r="J13887">
        <v>0.1004</v>
      </c>
    </row>
    <row r="13888" spans="1:10" x14ac:dyDescent="0.3">
      <c r="A13888">
        <v>20180829</v>
      </c>
      <c r="B13888">
        <v>-0.15</v>
      </c>
      <c r="C13888" s="1"/>
      <c r="D13888">
        <v>20180829</v>
      </c>
      <c r="E13888">
        <v>0.57199999999999995</v>
      </c>
      <c r="F13888">
        <v>0.2727</v>
      </c>
      <c r="G13888">
        <v>6.1499999999999999E-2</v>
      </c>
      <c r="H13888">
        <v>0.56459999999999999</v>
      </c>
      <c r="I13888">
        <v>0.33589999999999998</v>
      </c>
      <c r="J13888">
        <v>0.77529999999999999</v>
      </c>
    </row>
    <row r="13889" spans="1:10" x14ac:dyDescent="0.3">
      <c r="A13889">
        <v>20180830</v>
      </c>
      <c r="B13889">
        <v>-0.22</v>
      </c>
      <c r="C13889" s="1"/>
      <c r="D13889">
        <v>20180830</v>
      </c>
      <c r="E13889">
        <v>-2.7300000000000001E-2</v>
      </c>
      <c r="F13889">
        <v>-0.18129999999999999</v>
      </c>
      <c r="G13889">
        <v>-0.70889999999999997</v>
      </c>
      <c r="H13889">
        <v>-0.55869999999999997</v>
      </c>
      <c r="I13889">
        <v>-0.46700000000000003</v>
      </c>
      <c r="J13889">
        <v>-0.32340000000000002</v>
      </c>
    </row>
    <row r="13890" spans="1:10" x14ac:dyDescent="0.3">
      <c r="A13890">
        <v>20180831</v>
      </c>
      <c r="B13890">
        <v>0.17</v>
      </c>
      <c r="C13890" s="1"/>
      <c r="D13890">
        <v>20180831</v>
      </c>
      <c r="E13890">
        <v>0.50190000000000001</v>
      </c>
      <c r="F13890">
        <v>0.44950000000000001</v>
      </c>
      <c r="G13890">
        <v>0.376</v>
      </c>
      <c r="H13890">
        <v>-0.17380000000000001</v>
      </c>
      <c r="I13890">
        <v>-0.156</v>
      </c>
      <c r="J13890">
        <v>0.28699999999999998</v>
      </c>
    </row>
    <row r="13891" spans="1:10" x14ac:dyDescent="0.3">
      <c r="A13891">
        <v>20180904</v>
      </c>
      <c r="B13891">
        <v>-0.05</v>
      </c>
      <c r="C13891" s="1"/>
      <c r="D13891">
        <v>20180904</v>
      </c>
      <c r="E13891">
        <v>-0.36670000000000003</v>
      </c>
      <c r="F13891">
        <v>-0.45529999999999998</v>
      </c>
      <c r="G13891">
        <v>-0.46010000000000001</v>
      </c>
      <c r="H13891">
        <v>-6.4100000000000004E-2</v>
      </c>
      <c r="I13891">
        <v>-0.1517</v>
      </c>
      <c r="J13891">
        <v>-7.0300000000000001E-2</v>
      </c>
    </row>
    <row r="13892" spans="1:10" x14ac:dyDescent="0.3">
      <c r="A13892">
        <v>20180905</v>
      </c>
      <c r="B13892">
        <v>0.47</v>
      </c>
      <c r="C13892" s="1"/>
      <c r="D13892">
        <v>20180905</v>
      </c>
      <c r="E13892">
        <v>-0.84060000000000001</v>
      </c>
      <c r="F13892">
        <v>1.35E-2</v>
      </c>
      <c r="G13892">
        <v>6.8900000000000003E-2</v>
      </c>
      <c r="H13892">
        <v>-0.4249</v>
      </c>
      <c r="I13892">
        <v>-0.3992</v>
      </c>
      <c r="J13892">
        <v>-0.3926</v>
      </c>
    </row>
    <row r="13893" spans="1:10" x14ac:dyDescent="0.3">
      <c r="A13893">
        <v>20180906</v>
      </c>
      <c r="B13893">
        <v>0.43</v>
      </c>
      <c r="C13893" s="1"/>
      <c r="D13893">
        <v>20180906</v>
      </c>
      <c r="E13893">
        <v>-1.0757000000000001</v>
      </c>
      <c r="F13893">
        <v>-0.67449999999999999</v>
      </c>
      <c r="G13893">
        <v>-0.7823</v>
      </c>
      <c r="H13893">
        <v>-0.85550000000000004</v>
      </c>
      <c r="I13893">
        <v>-0.41970000000000002</v>
      </c>
      <c r="J13893">
        <v>-0.28110000000000002</v>
      </c>
    </row>
    <row r="13894" spans="1:10" x14ac:dyDescent="0.3">
      <c r="A13894">
        <v>20180907</v>
      </c>
      <c r="B13894">
        <v>0.03</v>
      </c>
      <c r="C13894" s="1"/>
      <c r="D13894">
        <v>20180907</v>
      </c>
      <c r="E13894">
        <v>-0.2621</v>
      </c>
      <c r="F13894">
        <v>-6.5500000000000003E-2</v>
      </c>
      <c r="G13894">
        <v>7.2099999999999997E-2</v>
      </c>
      <c r="H13894">
        <v>1.5699999999999999E-2</v>
      </c>
      <c r="I13894">
        <v>-0.1807</v>
      </c>
      <c r="J13894">
        <v>-0.25069999999999998</v>
      </c>
    </row>
    <row r="13895" spans="1:10" x14ac:dyDescent="0.3">
      <c r="A13895">
        <v>20180910</v>
      </c>
      <c r="B13895">
        <v>7.0000000000000007E-2</v>
      </c>
      <c r="C13895" s="1"/>
      <c r="D13895">
        <v>20180910</v>
      </c>
      <c r="E13895">
        <v>0.35199999999999998</v>
      </c>
      <c r="F13895">
        <v>0.1013</v>
      </c>
      <c r="G13895">
        <v>0.49790000000000001</v>
      </c>
      <c r="H13895">
        <v>0.21609999999999999</v>
      </c>
      <c r="I13895">
        <v>0.24970000000000001</v>
      </c>
      <c r="J13895">
        <v>0.21190000000000001</v>
      </c>
    </row>
    <row r="13896" spans="1:10" x14ac:dyDescent="0.3">
      <c r="A13896">
        <v>20180911</v>
      </c>
      <c r="B13896">
        <v>-0.13</v>
      </c>
      <c r="C13896" s="1"/>
      <c r="D13896">
        <v>20180911</v>
      </c>
      <c r="E13896">
        <v>0.22359999999999999</v>
      </c>
      <c r="F13896">
        <v>-0.15390000000000001</v>
      </c>
      <c r="G13896">
        <v>-0.1515</v>
      </c>
      <c r="H13896">
        <v>0.37490000000000001</v>
      </c>
      <c r="I13896">
        <v>0.3498</v>
      </c>
      <c r="J13896">
        <v>0.49109999999999998</v>
      </c>
    </row>
    <row r="13897" spans="1:10" x14ac:dyDescent="0.3">
      <c r="A13897">
        <v>20180912</v>
      </c>
      <c r="B13897">
        <v>0.05</v>
      </c>
      <c r="C13897" s="1"/>
      <c r="D13897">
        <v>20180912</v>
      </c>
      <c r="E13897">
        <v>-9.69E-2</v>
      </c>
      <c r="F13897">
        <v>-0.28589999999999999</v>
      </c>
      <c r="G13897">
        <v>8.8599999999999998E-2</v>
      </c>
      <c r="H13897">
        <v>0.1933</v>
      </c>
      <c r="I13897">
        <v>-0.1636</v>
      </c>
      <c r="J13897">
        <v>0.1041</v>
      </c>
    </row>
    <row r="13898" spans="1:10" x14ac:dyDescent="0.3">
      <c r="A13898">
        <v>20180913</v>
      </c>
      <c r="B13898">
        <v>0.05</v>
      </c>
      <c r="C13898" s="1"/>
      <c r="D13898">
        <v>20180913</v>
      </c>
      <c r="E13898">
        <v>0.115</v>
      </c>
      <c r="F13898">
        <v>-0.15240000000000001</v>
      </c>
      <c r="G13898">
        <v>-0.28689999999999999</v>
      </c>
      <c r="H13898">
        <v>0.18</v>
      </c>
      <c r="I13898">
        <v>0.40060000000000001</v>
      </c>
      <c r="J13898">
        <v>0.68730000000000002</v>
      </c>
    </row>
    <row r="13899" spans="1:10" x14ac:dyDescent="0.3">
      <c r="A13899">
        <v>20180914</v>
      </c>
      <c r="B13899">
        <v>-0.13</v>
      </c>
      <c r="C13899" s="1"/>
      <c r="D13899">
        <v>20180914</v>
      </c>
      <c r="E13899">
        <v>0.35370000000000001</v>
      </c>
      <c r="F13899">
        <v>0.5806</v>
      </c>
      <c r="G13899">
        <v>0.71519999999999995</v>
      </c>
      <c r="H13899">
        <v>0.50960000000000005</v>
      </c>
      <c r="I13899">
        <v>0.21579999999999999</v>
      </c>
      <c r="J13899">
        <v>-0.1046</v>
      </c>
    </row>
    <row r="13900" spans="1:10" x14ac:dyDescent="0.3">
      <c r="A13900">
        <v>20180917</v>
      </c>
      <c r="B13900">
        <v>0.32</v>
      </c>
      <c r="C13900" s="1"/>
      <c r="D13900">
        <v>20180917</v>
      </c>
      <c r="E13900">
        <v>-1.2638</v>
      </c>
      <c r="F13900">
        <v>-0.75980000000000003</v>
      </c>
      <c r="G13900">
        <v>-0.55969999999999998</v>
      </c>
      <c r="H13900">
        <v>-0.64939999999999998</v>
      </c>
      <c r="I13900">
        <v>-0.64629999999999999</v>
      </c>
      <c r="J13900">
        <v>-0.72319999999999995</v>
      </c>
    </row>
    <row r="13901" spans="1:10" x14ac:dyDescent="0.3">
      <c r="A13901">
        <v>20180918</v>
      </c>
      <c r="B13901">
        <v>-0.22</v>
      </c>
      <c r="C13901" s="1"/>
      <c r="D13901">
        <v>20180918</v>
      </c>
      <c r="E13901">
        <v>0.99119999999999997</v>
      </c>
      <c r="F13901">
        <v>0.17319999999999999</v>
      </c>
      <c r="G13901">
        <v>0.49430000000000002</v>
      </c>
      <c r="H13901">
        <v>0.53339999999999999</v>
      </c>
      <c r="I13901">
        <v>0.55900000000000005</v>
      </c>
      <c r="J13901">
        <v>0.59519999999999995</v>
      </c>
    </row>
    <row r="13902" spans="1:10" x14ac:dyDescent="0.3">
      <c r="A13902">
        <v>20180919</v>
      </c>
      <c r="B13902">
        <v>-0.45</v>
      </c>
      <c r="C13902" s="1"/>
      <c r="D13902">
        <v>20180919</v>
      </c>
      <c r="E13902">
        <v>-0.1459</v>
      </c>
      <c r="F13902">
        <v>-0.4375</v>
      </c>
      <c r="G13902">
        <v>-0.21360000000000001</v>
      </c>
      <c r="H13902">
        <v>0.60780000000000001</v>
      </c>
      <c r="I13902">
        <v>0.29680000000000001</v>
      </c>
      <c r="J13902">
        <v>-0.23150000000000001</v>
      </c>
    </row>
    <row r="13903" spans="1:10" x14ac:dyDescent="0.3">
      <c r="A13903">
        <v>20180920</v>
      </c>
      <c r="B13903">
        <v>0.05</v>
      </c>
      <c r="C13903" s="1"/>
      <c r="D13903">
        <v>20180920</v>
      </c>
      <c r="E13903">
        <v>1.0923</v>
      </c>
      <c r="F13903">
        <v>1.0003</v>
      </c>
      <c r="G13903">
        <v>0.91520000000000001</v>
      </c>
      <c r="H13903">
        <v>0.55189999999999995</v>
      </c>
      <c r="I13903">
        <v>0.77859999999999996</v>
      </c>
      <c r="J13903">
        <v>0.83320000000000005</v>
      </c>
    </row>
    <row r="13904" spans="1:10" x14ac:dyDescent="0.3">
      <c r="A13904">
        <v>20180921</v>
      </c>
      <c r="B13904">
        <v>0.22</v>
      </c>
      <c r="C13904" s="1"/>
      <c r="D13904">
        <v>20180921</v>
      </c>
      <c r="E13904">
        <v>-0.67859999999999998</v>
      </c>
      <c r="F13904">
        <v>-0.4138</v>
      </c>
      <c r="G13904">
        <v>-0.43090000000000001</v>
      </c>
      <c r="H13904">
        <v>-0.2137</v>
      </c>
      <c r="I13904">
        <v>-0.16769999999999999</v>
      </c>
      <c r="J13904">
        <v>-3.0300000000000001E-2</v>
      </c>
    </row>
    <row r="13905" spans="1:10" x14ac:dyDescent="0.3">
      <c r="A13905">
        <v>20180924</v>
      </c>
      <c r="B13905">
        <v>-0.47</v>
      </c>
      <c r="C13905" s="1"/>
      <c r="D13905">
        <v>20180924</v>
      </c>
      <c r="E13905">
        <v>7.51E-2</v>
      </c>
      <c r="F13905">
        <v>-0.8216</v>
      </c>
      <c r="G13905">
        <v>-0.65090000000000003</v>
      </c>
      <c r="H13905">
        <v>-0.16470000000000001</v>
      </c>
      <c r="I13905">
        <v>-0.18990000000000001</v>
      </c>
      <c r="J13905">
        <v>-0.37640000000000001</v>
      </c>
    </row>
    <row r="13906" spans="1:10" x14ac:dyDescent="0.3">
      <c r="A13906">
        <v>20180925</v>
      </c>
      <c r="B13906">
        <v>-0.34</v>
      </c>
      <c r="C13906" s="1"/>
      <c r="D13906">
        <v>20180925</v>
      </c>
      <c r="E13906">
        <v>0.3649</v>
      </c>
      <c r="F13906">
        <v>-0.1119</v>
      </c>
      <c r="G13906">
        <v>-0.17369999999999999</v>
      </c>
      <c r="H13906">
        <v>8.4000000000000005E-2</v>
      </c>
      <c r="I13906">
        <v>-0.1784</v>
      </c>
      <c r="J13906">
        <v>-5.3199999999999997E-2</v>
      </c>
    </row>
    <row r="13907" spans="1:10" x14ac:dyDescent="0.3">
      <c r="A13907">
        <v>20180926</v>
      </c>
      <c r="B13907">
        <v>0.51</v>
      </c>
      <c r="C13907" s="1"/>
      <c r="D13907">
        <v>20180926</v>
      </c>
      <c r="E13907">
        <v>-1.0578000000000001</v>
      </c>
      <c r="F13907">
        <v>-1.0524</v>
      </c>
      <c r="G13907">
        <v>-0.69299999999999995</v>
      </c>
      <c r="H13907">
        <v>-0.80110000000000003</v>
      </c>
      <c r="I13907">
        <v>-0.48880000000000001</v>
      </c>
      <c r="J13907">
        <v>-0.15179999999999999</v>
      </c>
    </row>
    <row r="13908" spans="1:10" x14ac:dyDescent="0.3">
      <c r="A13908">
        <v>20180927</v>
      </c>
      <c r="B13908">
        <v>0.1</v>
      </c>
      <c r="C13908" s="1"/>
      <c r="D13908">
        <v>20180927</v>
      </c>
      <c r="E13908">
        <v>-4.6100000000000002E-2</v>
      </c>
      <c r="F13908">
        <v>-0.11899999999999999</v>
      </c>
      <c r="G13908">
        <v>-0.2195</v>
      </c>
      <c r="H13908">
        <v>9.3700000000000006E-2</v>
      </c>
      <c r="I13908">
        <v>0.16950000000000001</v>
      </c>
      <c r="J13908">
        <v>0.46229999999999999</v>
      </c>
    </row>
    <row r="13909" spans="1:10" x14ac:dyDescent="0.3">
      <c r="A13909">
        <v>20180928</v>
      </c>
      <c r="B13909">
        <v>0.12</v>
      </c>
      <c r="C13909" s="1"/>
      <c r="D13909">
        <v>20180928</v>
      </c>
      <c r="E13909">
        <v>0.33029999999999998</v>
      </c>
      <c r="F13909">
        <v>0.39560000000000001</v>
      </c>
      <c r="G13909">
        <v>-0.2271</v>
      </c>
      <c r="H13909">
        <v>-0.60050000000000003</v>
      </c>
      <c r="I13909">
        <v>-0.16289999999999999</v>
      </c>
      <c r="J13909">
        <v>0.19309999999999999</v>
      </c>
    </row>
    <row r="13910" spans="1:10" x14ac:dyDescent="0.3">
      <c r="A13910">
        <v>20181001</v>
      </c>
      <c r="B13910">
        <v>-0.11</v>
      </c>
      <c r="C13910" s="1"/>
      <c r="D13910">
        <v>20181001</v>
      </c>
      <c r="E13910">
        <v>-1.3348</v>
      </c>
      <c r="F13910">
        <v>-1.3116000000000001</v>
      </c>
      <c r="G13910">
        <v>-1.2416</v>
      </c>
      <c r="H13910">
        <v>0.59330000000000005</v>
      </c>
      <c r="I13910">
        <v>0.20569999999999999</v>
      </c>
      <c r="J13910">
        <v>0.28110000000000002</v>
      </c>
    </row>
    <row r="13911" spans="1:10" x14ac:dyDescent="0.3">
      <c r="A13911">
        <v>20181002</v>
      </c>
      <c r="B13911">
        <v>0.12</v>
      </c>
      <c r="C13911" s="1"/>
      <c r="D13911">
        <v>20181002</v>
      </c>
      <c r="E13911">
        <v>-1.1669</v>
      </c>
      <c r="F13911">
        <v>-0.84719999999999995</v>
      </c>
      <c r="G13911">
        <v>-1.0438000000000001</v>
      </c>
      <c r="H13911">
        <v>-0.187</v>
      </c>
      <c r="I13911">
        <v>-0.15160000000000001</v>
      </c>
      <c r="J13911">
        <v>-6.9699999999999998E-2</v>
      </c>
    </row>
    <row r="13912" spans="1:10" x14ac:dyDescent="0.3">
      <c r="A13912">
        <v>20181003</v>
      </c>
      <c r="B13912">
        <v>-0.38</v>
      </c>
      <c r="C13912" s="1"/>
      <c r="D13912">
        <v>20181003</v>
      </c>
      <c r="E13912">
        <v>1.1852</v>
      </c>
      <c r="F13912">
        <v>1.1039000000000001</v>
      </c>
      <c r="G13912">
        <v>0.97499999999999998</v>
      </c>
      <c r="H13912">
        <v>0.51190000000000002</v>
      </c>
      <c r="I13912">
        <v>0.26150000000000001</v>
      </c>
      <c r="J13912">
        <v>-4.2500000000000003E-2</v>
      </c>
    </row>
    <row r="13913" spans="1:10" x14ac:dyDescent="0.3">
      <c r="A13913">
        <v>20181004</v>
      </c>
      <c r="B13913">
        <v>0.13</v>
      </c>
      <c r="C13913" s="1"/>
      <c r="D13913">
        <v>20181004</v>
      </c>
      <c r="E13913">
        <v>-2.0114999999999998</v>
      </c>
      <c r="F13913">
        <v>-1.1148</v>
      </c>
      <c r="G13913">
        <v>-1.0913999999999999</v>
      </c>
      <c r="H13913">
        <v>-0.47589999999999999</v>
      </c>
      <c r="I13913">
        <v>-0.72150000000000003</v>
      </c>
      <c r="J13913">
        <v>-1.1448</v>
      </c>
    </row>
    <row r="13914" spans="1:10" x14ac:dyDescent="0.3">
      <c r="A13914">
        <v>20181005</v>
      </c>
      <c r="B13914">
        <v>-0.38</v>
      </c>
      <c r="C13914" s="1"/>
      <c r="D13914">
        <v>20181005</v>
      </c>
      <c r="E13914">
        <v>-0.8216</v>
      </c>
      <c r="F13914">
        <v>-0.97770000000000001</v>
      </c>
      <c r="G13914">
        <v>-1.1086</v>
      </c>
      <c r="H13914">
        <v>-0.30149999999999999</v>
      </c>
      <c r="I13914">
        <v>-0.53739999999999999</v>
      </c>
      <c r="J13914">
        <v>-0.77229999999999999</v>
      </c>
    </row>
    <row r="13915" spans="1:10" x14ac:dyDescent="0.3">
      <c r="A13915">
        <v>20181008</v>
      </c>
      <c r="B13915">
        <v>0.51</v>
      </c>
      <c r="C13915" s="1"/>
      <c r="D13915">
        <v>20181008</v>
      </c>
      <c r="E13915">
        <v>-0.81579999999999997</v>
      </c>
      <c r="F13915">
        <v>5.4199999999999998E-2</v>
      </c>
      <c r="G13915">
        <v>0.21879999999999999</v>
      </c>
      <c r="H13915">
        <v>-0.1517</v>
      </c>
      <c r="I13915">
        <v>-0.1406</v>
      </c>
      <c r="J13915">
        <v>-0.15989999999999999</v>
      </c>
    </row>
    <row r="13916" spans="1:10" x14ac:dyDescent="0.3">
      <c r="A13916">
        <v>20181009</v>
      </c>
      <c r="B13916">
        <v>-0.5</v>
      </c>
      <c r="C13916" s="1"/>
      <c r="D13916">
        <v>20181009</v>
      </c>
      <c r="E13916">
        <v>-0.37169999999999997</v>
      </c>
      <c r="F13916">
        <v>-0.38929999999999998</v>
      </c>
      <c r="G13916">
        <v>-1.2105999999999999</v>
      </c>
      <c r="H13916">
        <v>6.13E-2</v>
      </c>
      <c r="I13916">
        <v>-0.30409999999999998</v>
      </c>
      <c r="J13916">
        <v>-9.9299999999999999E-2</v>
      </c>
    </row>
    <row r="13917" spans="1:10" x14ac:dyDescent="0.3">
      <c r="A13917">
        <v>20181010</v>
      </c>
      <c r="B13917">
        <v>0.22</v>
      </c>
      <c r="C13917" s="1"/>
      <c r="D13917">
        <v>20181010</v>
      </c>
      <c r="E13917">
        <v>-3.198</v>
      </c>
      <c r="F13917">
        <v>-2.4655999999999998</v>
      </c>
      <c r="G13917">
        <v>-2.8374999999999999</v>
      </c>
      <c r="H13917">
        <v>-3.5781000000000001</v>
      </c>
      <c r="I13917">
        <v>-3.1865999999999999</v>
      </c>
      <c r="J13917">
        <v>-3.5007999999999999</v>
      </c>
    </row>
    <row r="13918" spans="1:10" x14ac:dyDescent="0.3">
      <c r="A13918">
        <v>20181011</v>
      </c>
      <c r="B13918">
        <v>0.42</v>
      </c>
      <c r="C13918" s="1"/>
      <c r="D13918">
        <v>20181011</v>
      </c>
      <c r="E13918">
        <v>-1.6332</v>
      </c>
      <c r="F13918">
        <v>-2.0099</v>
      </c>
      <c r="G13918">
        <v>-1.6367</v>
      </c>
      <c r="H13918">
        <v>-2.6440999999999999</v>
      </c>
      <c r="I13918">
        <v>-1.9123000000000001</v>
      </c>
      <c r="J13918">
        <v>-1.7909999999999999</v>
      </c>
    </row>
    <row r="13919" spans="1:10" x14ac:dyDescent="0.3">
      <c r="A13919">
        <v>20181012</v>
      </c>
      <c r="B13919">
        <v>7.0000000000000007E-2</v>
      </c>
      <c r="C13919" s="1"/>
      <c r="D13919">
        <v>20181012</v>
      </c>
      <c r="E13919">
        <v>0.80510000000000004</v>
      </c>
      <c r="F13919">
        <v>-0.62509999999999999</v>
      </c>
      <c r="G13919">
        <v>3.5799999999999998E-2</v>
      </c>
      <c r="H13919">
        <v>0.93049999999999999</v>
      </c>
      <c r="I13919">
        <v>1.2166999999999999</v>
      </c>
      <c r="J13919">
        <v>1.8433999999999999</v>
      </c>
    </row>
    <row r="13920" spans="1:10" x14ac:dyDescent="0.3">
      <c r="A13920">
        <v>20181015</v>
      </c>
      <c r="B13920">
        <v>0.37</v>
      </c>
      <c r="C13920" s="1"/>
      <c r="D13920">
        <v>20181015</v>
      </c>
      <c r="E13920">
        <v>0.13489999999999999</v>
      </c>
      <c r="F13920">
        <v>0.65449999999999997</v>
      </c>
      <c r="G13920">
        <v>0.86509999999999998</v>
      </c>
      <c r="H13920">
        <v>-0.60309999999999997</v>
      </c>
      <c r="I13920">
        <v>-0.53200000000000003</v>
      </c>
      <c r="J13920">
        <v>-0.59909999999999997</v>
      </c>
    </row>
    <row r="13921" spans="1:10" x14ac:dyDescent="0.3">
      <c r="A13921">
        <v>20181016</v>
      </c>
      <c r="B13921">
        <v>-0.23</v>
      </c>
      <c r="C13921" s="1"/>
      <c r="D13921">
        <v>20181016</v>
      </c>
      <c r="E13921">
        <v>3.09</v>
      </c>
      <c r="F13921">
        <v>2.3847</v>
      </c>
      <c r="G13921">
        <v>2.3473000000000002</v>
      </c>
      <c r="H13921">
        <v>1.9977</v>
      </c>
      <c r="I13921">
        <v>2.2753000000000001</v>
      </c>
      <c r="J13921">
        <v>2.2852000000000001</v>
      </c>
    </row>
    <row r="13922" spans="1:10" x14ac:dyDescent="0.3">
      <c r="A13922">
        <v>20181017</v>
      </c>
      <c r="B13922">
        <v>-0.24</v>
      </c>
      <c r="C13922" s="1"/>
      <c r="D13922">
        <v>20181017</v>
      </c>
      <c r="E13922">
        <v>-0.45810000000000001</v>
      </c>
      <c r="F13922">
        <v>-0.64059999999999995</v>
      </c>
      <c r="G13922">
        <v>-0.74409999999999998</v>
      </c>
      <c r="H13922">
        <v>2.5999999999999999E-2</v>
      </c>
      <c r="I13922">
        <v>8.7099999999999997E-2</v>
      </c>
      <c r="J13922">
        <v>-0.17219999999999999</v>
      </c>
    </row>
    <row r="13923" spans="1:10" x14ac:dyDescent="0.3">
      <c r="A13923">
        <v>20181018</v>
      </c>
      <c r="B13923">
        <v>-0.36</v>
      </c>
      <c r="C13923" s="1"/>
      <c r="D13923">
        <v>20181018</v>
      </c>
      <c r="E13923">
        <v>-1.9241999999999999</v>
      </c>
      <c r="F13923">
        <v>-1.8121</v>
      </c>
      <c r="G13923">
        <v>-2.2526999999999999</v>
      </c>
      <c r="H13923">
        <v>-1.1673</v>
      </c>
      <c r="I13923">
        <v>-1.647</v>
      </c>
      <c r="J13923">
        <v>-1.5669</v>
      </c>
    </row>
    <row r="13924" spans="1:10" x14ac:dyDescent="0.3">
      <c r="A13924">
        <v>20181019</v>
      </c>
      <c r="B13924">
        <v>0.44</v>
      </c>
      <c r="C13924" s="1"/>
      <c r="D13924">
        <v>20181019</v>
      </c>
      <c r="E13924">
        <v>-1.6665000000000001</v>
      </c>
      <c r="F13924">
        <v>-1.2656000000000001</v>
      </c>
      <c r="G13924">
        <v>-1.0112000000000001</v>
      </c>
      <c r="H13924">
        <v>-0.40060000000000001</v>
      </c>
      <c r="I13924">
        <v>3.0999999999999999E-3</v>
      </c>
      <c r="J13924">
        <v>-0.1762</v>
      </c>
    </row>
    <row r="13925" spans="1:10" x14ac:dyDescent="0.3">
      <c r="A13925">
        <v>20181022</v>
      </c>
      <c r="B13925">
        <v>1.1100000000000001</v>
      </c>
      <c r="C13925" s="1"/>
      <c r="D13925">
        <v>20181022</v>
      </c>
      <c r="E13925">
        <v>-0.71809999999999996</v>
      </c>
      <c r="F13925">
        <v>-0.1346</v>
      </c>
      <c r="G13925">
        <v>0.32329999999999998</v>
      </c>
      <c r="H13925">
        <v>-1.1580999999999999</v>
      </c>
      <c r="I13925">
        <v>-0.58979999999999999</v>
      </c>
      <c r="J13925">
        <v>2.0400000000000001E-2</v>
      </c>
    </row>
    <row r="13926" spans="1:10" x14ac:dyDescent="0.3">
      <c r="A13926">
        <v>20181023</v>
      </c>
      <c r="B13926">
        <v>0.17</v>
      </c>
      <c r="C13926" s="1"/>
      <c r="D13926">
        <v>20181023</v>
      </c>
      <c r="E13926">
        <v>-0.80710000000000004</v>
      </c>
      <c r="F13926">
        <v>-0.90400000000000003</v>
      </c>
      <c r="G13926">
        <v>-0.88900000000000001</v>
      </c>
      <c r="H13926">
        <v>-1.0525</v>
      </c>
      <c r="I13926">
        <v>-0.45379999999999998</v>
      </c>
      <c r="J13926">
        <v>-0.62529999999999997</v>
      </c>
    </row>
    <row r="13927" spans="1:10" x14ac:dyDescent="0.3">
      <c r="A13927">
        <v>20181024</v>
      </c>
      <c r="B13927">
        <v>0.36</v>
      </c>
      <c r="C13927" s="1"/>
      <c r="D13927">
        <v>20181024</v>
      </c>
      <c r="E13927">
        <v>-4.4352999999999998</v>
      </c>
      <c r="F13927">
        <v>-3.6297000000000001</v>
      </c>
      <c r="G13927">
        <v>-3.9613999999999998</v>
      </c>
      <c r="H13927">
        <v>-3.5703999999999998</v>
      </c>
      <c r="I13927">
        <v>-3.1997</v>
      </c>
      <c r="J13927">
        <v>-3.3229000000000002</v>
      </c>
    </row>
    <row r="13928" spans="1:10" x14ac:dyDescent="0.3">
      <c r="A13928">
        <v>20181025</v>
      </c>
      <c r="B13928">
        <v>-0.17</v>
      </c>
      <c r="C13928" s="1"/>
      <c r="D13928">
        <v>20181025</v>
      </c>
      <c r="E13928">
        <v>2.3637000000000001</v>
      </c>
      <c r="F13928">
        <v>2.2486000000000002</v>
      </c>
      <c r="G13928">
        <v>1.4655</v>
      </c>
      <c r="H13928">
        <v>1.6345000000000001</v>
      </c>
      <c r="I13928">
        <v>1.7968</v>
      </c>
      <c r="J13928">
        <v>2.1896</v>
      </c>
    </row>
    <row r="13929" spans="1:10" x14ac:dyDescent="0.3">
      <c r="A13929">
        <v>20181026</v>
      </c>
      <c r="B13929">
        <v>-0.34</v>
      </c>
      <c r="C13929" s="1"/>
      <c r="D13929">
        <v>20181026</v>
      </c>
      <c r="E13929">
        <v>-0.71120000000000005</v>
      </c>
      <c r="F13929">
        <v>-1.1163000000000001</v>
      </c>
      <c r="G13929">
        <v>-1.1700999999999999</v>
      </c>
      <c r="H13929">
        <v>-1.5297000000000001</v>
      </c>
      <c r="I13929">
        <v>-1.6846000000000001</v>
      </c>
      <c r="J13929">
        <v>-1.7468999999999999</v>
      </c>
    </row>
    <row r="13930" spans="1:10" x14ac:dyDescent="0.3">
      <c r="A13930">
        <v>20181029</v>
      </c>
      <c r="B13930">
        <v>0</v>
      </c>
      <c r="C13930" s="1"/>
      <c r="D13930">
        <v>20181029</v>
      </c>
      <c r="E13930">
        <v>-1.1246</v>
      </c>
      <c r="F13930">
        <v>-3.5999999999999997E-2</v>
      </c>
      <c r="G13930">
        <v>-0.73729999999999996</v>
      </c>
      <c r="H13930">
        <v>-0.64890000000000003</v>
      </c>
      <c r="I13930">
        <v>-0.3967</v>
      </c>
      <c r="J13930">
        <v>-1.0407</v>
      </c>
    </row>
    <row r="13931" spans="1:10" x14ac:dyDescent="0.3">
      <c r="A13931">
        <v>20181030</v>
      </c>
      <c r="B13931">
        <v>0.36</v>
      </c>
      <c r="C13931" s="1"/>
      <c r="D13931">
        <v>20181030</v>
      </c>
      <c r="E13931">
        <v>1.8985000000000001</v>
      </c>
      <c r="F13931">
        <v>2.0371999999999999</v>
      </c>
      <c r="G13931">
        <v>2.6394000000000002</v>
      </c>
      <c r="H13931">
        <v>1.6439999999999999</v>
      </c>
      <c r="I13931">
        <v>1.6707000000000001</v>
      </c>
      <c r="J13931">
        <v>1.6131</v>
      </c>
    </row>
    <row r="13932" spans="1:10" x14ac:dyDescent="0.3">
      <c r="A13932">
        <v>20181031</v>
      </c>
      <c r="B13932">
        <v>-0.41</v>
      </c>
      <c r="C13932" s="1"/>
      <c r="D13932">
        <v>20181031</v>
      </c>
      <c r="E13932">
        <v>0.86580000000000001</v>
      </c>
      <c r="F13932">
        <v>0.21940000000000001</v>
      </c>
      <c r="G13932">
        <v>0.37630000000000002</v>
      </c>
      <c r="H13932">
        <v>1.4562999999999999</v>
      </c>
      <c r="I13932">
        <v>1.4158999999999999</v>
      </c>
      <c r="J13932">
        <v>1.1180000000000001</v>
      </c>
    </row>
    <row r="13933" spans="1:10" x14ac:dyDescent="0.3">
      <c r="A13933">
        <v>20181101</v>
      </c>
      <c r="B13933">
        <v>-0.26</v>
      </c>
      <c r="C13933" s="1"/>
      <c r="D13933">
        <v>20181101</v>
      </c>
      <c r="E13933">
        <v>2.7151999999999998</v>
      </c>
      <c r="F13933">
        <v>2.1385999999999998</v>
      </c>
      <c r="G13933">
        <v>2.2509999999999999</v>
      </c>
      <c r="H13933">
        <v>1.5032000000000001</v>
      </c>
      <c r="I13933">
        <v>0.8397</v>
      </c>
      <c r="J13933">
        <v>1.4573</v>
      </c>
    </row>
    <row r="13934" spans="1:10" x14ac:dyDescent="0.3">
      <c r="A13934">
        <v>20181102</v>
      </c>
      <c r="B13934">
        <v>-0.47</v>
      </c>
      <c r="C13934" s="1"/>
      <c r="D13934">
        <v>20181102</v>
      </c>
      <c r="E13934">
        <v>0.44650000000000001</v>
      </c>
      <c r="F13934">
        <v>0.41089999999999999</v>
      </c>
      <c r="G13934">
        <v>0.17730000000000001</v>
      </c>
      <c r="H13934">
        <v>-0.1542</v>
      </c>
      <c r="I13934">
        <v>-0.52939999999999998</v>
      </c>
      <c r="J13934">
        <v>-0.82320000000000004</v>
      </c>
    </row>
    <row r="13935" spans="1:10" x14ac:dyDescent="0.3">
      <c r="A13935">
        <v>20181105</v>
      </c>
      <c r="B13935">
        <v>-0.5</v>
      </c>
      <c r="C13935" s="1"/>
      <c r="D13935">
        <v>20181105</v>
      </c>
      <c r="E13935">
        <v>-0.42280000000000001</v>
      </c>
      <c r="F13935">
        <v>0.126</v>
      </c>
      <c r="G13935">
        <v>-0.3957</v>
      </c>
      <c r="H13935">
        <v>1.3115000000000001</v>
      </c>
      <c r="I13935">
        <v>0.33500000000000002</v>
      </c>
      <c r="J13935">
        <v>0.2868</v>
      </c>
    </row>
    <row r="13936" spans="1:10" x14ac:dyDescent="0.3">
      <c r="A13936">
        <v>20181106</v>
      </c>
      <c r="B13936">
        <v>0.28000000000000003</v>
      </c>
      <c r="C13936" s="1"/>
      <c r="D13936">
        <v>20181106</v>
      </c>
      <c r="E13936">
        <v>0.23880000000000001</v>
      </c>
      <c r="F13936">
        <v>0.47210000000000002</v>
      </c>
      <c r="G13936">
        <v>0.67869999999999997</v>
      </c>
      <c r="H13936">
        <v>0.43070000000000003</v>
      </c>
      <c r="I13936">
        <v>0.73440000000000005</v>
      </c>
      <c r="J13936">
        <v>0.55640000000000001</v>
      </c>
    </row>
    <row r="13937" spans="1:10" x14ac:dyDescent="0.3">
      <c r="A13937">
        <v>20181107</v>
      </c>
      <c r="B13937">
        <v>-0.39</v>
      </c>
      <c r="C13937" s="1"/>
      <c r="D13937">
        <v>20181107</v>
      </c>
      <c r="E13937">
        <v>1.9555</v>
      </c>
      <c r="F13937">
        <v>1.4968999999999999</v>
      </c>
      <c r="G13937">
        <v>0.58099999999999996</v>
      </c>
      <c r="H13937">
        <v>1.7927999999999999</v>
      </c>
      <c r="I13937">
        <v>2.0167000000000002</v>
      </c>
      <c r="J13937">
        <v>2.3948999999999998</v>
      </c>
    </row>
    <row r="13938" spans="1:10" x14ac:dyDescent="0.3">
      <c r="A13938">
        <v>20181108</v>
      </c>
      <c r="B13938">
        <v>0.42</v>
      </c>
      <c r="C13938" s="1"/>
      <c r="D13938">
        <v>20181108</v>
      </c>
      <c r="E13938">
        <v>-0.73670000000000002</v>
      </c>
      <c r="F13938">
        <v>-0.15770000000000001</v>
      </c>
      <c r="G13938">
        <v>-0.49840000000000001</v>
      </c>
      <c r="H13938">
        <v>-0.72550000000000003</v>
      </c>
      <c r="I13938">
        <v>-0.28860000000000002</v>
      </c>
      <c r="J13938">
        <v>-0.13320000000000001</v>
      </c>
    </row>
    <row r="13939" spans="1:10" x14ac:dyDescent="0.3">
      <c r="A13939">
        <v>20181109</v>
      </c>
      <c r="B13939">
        <v>0.64</v>
      </c>
      <c r="C13939" s="1"/>
      <c r="D13939">
        <v>20181109</v>
      </c>
      <c r="E13939">
        <v>-2.2793999999999999</v>
      </c>
      <c r="F13939">
        <v>-1.5427999999999999</v>
      </c>
      <c r="G13939">
        <v>-1.3613</v>
      </c>
      <c r="H13939">
        <v>-1.2784</v>
      </c>
      <c r="I13939">
        <v>-0.98919999999999997</v>
      </c>
      <c r="J13939">
        <v>-0.92449999999999999</v>
      </c>
    </row>
    <row r="13940" spans="1:10" x14ac:dyDescent="0.3">
      <c r="A13940">
        <v>20181112</v>
      </c>
      <c r="B13940">
        <v>0.53</v>
      </c>
      <c r="C13940" s="1"/>
      <c r="D13940">
        <v>20181112</v>
      </c>
      <c r="E13940">
        <v>-2.3662000000000001</v>
      </c>
      <c r="F13940">
        <v>-1.5727</v>
      </c>
      <c r="G13940">
        <v>-1.6268</v>
      </c>
      <c r="H13940">
        <v>-2.3653</v>
      </c>
      <c r="I13940">
        <v>-1.9957</v>
      </c>
      <c r="J13940">
        <v>-2.0448</v>
      </c>
    </row>
    <row r="13941" spans="1:10" x14ac:dyDescent="0.3">
      <c r="A13941">
        <v>20181113</v>
      </c>
      <c r="B13941">
        <v>0.21</v>
      </c>
      <c r="C13941" s="1"/>
      <c r="D13941">
        <v>20181113</v>
      </c>
      <c r="E13941">
        <v>-0.41370000000000001</v>
      </c>
      <c r="F13941">
        <v>-2.5000000000000001E-3</v>
      </c>
      <c r="G13941">
        <v>0.1111</v>
      </c>
      <c r="H13941">
        <v>-5.5E-2</v>
      </c>
      <c r="I13941">
        <v>-5.96E-2</v>
      </c>
      <c r="J13941">
        <v>-0.154</v>
      </c>
    </row>
    <row r="13942" spans="1:10" x14ac:dyDescent="0.3">
      <c r="A13942">
        <v>20181114</v>
      </c>
      <c r="B13942">
        <v>0.6</v>
      </c>
      <c r="C13942" s="1"/>
      <c r="D13942">
        <v>20181114</v>
      </c>
      <c r="E13942">
        <v>-1.2608999999999999</v>
      </c>
      <c r="F13942">
        <v>-0.59819999999999995</v>
      </c>
      <c r="G13942">
        <v>-0.2656</v>
      </c>
      <c r="H13942">
        <v>-0.98839999999999995</v>
      </c>
      <c r="I13942">
        <v>-0.69940000000000002</v>
      </c>
      <c r="J13942">
        <v>-0.77569999999999995</v>
      </c>
    </row>
    <row r="13943" spans="1:10" x14ac:dyDescent="0.3">
      <c r="A13943">
        <v>20181115</v>
      </c>
      <c r="B13943">
        <v>-0.85</v>
      </c>
      <c r="C13943" s="1"/>
      <c r="D13943">
        <v>20181115</v>
      </c>
      <c r="E13943">
        <v>1.9530000000000001</v>
      </c>
      <c r="F13943">
        <v>1.5159</v>
      </c>
      <c r="G13943">
        <v>0.61119999999999997</v>
      </c>
      <c r="H13943">
        <v>1.3586</v>
      </c>
      <c r="I13943">
        <v>1.3886000000000001</v>
      </c>
      <c r="J13943">
        <v>1.0033000000000001</v>
      </c>
    </row>
    <row r="13944" spans="1:10" x14ac:dyDescent="0.3">
      <c r="A13944">
        <v>20181116</v>
      </c>
      <c r="B13944">
        <v>-0.77</v>
      </c>
      <c r="C13944" s="1"/>
      <c r="D13944">
        <v>20181116</v>
      </c>
      <c r="E13944">
        <v>0.53969999999999996</v>
      </c>
      <c r="F13944">
        <v>0.32219999999999999</v>
      </c>
      <c r="G13944">
        <v>-0.51690000000000003</v>
      </c>
      <c r="H13944">
        <v>0.4753</v>
      </c>
      <c r="I13944">
        <v>0.2316</v>
      </c>
      <c r="J13944">
        <v>-1.44E-2</v>
      </c>
    </row>
    <row r="13945" spans="1:10" x14ac:dyDescent="0.3">
      <c r="A13945">
        <v>20181119</v>
      </c>
      <c r="B13945">
        <v>0.21</v>
      </c>
      <c r="C13945" s="1"/>
      <c r="D13945">
        <v>20181119</v>
      </c>
      <c r="E13945">
        <v>-2.4843000000000002</v>
      </c>
      <c r="F13945">
        <v>-1.6217999999999999</v>
      </c>
      <c r="G13945">
        <v>-1.5864</v>
      </c>
      <c r="H13945">
        <v>-1.5980000000000001</v>
      </c>
      <c r="I13945">
        <v>-1.6524000000000001</v>
      </c>
      <c r="J13945">
        <v>-2.0855999999999999</v>
      </c>
    </row>
    <row r="13946" spans="1:10" x14ac:dyDescent="0.3">
      <c r="A13946">
        <v>20181120</v>
      </c>
      <c r="B13946">
        <v>-0.32</v>
      </c>
      <c r="C13946" s="1"/>
      <c r="D13946">
        <v>20181120</v>
      </c>
      <c r="E13946">
        <v>-1.5941000000000001</v>
      </c>
      <c r="F13946">
        <v>-1.8737999999999999</v>
      </c>
      <c r="G13946">
        <v>-2.4403000000000001</v>
      </c>
      <c r="H13946">
        <v>-2.2570000000000001</v>
      </c>
      <c r="I13946">
        <v>-1.4338</v>
      </c>
      <c r="J13946">
        <v>-2.0459000000000001</v>
      </c>
    </row>
    <row r="13947" spans="1:10" x14ac:dyDescent="0.3">
      <c r="A13947">
        <v>20181121</v>
      </c>
      <c r="B13947">
        <v>-0.34</v>
      </c>
      <c r="C13947" s="1"/>
      <c r="D13947">
        <v>20181121</v>
      </c>
      <c r="E13947">
        <v>1.6222000000000001</v>
      </c>
      <c r="F13947">
        <v>1.0215000000000001</v>
      </c>
      <c r="G13947">
        <v>1.6356999999999999</v>
      </c>
      <c r="H13947">
        <v>0.98470000000000002</v>
      </c>
      <c r="I13947">
        <v>0.44440000000000002</v>
      </c>
      <c r="J13947">
        <v>0.2989</v>
      </c>
    </row>
    <row r="13948" spans="1:10" x14ac:dyDescent="0.3">
      <c r="A13948">
        <v>20181123</v>
      </c>
      <c r="B13948">
        <v>0.3</v>
      </c>
      <c r="C13948" s="1"/>
      <c r="D13948">
        <v>20181123</v>
      </c>
      <c r="E13948">
        <v>0.14879999999999999</v>
      </c>
      <c r="F13948">
        <v>8.1100000000000005E-2</v>
      </c>
      <c r="G13948">
        <v>-8.5999999999999993E-2</v>
      </c>
      <c r="H13948">
        <v>-1.3557999999999999</v>
      </c>
      <c r="I13948">
        <v>-0.46920000000000001</v>
      </c>
      <c r="J13948">
        <v>-0.52929999999999999</v>
      </c>
    </row>
    <row r="13949" spans="1:10" x14ac:dyDescent="0.3">
      <c r="A13949">
        <v>20181126</v>
      </c>
      <c r="B13949">
        <v>-0.41</v>
      </c>
      <c r="C13949" s="1"/>
      <c r="D13949">
        <v>20181126</v>
      </c>
      <c r="E13949">
        <v>1.0623</v>
      </c>
      <c r="F13949">
        <v>1.0053000000000001</v>
      </c>
      <c r="G13949">
        <v>0.85399999999999998</v>
      </c>
      <c r="H13949">
        <v>2.2187000000000001</v>
      </c>
      <c r="I13949">
        <v>1.6242000000000001</v>
      </c>
      <c r="J13949">
        <v>1.61</v>
      </c>
    </row>
    <row r="13950" spans="1:10" x14ac:dyDescent="0.3">
      <c r="A13950">
        <v>20181127</v>
      </c>
      <c r="B13950">
        <v>0.6</v>
      </c>
      <c r="C13950" s="1"/>
      <c r="D13950">
        <v>20181127</v>
      </c>
      <c r="E13950">
        <v>-1.2414000000000001</v>
      </c>
      <c r="F13950">
        <v>-0.69240000000000002</v>
      </c>
      <c r="G13950">
        <v>-0.64570000000000005</v>
      </c>
      <c r="H13950">
        <v>-0.24340000000000001</v>
      </c>
      <c r="I13950">
        <v>0.14960000000000001</v>
      </c>
      <c r="J13950">
        <v>0.36959999999999998</v>
      </c>
    </row>
    <row r="13951" spans="1:10" x14ac:dyDescent="0.3">
      <c r="A13951">
        <v>20181128</v>
      </c>
      <c r="B13951">
        <v>7.0000000000000007E-2</v>
      </c>
      <c r="C13951" s="1"/>
      <c r="D13951">
        <v>20181128</v>
      </c>
      <c r="E13951">
        <v>2.7517999999999998</v>
      </c>
      <c r="F13951">
        <v>2.3980000000000001</v>
      </c>
      <c r="G13951">
        <v>2.5369000000000002</v>
      </c>
      <c r="H13951">
        <v>2.3348</v>
      </c>
      <c r="I13951">
        <v>2.0636999999999999</v>
      </c>
      <c r="J13951">
        <v>2.6989000000000001</v>
      </c>
    </row>
    <row r="13952" spans="1:10" x14ac:dyDescent="0.3">
      <c r="A13952">
        <v>20181129</v>
      </c>
      <c r="B13952">
        <v>-0.48</v>
      </c>
      <c r="C13952" s="1"/>
      <c r="D13952">
        <v>20181129</v>
      </c>
      <c r="E13952">
        <v>-0.2208</v>
      </c>
      <c r="F13952">
        <v>-0.41789999999999999</v>
      </c>
      <c r="G13952">
        <v>-0.68469999999999998</v>
      </c>
      <c r="H13952">
        <v>0.104</v>
      </c>
      <c r="I13952">
        <v>-0.11609999999999999</v>
      </c>
      <c r="J13952">
        <v>-0.39489999999999997</v>
      </c>
    </row>
    <row r="13953" spans="1:10" x14ac:dyDescent="0.3">
      <c r="A13953">
        <v>20181130</v>
      </c>
      <c r="B13953">
        <v>0.24</v>
      </c>
      <c r="C13953" s="1"/>
      <c r="D13953">
        <v>20181130</v>
      </c>
      <c r="E13953">
        <v>0.31409999999999999</v>
      </c>
      <c r="F13953">
        <v>0.66269999999999996</v>
      </c>
      <c r="G13953">
        <v>0.14549999999999999</v>
      </c>
      <c r="H13953">
        <v>0.35730000000000001</v>
      </c>
      <c r="I13953">
        <v>0.83919999999999995</v>
      </c>
      <c r="J13953">
        <v>1.0123</v>
      </c>
    </row>
    <row r="13954" spans="1:10" x14ac:dyDescent="0.3">
      <c r="A13954">
        <v>20181203</v>
      </c>
      <c r="B13954">
        <v>-0.28000000000000003</v>
      </c>
      <c r="C13954" s="1"/>
      <c r="D13954">
        <v>20181203</v>
      </c>
      <c r="E13954">
        <v>1.4207000000000001</v>
      </c>
      <c r="F13954">
        <v>0.5544</v>
      </c>
      <c r="G13954">
        <v>1.0972999999999999</v>
      </c>
      <c r="H13954">
        <v>1.4639</v>
      </c>
      <c r="I13954">
        <v>0.97789999999999999</v>
      </c>
      <c r="J13954">
        <v>1.2357</v>
      </c>
    </row>
    <row r="13955" spans="1:10" x14ac:dyDescent="0.3">
      <c r="A13955">
        <v>20181204</v>
      </c>
      <c r="B13955">
        <v>-0.11</v>
      </c>
      <c r="C13955" s="1"/>
      <c r="D13955">
        <v>20181204</v>
      </c>
      <c r="E13955">
        <v>-4.1432000000000002</v>
      </c>
      <c r="F13955">
        <v>-4.7611999999999997</v>
      </c>
      <c r="G13955">
        <v>-4.6627999999999998</v>
      </c>
      <c r="H13955">
        <v>-3.7850000000000001</v>
      </c>
      <c r="I13955">
        <v>-3.234</v>
      </c>
      <c r="J13955">
        <v>-3.4798</v>
      </c>
    </row>
    <row r="13956" spans="1:10" x14ac:dyDescent="0.3">
      <c r="A13956">
        <v>20181206</v>
      </c>
      <c r="B13956">
        <v>0.14000000000000001</v>
      </c>
      <c r="C13956" s="1"/>
      <c r="D13956">
        <v>20181206</v>
      </c>
      <c r="E13956">
        <v>-0.20610000000000001</v>
      </c>
      <c r="F13956">
        <v>-0.44929999999999998</v>
      </c>
      <c r="G13956">
        <v>-0.67149999999999999</v>
      </c>
      <c r="H13956">
        <v>-0.61439999999999995</v>
      </c>
      <c r="I13956">
        <v>-0.36049999999999999</v>
      </c>
      <c r="J13956">
        <v>0.13719999999999999</v>
      </c>
    </row>
    <row r="13957" spans="1:10" x14ac:dyDescent="0.3">
      <c r="A13957">
        <v>20181207</v>
      </c>
      <c r="B13957">
        <v>-0.49</v>
      </c>
      <c r="C13957" s="1"/>
      <c r="D13957">
        <v>20181207</v>
      </c>
      <c r="E13957">
        <v>-1.9244000000000001</v>
      </c>
      <c r="F13957">
        <v>-1.8934</v>
      </c>
      <c r="G13957">
        <v>-2.2629000000000001</v>
      </c>
      <c r="H13957">
        <v>-2.0449000000000002</v>
      </c>
      <c r="I13957">
        <v>-2.1596000000000002</v>
      </c>
      <c r="J13957">
        <v>-2.6869000000000001</v>
      </c>
    </row>
    <row r="13958" spans="1:10" x14ac:dyDescent="0.3">
      <c r="A13958">
        <v>20181210</v>
      </c>
      <c r="B13958">
        <v>0.28000000000000003</v>
      </c>
      <c r="C13958" s="1"/>
      <c r="D13958">
        <v>20181210</v>
      </c>
      <c r="E13958">
        <v>-0.2167</v>
      </c>
      <c r="F13958">
        <v>-0.5615</v>
      </c>
      <c r="G13958">
        <v>-0.70820000000000005</v>
      </c>
      <c r="H13958">
        <v>-0.58799999999999997</v>
      </c>
      <c r="I13958">
        <v>-4.5699999999999998E-2</v>
      </c>
      <c r="J13958">
        <v>0.47270000000000001</v>
      </c>
    </row>
    <row r="13959" spans="1:10" x14ac:dyDescent="0.3">
      <c r="A13959">
        <v>20181211</v>
      </c>
      <c r="B13959">
        <v>0.17</v>
      </c>
      <c r="C13959" s="1"/>
      <c r="D13959">
        <v>20181211</v>
      </c>
      <c r="E13959">
        <v>-0.41099999999999998</v>
      </c>
      <c r="F13959">
        <v>-5.3499999999999999E-2</v>
      </c>
      <c r="G13959">
        <v>-0.45750000000000002</v>
      </c>
      <c r="H13959">
        <v>-0.33829999999999999</v>
      </c>
      <c r="I13959">
        <v>-5.11E-2</v>
      </c>
      <c r="J13959">
        <v>5.4300000000000001E-2</v>
      </c>
    </row>
    <row r="13960" spans="1:10" x14ac:dyDescent="0.3">
      <c r="A13960">
        <v>20181212</v>
      </c>
      <c r="B13960">
        <v>-0.23</v>
      </c>
      <c r="C13960" s="1"/>
      <c r="D13960">
        <v>20181212</v>
      </c>
      <c r="E13960">
        <v>1.2287999999999999</v>
      </c>
      <c r="F13960">
        <v>1.2064999999999999</v>
      </c>
      <c r="G13960">
        <v>0.84089999999999998</v>
      </c>
      <c r="H13960">
        <v>0.64319999999999999</v>
      </c>
      <c r="I13960">
        <v>0.8024</v>
      </c>
      <c r="J13960">
        <v>0.57310000000000005</v>
      </c>
    </row>
    <row r="13961" spans="1:10" x14ac:dyDescent="0.3">
      <c r="A13961">
        <v>20181213</v>
      </c>
      <c r="B13961">
        <v>0.21</v>
      </c>
      <c r="C13961" s="1"/>
      <c r="D13961">
        <v>20181213</v>
      </c>
      <c r="E13961">
        <v>-1.9262999999999999</v>
      </c>
      <c r="F13961">
        <v>-1.5852999999999999</v>
      </c>
      <c r="G13961">
        <v>-1.6385000000000001</v>
      </c>
      <c r="H13961">
        <v>-0.19209999999999999</v>
      </c>
      <c r="I13961">
        <v>-0.25719999999999998</v>
      </c>
      <c r="J13961">
        <v>-6.2700000000000006E-2</v>
      </c>
    </row>
    <row r="13962" spans="1:10" x14ac:dyDescent="0.3">
      <c r="A13962">
        <v>20181214</v>
      </c>
      <c r="B13962">
        <v>-0.21</v>
      </c>
      <c r="C13962" s="1"/>
      <c r="D13962">
        <v>20181214</v>
      </c>
      <c r="E13962">
        <v>-1.7103999999999999</v>
      </c>
      <c r="F13962">
        <v>-1.7236</v>
      </c>
      <c r="G13962">
        <v>-1.5091000000000001</v>
      </c>
      <c r="H13962">
        <v>-1.6017999999999999</v>
      </c>
      <c r="I13962">
        <v>-1.5694999999999999</v>
      </c>
      <c r="J13962">
        <v>-2.23</v>
      </c>
    </row>
    <row r="13963" spans="1:10" x14ac:dyDescent="0.3">
      <c r="A13963">
        <v>20181217</v>
      </c>
      <c r="B13963">
        <v>0.27</v>
      </c>
      <c r="C13963" s="1"/>
      <c r="D13963">
        <v>20181217</v>
      </c>
      <c r="E13963">
        <v>-2.4319999999999999</v>
      </c>
      <c r="F13963">
        <v>-1.8731</v>
      </c>
      <c r="G13963">
        <v>-1.776</v>
      </c>
      <c r="H13963">
        <v>-2.0335999999999999</v>
      </c>
      <c r="I13963">
        <v>-2.0499000000000001</v>
      </c>
      <c r="J13963">
        <v>-2.1518000000000002</v>
      </c>
    </row>
    <row r="13964" spans="1:10" x14ac:dyDescent="0.3">
      <c r="A13964">
        <v>20181218</v>
      </c>
      <c r="B13964">
        <v>0.93</v>
      </c>
      <c r="C13964" s="1"/>
      <c r="D13964">
        <v>20181218</v>
      </c>
      <c r="E13964">
        <v>-0.4829</v>
      </c>
      <c r="F13964">
        <v>-0.17510000000000001</v>
      </c>
      <c r="G13964">
        <v>0.29749999999999999</v>
      </c>
      <c r="H13964">
        <v>-0.72430000000000005</v>
      </c>
      <c r="I13964">
        <v>-8.2500000000000004E-2</v>
      </c>
      <c r="J13964">
        <v>0.35170000000000001</v>
      </c>
    </row>
    <row r="13965" spans="1:10" x14ac:dyDescent="0.3">
      <c r="A13965">
        <v>20181219</v>
      </c>
      <c r="B13965">
        <v>-0.38</v>
      </c>
      <c r="C13965" s="1"/>
      <c r="D13965">
        <v>20181219</v>
      </c>
      <c r="E13965">
        <v>-1.8975</v>
      </c>
      <c r="F13965">
        <v>-2.2158000000000002</v>
      </c>
      <c r="G13965">
        <v>-2.0129999999999999</v>
      </c>
      <c r="H13965">
        <v>-1.0471999999999999</v>
      </c>
      <c r="I13965">
        <v>-1.5281</v>
      </c>
      <c r="J13965">
        <v>-1.6836</v>
      </c>
    </row>
    <row r="13966" spans="1:10" x14ac:dyDescent="0.3">
      <c r="A13966">
        <v>20181220</v>
      </c>
      <c r="B13966">
        <v>0.62</v>
      </c>
      <c r="C13966" s="1"/>
      <c r="D13966">
        <v>20181220</v>
      </c>
      <c r="E13966">
        <v>-2.2136999999999998</v>
      </c>
      <c r="F13966">
        <v>-1.1645000000000001</v>
      </c>
      <c r="G13966">
        <v>-1.3588</v>
      </c>
      <c r="H13966">
        <v>-2.0007999999999999</v>
      </c>
      <c r="I13966">
        <v>-1.3148</v>
      </c>
      <c r="J13966">
        <v>-1.6105</v>
      </c>
    </row>
    <row r="13967" spans="1:10" x14ac:dyDescent="0.3">
      <c r="A13967">
        <v>20181221</v>
      </c>
      <c r="B13967">
        <v>0.14000000000000001</v>
      </c>
      <c r="C13967" s="1"/>
      <c r="D13967">
        <v>20181221</v>
      </c>
      <c r="E13967">
        <v>-3.0737000000000001</v>
      </c>
      <c r="F13967">
        <v>-1.9516</v>
      </c>
      <c r="G13967">
        <v>-2.5758999999999999</v>
      </c>
      <c r="H13967">
        <v>-1.9714</v>
      </c>
      <c r="I13967">
        <v>-2.1149</v>
      </c>
      <c r="J13967">
        <v>-2.1798000000000002</v>
      </c>
    </row>
    <row r="13968" spans="1:10" x14ac:dyDescent="0.3">
      <c r="A13968">
        <v>20181224</v>
      </c>
      <c r="B13968">
        <v>-0.35</v>
      </c>
      <c r="C13968" s="1"/>
      <c r="D13968">
        <v>20181224</v>
      </c>
      <c r="E13968">
        <v>-1.3234999999999999</v>
      </c>
      <c r="F13968">
        <v>-1.9577</v>
      </c>
      <c r="G13968">
        <v>-1.9958</v>
      </c>
      <c r="H13968">
        <v>-2.6038999999999999</v>
      </c>
      <c r="I13968">
        <v>-2.6261999999999999</v>
      </c>
      <c r="J13968">
        <v>-2.6282999999999999</v>
      </c>
    </row>
    <row r="13969" spans="1:10" x14ac:dyDescent="0.3">
      <c r="A13969">
        <v>20181226</v>
      </c>
      <c r="B13969">
        <v>-0.21</v>
      </c>
      <c r="C13969" s="1"/>
      <c r="D13969">
        <v>20181226</v>
      </c>
      <c r="E13969">
        <v>5.1024000000000003</v>
      </c>
      <c r="F13969">
        <v>4.4757999999999996</v>
      </c>
      <c r="G13969">
        <v>4.9600999999999997</v>
      </c>
      <c r="H13969">
        <v>5.5671999999999997</v>
      </c>
      <c r="I13969">
        <v>4.8257000000000003</v>
      </c>
      <c r="J13969">
        <v>5.2823000000000002</v>
      </c>
    </row>
    <row r="13970" spans="1:10" x14ac:dyDescent="0.3">
      <c r="A13970">
        <v>20181227</v>
      </c>
      <c r="B13970">
        <v>-0.13</v>
      </c>
      <c r="C13970" s="1"/>
      <c r="D13970">
        <v>20181227</v>
      </c>
      <c r="E13970">
        <v>0.216</v>
      </c>
      <c r="F13970">
        <v>0.12839999999999999</v>
      </c>
      <c r="G13970">
        <v>0.19239999999999999</v>
      </c>
      <c r="H13970">
        <v>1.0118</v>
      </c>
      <c r="I13970">
        <v>0.85860000000000003</v>
      </c>
      <c r="J13970">
        <v>0.76870000000000005</v>
      </c>
    </row>
    <row r="13971" spans="1:10" x14ac:dyDescent="0.3">
      <c r="A13971">
        <v>20181228</v>
      </c>
      <c r="B13971">
        <v>-0.37</v>
      </c>
      <c r="C13971" s="1"/>
      <c r="D13971">
        <v>20181228</v>
      </c>
      <c r="E13971">
        <v>0.86119999999999997</v>
      </c>
      <c r="F13971">
        <v>0.7571</v>
      </c>
      <c r="G13971">
        <v>0.2132</v>
      </c>
      <c r="H13971">
        <v>3.8300000000000001E-2</v>
      </c>
      <c r="I13971">
        <v>-0.1736</v>
      </c>
      <c r="J13971">
        <v>-4.4299999999999999E-2</v>
      </c>
    </row>
    <row r="13972" spans="1:10" x14ac:dyDescent="0.3">
      <c r="A13972">
        <v>20181231</v>
      </c>
      <c r="B13972">
        <v>-0.09</v>
      </c>
      <c r="C13972" s="1"/>
      <c r="D13972">
        <v>20181231</v>
      </c>
      <c r="E13972">
        <v>0.96689999999999998</v>
      </c>
      <c r="F13972">
        <v>0.6542</v>
      </c>
      <c r="G13972">
        <v>0.56859999999999999</v>
      </c>
      <c r="H13972">
        <v>0.85350000000000004</v>
      </c>
      <c r="I13972">
        <v>0.77180000000000004</v>
      </c>
      <c r="J13972">
        <v>1.0640000000000001</v>
      </c>
    </row>
    <row r="13973" spans="1:10" x14ac:dyDescent="0.3">
      <c r="A13973">
        <v>20190102</v>
      </c>
      <c r="B13973">
        <v>-0.16</v>
      </c>
      <c r="C13973" s="1"/>
      <c r="D13973">
        <v>20190102</v>
      </c>
      <c r="E13973">
        <v>1.1425000000000001</v>
      </c>
      <c r="F13973">
        <v>0.66479999999999995</v>
      </c>
      <c r="G13973">
        <v>1.2848999999999999</v>
      </c>
      <c r="H13973">
        <v>0.55989999999999995</v>
      </c>
      <c r="I13973">
        <v>0.17929999999999999</v>
      </c>
      <c r="J13973">
        <v>9.3100000000000002E-2</v>
      </c>
    </row>
    <row r="13974" spans="1:10" x14ac:dyDescent="0.3">
      <c r="A13974">
        <v>20190103</v>
      </c>
      <c r="B13974">
        <v>-0.22</v>
      </c>
      <c r="C13974" s="1"/>
      <c r="D13974">
        <v>20190103</v>
      </c>
      <c r="E13974">
        <v>-1.9622999999999999</v>
      </c>
      <c r="F13974">
        <v>-1.7645999999999999</v>
      </c>
      <c r="G13974">
        <v>-1.9837</v>
      </c>
      <c r="H13974">
        <v>-2.4712999999999998</v>
      </c>
      <c r="I13974">
        <v>-2.0384000000000002</v>
      </c>
      <c r="J13974">
        <v>-2.8967000000000001</v>
      </c>
    </row>
    <row r="13975" spans="1:10" x14ac:dyDescent="0.3">
      <c r="A13975">
        <v>20190104</v>
      </c>
      <c r="B13975">
        <v>-0.11</v>
      </c>
      <c r="C13975" s="1"/>
      <c r="D13975">
        <v>20190104</v>
      </c>
      <c r="E13975">
        <v>4.0232999999999999</v>
      </c>
      <c r="F13975">
        <v>3.4609999999999999</v>
      </c>
      <c r="G13975">
        <v>3.9565999999999999</v>
      </c>
      <c r="H13975">
        <v>3.7092000000000001</v>
      </c>
      <c r="I13975">
        <v>3.4657</v>
      </c>
      <c r="J13975">
        <v>3.5505</v>
      </c>
    </row>
    <row r="13976" spans="1:10" x14ac:dyDescent="0.3">
      <c r="A13976">
        <v>20190107</v>
      </c>
      <c r="B13976">
        <v>-0.74</v>
      </c>
      <c r="C13976" s="1"/>
      <c r="D13976">
        <v>20190107</v>
      </c>
      <c r="E13976">
        <v>2.3527999999999998</v>
      </c>
      <c r="F13976">
        <v>1.0726</v>
      </c>
      <c r="G13976">
        <v>1.7318</v>
      </c>
      <c r="H13976">
        <v>1.7513000000000001</v>
      </c>
      <c r="I13976">
        <v>0.5786</v>
      </c>
      <c r="J13976">
        <v>0.8962</v>
      </c>
    </row>
    <row r="13977" spans="1:10" x14ac:dyDescent="0.3">
      <c r="A13977">
        <v>20190108</v>
      </c>
      <c r="B13977">
        <v>0.34</v>
      </c>
      <c r="C13977" s="1"/>
      <c r="D13977">
        <v>20190108</v>
      </c>
      <c r="E13977">
        <v>1.2496</v>
      </c>
      <c r="F13977">
        <v>1.3115000000000001</v>
      </c>
      <c r="G13977">
        <v>1.4157999999999999</v>
      </c>
      <c r="H13977">
        <v>0.65400000000000003</v>
      </c>
      <c r="I13977">
        <v>0.92100000000000004</v>
      </c>
      <c r="J13977">
        <v>1.1595</v>
      </c>
    </row>
    <row r="13978" spans="1:10" x14ac:dyDescent="0.3">
      <c r="A13978">
        <v>20190109</v>
      </c>
      <c r="B13978">
        <v>0.09</v>
      </c>
      <c r="C13978" s="1"/>
      <c r="D13978">
        <v>20190109</v>
      </c>
      <c r="E13978">
        <v>0.90800000000000003</v>
      </c>
      <c r="F13978">
        <v>0.95069999999999999</v>
      </c>
      <c r="G13978">
        <v>1.2961</v>
      </c>
      <c r="H13978">
        <v>0.66300000000000003</v>
      </c>
      <c r="I13978">
        <v>0.5161</v>
      </c>
      <c r="J13978">
        <v>0.45650000000000002</v>
      </c>
    </row>
    <row r="13979" spans="1:10" x14ac:dyDescent="0.3">
      <c r="A13979">
        <v>20190110</v>
      </c>
      <c r="B13979">
        <v>-0.06</v>
      </c>
      <c r="C13979" s="1"/>
      <c r="D13979">
        <v>20190110</v>
      </c>
      <c r="E13979">
        <v>0.29880000000000001</v>
      </c>
      <c r="F13979">
        <v>0.49359999999999998</v>
      </c>
      <c r="G13979">
        <v>0.34560000000000002</v>
      </c>
      <c r="H13979">
        <v>0.56130000000000002</v>
      </c>
      <c r="I13979">
        <v>0.373</v>
      </c>
      <c r="J13979">
        <v>0.3926</v>
      </c>
    </row>
    <row r="13980" spans="1:10" x14ac:dyDescent="0.3">
      <c r="A13980">
        <v>20190111</v>
      </c>
      <c r="B13980">
        <v>0.23</v>
      </c>
      <c r="C13980" s="1"/>
      <c r="D13980">
        <v>20190111</v>
      </c>
      <c r="E13980">
        <v>6.6900000000000001E-2</v>
      </c>
      <c r="F13980">
        <v>0.17399999999999999</v>
      </c>
      <c r="G13980">
        <v>0.51180000000000003</v>
      </c>
      <c r="H13980">
        <v>-0.1056</v>
      </c>
      <c r="I13980">
        <v>8.9200000000000002E-2</v>
      </c>
      <c r="J13980">
        <v>-9.2100000000000001E-2</v>
      </c>
    </row>
    <row r="13981" spans="1:10" x14ac:dyDescent="0.3">
      <c r="A13981">
        <v>20190114</v>
      </c>
      <c r="B13981">
        <v>0.24</v>
      </c>
      <c r="C13981" s="1"/>
      <c r="D13981">
        <v>20190114</v>
      </c>
      <c r="E13981">
        <v>-1.3267</v>
      </c>
      <c r="F13981">
        <v>-0.77310000000000001</v>
      </c>
      <c r="G13981">
        <v>-0.45340000000000003</v>
      </c>
      <c r="H13981">
        <v>-0.29649999999999999</v>
      </c>
      <c r="I13981">
        <v>-0.45619999999999999</v>
      </c>
      <c r="J13981">
        <v>-0.69789999999999996</v>
      </c>
    </row>
    <row r="13982" spans="1:10" x14ac:dyDescent="0.3">
      <c r="A13982">
        <v>20190115</v>
      </c>
      <c r="B13982">
        <v>-0.3</v>
      </c>
      <c r="C13982" s="1"/>
      <c r="D13982">
        <v>20190115</v>
      </c>
      <c r="E13982">
        <v>1.2163999999999999</v>
      </c>
      <c r="F13982">
        <v>0.61060000000000003</v>
      </c>
      <c r="G13982">
        <v>0.60829999999999995</v>
      </c>
      <c r="H13982">
        <v>0.99709999999999999</v>
      </c>
      <c r="I13982">
        <v>1.2126999999999999</v>
      </c>
      <c r="J13982">
        <v>1.0067999999999999</v>
      </c>
    </row>
    <row r="13983" spans="1:10" x14ac:dyDescent="0.3">
      <c r="A13983">
        <v>20190116</v>
      </c>
      <c r="B13983">
        <v>-0.11</v>
      </c>
      <c r="C13983" s="1"/>
      <c r="D13983">
        <v>20190116</v>
      </c>
      <c r="E13983">
        <v>0.43869999999999998</v>
      </c>
      <c r="F13983">
        <v>0.92210000000000003</v>
      </c>
      <c r="G13983">
        <v>0.62809999999999999</v>
      </c>
      <c r="H13983">
        <v>0.3977</v>
      </c>
      <c r="I13983">
        <v>0.60329999999999995</v>
      </c>
      <c r="J13983">
        <v>-1.3899999999999999E-2</v>
      </c>
    </row>
    <row r="13984" spans="1:10" x14ac:dyDescent="0.3">
      <c r="A13984">
        <v>20190117</v>
      </c>
      <c r="B13984">
        <v>0.06</v>
      </c>
      <c r="C13984" s="1"/>
      <c r="D13984">
        <v>20190117</v>
      </c>
      <c r="E13984">
        <v>0.81610000000000005</v>
      </c>
      <c r="F13984">
        <v>0.85640000000000005</v>
      </c>
      <c r="G13984">
        <v>0.94399999999999995</v>
      </c>
      <c r="H13984">
        <v>0.82479999999999998</v>
      </c>
      <c r="I13984">
        <v>0.71660000000000001</v>
      </c>
      <c r="J13984">
        <v>0.81510000000000005</v>
      </c>
    </row>
    <row r="13985" spans="1:10" x14ac:dyDescent="0.3">
      <c r="A13985">
        <v>20190118</v>
      </c>
      <c r="B13985">
        <v>0.19</v>
      </c>
      <c r="C13985" s="1"/>
      <c r="D13985">
        <v>20190118</v>
      </c>
      <c r="E13985">
        <v>0.93789999999999996</v>
      </c>
      <c r="F13985">
        <v>1.0848</v>
      </c>
      <c r="G13985">
        <v>1.4296</v>
      </c>
      <c r="H13985">
        <v>1.4365000000000001</v>
      </c>
      <c r="I13985">
        <v>1.3008</v>
      </c>
      <c r="J13985">
        <v>1.3335999999999999</v>
      </c>
    </row>
    <row r="13986" spans="1:10" x14ac:dyDescent="0.3">
      <c r="A13986">
        <v>20190122</v>
      </c>
      <c r="B13986">
        <v>0.26</v>
      </c>
      <c r="C13986" s="1"/>
      <c r="D13986">
        <v>20190122</v>
      </c>
      <c r="E13986">
        <v>-1.9943</v>
      </c>
      <c r="F13986">
        <v>-1.6247</v>
      </c>
      <c r="G13986">
        <v>-1.9182999999999999</v>
      </c>
      <c r="H13986">
        <v>-1.9335</v>
      </c>
      <c r="I13986">
        <v>-1.3478000000000001</v>
      </c>
      <c r="J13986">
        <v>-1.4952000000000001</v>
      </c>
    </row>
    <row r="13987" spans="1:10" x14ac:dyDescent="0.3">
      <c r="A13987">
        <v>20190123</v>
      </c>
      <c r="B13987">
        <v>0.35</v>
      </c>
      <c r="C13987" s="1"/>
      <c r="D13987">
        <v>20190123</v>
      </c>
      <c r="E13987">
        <v>-0.38169999999999998</v>
      </c>
      <c r="F13987">
        <v>-0.12920000000000001</v>
      </c>
      <c r="G13987">
        <v>-0.43080000000000002</v>
      </c>
      <c r="H13987">
        <v>-0.38700000000000001</v>
      </c>
      <c r="I13987">
        <v>0.16209999999999999</v>
      </c>
      <c r="J13987">
        <v>0.35620000000000002</v>
      </c>
    </row>
    <row r="13988" spans="1:10" x14ac:dyDescent="0.3">
      <c r="A13988">
        <v>20190124</v>
      </c>
      <c r="B13988">
        <v>-0.15</v>
      </c>
      <c r="C13988" s="1"/>
      <c r="D13988">
        <v>20190124</v>
      </c>
      <c r="E13988">
        <v>0.78639999999999999</v>
      </c>
      <c r="F13988">
        <v>0.56230000000000002</v>
      </c>
      <c r="G13988">
        <v>0.85780000000000001</v>
      </c>
      <c r="H13988">
        <v>0.42699999999999999</v>
      </c>
      <c r="I13988">
        <v>0.34420000000000001</v>
      </c>
      <c r="J13988">
        <v>5.5E-2</v>
      </c>
    </row>
    <row r="13989" spans="1:10" x14ac:dyDescent="0.3">
      <c r="A13989">
        <v>20190125</v>
      </c>
      <c r="B13989">
        <v>-0.36</v>
      </c>
      <c r="C13989" s="1"/>
      <c r="D13989">
        <v>20190125</v>
      </c>
      <c r="E13989">
        <v>1.4524999999999999</v>
      </c>
      <c r="F13989">
        <v>1.1036999999999999</v>
      </c>
      <c r="G13989">
        <v>1.3371999999999999</v>
      </c>
      <c r="H13989">
        <v>1.3895</v>
      </c>
      <c r="I13989">
        <v>0.83240000000000003</v>
      </c>
      <c r="J13989">
        <v>0.79310000000000003</v>
      </c>
    </row>
    <row r="13990" spans="1:10" x14ac:dyDescent="0.3">
      <c r="A13990">
        <v>20190128</v>
      </c>
      <c r="B13990">
        <v>0.28999999999999998</v>
      </c>
      <c r="C13990" s="1"/>
      <c r="D13990">
        <v>20190128</v>
      </c>
      <c r="E13990">
        <v>-1.2252000000000001</v>
      </c>
      <c r="F13990">
        <v>-0.60229999999999995</v>
      </c>
      <c r="G13990">
        <v>-0.39119999999999999</v>
      </c>
      <c r="H13990">
        <v>-0.68579999999999997</v>
      </c>
      <c r="I13990">
        <v>-0.71189999999999998</v>
      </c>
      <c r="J13990">
        <v>-0.94410000000000005</v>
      </c>
    </row>
    <row r="13991" spans="1:10" x14ac:dyDescent="0.3">
      <c r="A13991">
        <v>20190129</v>
      </c>
      <c r="B13991">
        <v>0.03</v>
      </c>
      <c r="C13991" s="1"/>
      <c r="D13991">
        <v>20190129</v>
      </c>
      <c r="E13991">
        <v>-0.13619999999999999</v>
      </c>
      <c r="F13991">
        <v>-1.7299999999999999E-2</v>
      </c>
      <c r="G13991">
        <v>-7.0000000000000007E-2</v>
      </c>
      <c r="H13991">
        <v>-0.28120000000000001</v>
      </c>
      <c r="I13991">
        <v>-7.3300000000000004E-2</v>
      </c>
      <c r="J13991">
        <v>-0.28370000000000001</v>
      </c>
    </row>
    <row r="13992" spans="1:10" x14ac:dyDescent="0.3">
      <c r="A13992">
        <v>20190130</v>
      </c>
      <c r="B13992">
        <v>-0.23</v>
      </c>
      <c r="C13992" s="1"/>
      <c r="D13992">
        <v>20190130</v>
      </c>
      <c r="E13992">
        <v>1.4924999999999999</v>
      </c>
      <c r="F13992">
        <v>0.87380000000000002</v>
      </c>
      <c r="G13992">
        <v>0.75180000000000002</v>
      </c>
      <c r="H13992">
        <v>1.5806</v>
      </c>
      <c r="I13992">
        <v>1.2414000000000001</v>
      </c>
      <c r="J13992">
        <v>1.8669</v>
      </c>
    </row>
    <row r="13993" spans="1:10" x14ac:dyDescent="0.3">
      <c r="A13993">
        <v>20190131</v>
      </c>
      <c r="B13993">
        <v>-0.35</v>
      </c>
      <c r="C13993" s="1"/>
      <c r="D13993">
        <v>20190131</v>
      </c>
      <c r="E13993">
        <v>1.0965</v>
      </c>
      <c r="F13993">
        <v>0.60980000000000001</v>
      </c>
      <c r="G13993">
        <v>0.58209999999999995</v>
      </c>
      <c r="H13993">
        <v>0.94299999999999995</v>
      </c>
      <c r="I13993">
        <v>1.1416999999999999</v>
      </c>
      <c r="J13993">
        <v>0.75370000000000004</v>
      </c>
    </row>
    <row r="13994" spans="1:10" x14ac:dyDescent="0.3">
      <c r="A13994">
        <v>20190201</v>
      </c>
      <c r="B13994">
        <v>-0.78</v>
      </c>
      <c r="C13994" s="1"/>
      <c r="D13994">
        <v>20190201</v>
      </c>
      <c r="E13994">
        <v>0.2452</v>
      </c>
      <c r="F13994">
        <v>0.18360000000000001</v>
      </c>
      <c r="G13994">
        <v>6.7699999999999996E-2</v>
      </c>
      <c r="H13994">
        <v>1.1967000000000001</v>
      </c>
      <c r="I13994">
        <v>0.19650000000000001</v>
      </c>
      <c r="J13994">
        <v>-0.18329999999999999</v>
      </c>
    </row>
    <row r="13995" spans="1:10" x14ac:dyDescent="0.3">
      <c r="A13995">
        <v>20190204</v>
      </c>
      <c r="B13995">
        <v>0.19</v>
      </c>
      <c r="C13995" s="1"/>
      <c r="D13995">
        <v>20190204</v>
      </c>
      <c r="E13995">
        <v>1.0505</v>
      </c>
      <c r="F13995">
        <v>1.141</v>
      </c>
      <c r="G13995">
        <v>0.73780000000000001</v>
      </c>
      <c r="H13995">
        <v>0.21299999999999999</v>
      </c>
      <c r="I13995">
        <v>0.65200000000000002</v>
      </c>
      <c r="J13995">
        <v>0.90680000000000005</v>
      </c>
    </row>
    <row r="13996" spans="1:10" x14ac:dyDescent="0.3">
      <c r="A13996">
        <v>20190205</v>
      </c>
      <c r="B13996">
        <v>0.61</v>
      </c>
      <c r="C13996" s="1"/>
      <c r="D13996">
        <v>20190205</v>
      </c>
      <c r="E13996">
        <v>-5.67E-2</v>
      </c>
      <c r="F13996">
        <v>0.2006</v>
      </c>
      <c r="G13996">
        <v>0.748</v>
      </c>
      <c r="H13996">
        <v>0.27839999999999998</v>
      </c>
      <c r="I13996">
        <v>0.22869999999999999</v>
      </c>
      <c r="J13996">
        <v>0.68759999999999999</v>
      </c>
    </row>
    <row r="13997" spans="1:10" x14ac:dyDescent="0.3">
      <c r="A13997">
        <v>20190206</v>
      </c>
      <c r="B13997">
        <v>-0.11</v>
      </c>
      <c r="C13997" s="1"/>
      <c r="D13997">
        <v>20190206</v>
      </c>
      <c r="E13997">
        <v>-9.9699999999999997E-2</v>
      </c>
      <c r="F13997">
        <v>-3.5000000000000003E-2</v>
      </c>
      <c r="G13997">
        <v>-0.71089999999999998</v>
      </c>
      <c r="H13997">
        <v>-0.50419999999999998</v>
      </c>
      <c r="I13997">
        <v>-0.16980000000000001</v>
      </c>
      <c r="J13997">
        <v>-0.11899999999999999</v>
      </c>
    </row>
    <row r="13998" spans="1:10" x14ac:dyDescent="0.3">
      <c r="A13998">
        <v>20190207</v>
      </c>
      <c r="B13998">
        <v>0.55000000000000004</v>
      </c>
      <c r="C13998" s="1"/>
      <c r="D13998">
        <v>20190207</v>
      </c>
      <c r="E13998">
        <v>-1.4083000000000001</v>
      </c>
      <c r="F13998">
        <v>-0.86939999999999995</v>
      </c>
      <c r="G13998">
        <v>-0.90100000000000002</v>
      </c>
      <c r="H13998">
        <v>-1.4245000000000001</v>
      </c>
      <c r="I13998">
        <v>-0.89880000000000004</v>
      </c>
      <c r="J13998">
        <v>-0.8226</v>
      </c>
    </row>
    <row r="13999" spans="1:10" x14ac:dyDescent="0.3">
      <c r="A13999">
        <v>20190208</v>
      </c>
      <c r="B13999">
        <v>-0.34</v>
      </c>
      <c r="C13999" s="1"/>
      <c r="D13999">
        <v>20190208</v>
      </c>
      <c r="E13999">
        <v>0.3402</v>
      </c>
      <c r="F13999">
        <v>-0.22770000000000001</v>
      </c>
      <c r="G13999">
        <v>-0.4919</v>
      </c>
      <c r="H13999">
        <v>-4.1300000000000003E-2</v>
      </c>
      <c r="I13999">
        <v>9.1700000000000004E-2</v>
      </c>
      <c r="J13999">
        <v>0.105</v>
      </c>
    </row>
    <row r="14000" spans="1:10" x14ac:dyDescent="0.3">
      <c r="A14000">
        <v>20190211</v>
      </c>
      <c r="B14000">
        <v>-0.09</v>
      </c>
      <c r="C14000" s="1"/>
      <c r="D14000">
        <v>20190211</v>
      </c>
      <c r="E14000">
        <v>0.69650000000000001</v>
      </c>
      <c r="F14000">
        <v>0.89900000000000002</v>
      </c>
      <c r="G14000">
        <v>0.95920000000000005</v>
      </c>
      <c r="H14000">
        <v>0.46960000000000002</v>
      </c>
      <c r="I14000">
        <v>0.1239</v>
      </c>
      <c r="J14000">
        <v>2.3400000000000001E-2</v>
      </c>
    </row>
    <row r="14001" spans="1:10" x14ac:dyDescent="0.3">
      <c r="A14001">
        <v>20190212</v>
      </c>
      <c r="B14001">
        <v>-0.12</v>
      </c>
      <c r="C14001" s="1"/>
      <c r="D14001">
        <v>20190212</v>
      </c>
      <c r="E14001">
        <v>1.4951000000000001</v>
      </c>
      <c r="F14001">
        <v>1.3512</v>
      </c>
      <c r="G14001">
        <v>1.4572000000000001</v>
      </c>
      <c r="H14001">
        <v>1.5434000000000001</v>
      </c>
      <c r="I14001">
        <v>1.3648</v>
      </c>
      <c r="J14001">
        <v>1.3432999999999999</v>
      </c>
    </row>
    <row r="14002" spans="1:10" x14ac:dyDescent="0.3">
      <c r="A14002">
        <v>20190213</v>
      </c>
      <c r="B14002">
        <v>0.1</v>
      </c>
      <c r="C14002" s="1"/>
      <c r="D14002">
        <v>20190213</v>
      </c>
      <c r="E14002">
        <v>0.20150000000000001</v>
      </c>
      <c r="F14002">
        <v>0.50739999999999996</v>
      </c>
      <c r="G14002">
        <v>0.3498</v>
      </c>
      <c r="H14002">
        <v>0.37580000000000002</v>
      </c>
      <c r="I14002">
        <v>5.7799999999999997E-2</v>
      </c>
      <c r="J14002">
        <v>0.4325</v>
      </c>
    </row>
    <row r="14003" spans="1:10" x14ac:dyDescent="0.3">
      <c r="A14003">
        <v>20190214</v>
      </c>
      <c r="B14003">
        <v>0.42</v>
      </c>
      <c r="C14003" s="1"/>
      <c r="D14003">
        <v>20190214</v>
      </c>
      <c r="E14003">
        <v>0.16059999999999999</v>
      </c>
      <c r="F14003">
        <v>-2.3E-3</v>
      </c>
      <c r="G14003">
        <v>0.59460000000000002</v>
      </c>
      <c r="H14003">
        <v>-0.62439999999999996</v>
      </c>
      <c r="I14003">
        <v>-0.1188</v>
      </c>
      <c r="J14003">
        <v>-0.22090000000000001</v>
      </c>
    </row>
    <row r="14004" spans="1:10" x14ac:dyDescent="0.3">
      <c r="A14004">
        <v>20190215</v>
      </c>
      <c r="B14004">
        <v>-0.22</v>
      </c>
      <c r="C14004" s="1"/>
      <c r="D14004">
        <v>20190215</v>
      </c>
      <c r="E14004">
        <v>1.5854999999999999</v>
      </c>
      <c r="F14004">
        <v>1.6680999999999999</v>
      </c>
      <c r="G14004">
        <v>1.369</v>
      </c>
      <c r="H14004">
        <v>1.21</v>
      </c>
      <c r="I14004">
        <v>1.1929000000000001</v>
      </c>
      <c r="J14004">
        <v>0.98089999999999999</v>
      </c>
    </row>
    <row r="14005" spans="1:10" x14ac:dyDescent="0.3">
      <c r="A14005">
        <v>20190219</v>
      </c>
      <c r="B14005">
        <v>0.03</v>
      </c>
      <c r="C14005" s="1"/>
      <c r="D14005">
        <v>20190219</v>
      </c>
      <c r="E14005">
        <v>0.41670000000000001</v>
      </c>
      <c r="F14005">
        <v>0.60389999999999999</v>
      </c>
      <c r="G14005">
        <v>0.65549999999999997</v>
      </c>
      <c r="H14005">
        <v>0.2823</v>
      </c>
      <c r="I14005">
        <v>0.25950000000000001</v>
      </c>
      <c r="J14005">
        <v>9.8500000000000004E-2</v>
      </c>
    </row>
    <row r="14006" spans="1:10" x14ac:dyDescent="0.3">
      <c r="A14006">
        <v>20190220</v>
      </c>
      <c r="B14006">
        <v>0.01</v>
      </c>
      <c r="C14006" s="1"/>
      <c r="D14006">
        <v>20190220</v>
      </c>
      <c r="E14006">
        <v>0.35870000000000002</v>
      </c>
      <c r="F14006">
        <v>0.75480000000000003</v>
      </c>
      <c r="G14006">
        <v>0.47439999999999999</v>
      </c>
      <c r="H14006">
        <v>0.26219999999999999</v>
      </c>
      <c r="I14006">
        <v>0.15010000000000001</v>
      </c>
      <c r="J14006">
        <v>0.17219999999999999</v>
      </c>
    </row>
    <row r="14007" spans="1:10" x14ac:dyDescent="0.3">
      <c r="A14007">
        <v>20190221</v>
      </c>
      <c r="B14007">
        <v>0.57999999999999996</v>
      </c>
      <c r="C14007" s="1"/>
      <c r="D14007">
        <v>20190221</v>
      </c>
      <c r="E14007">
        <v>-0.65390000000000004</v>
      </c>
      <c r="F14007">
        <v>-0.40039999999999998</v>
      </c>
      <c r="G14007">
        <v>-9.0899999999999995E-2</v>
      </c>
      <c r="H14007">
        <v>-0.71489999999999998</v>
      </c>
      <c r="I14007">
        <v>-0.53910000000000002</v>
      </c>
      <c r="J14007">
        <v>-0.1147</v>
      </c>
    </row>
    <row r="14008" spans="1:10" x14ac:dyDescent="0.3">
      <c r="A14008">
        <v>20190222</v>
      </c>
      <c r="B14008">
        <v>0.31</v>
      </c>
      <c r="C14008" s="1"/>
      <c r="D14008">
        <v>20190222</v>
      </c>
      <c r="E14008">
        <v>1.0444</v>
      </c>
      <c r="F14008">
        <v>0.65790000000000004</v>
      </c>
      <c r="G14008">
        <v>0.7177</v>
      </c>
      <c r="H14008">
        <v>-9.9900000000000003E-2</v>
      </c>
      <c r="I14008">
        <v>0.59130000000000005</v>
      </c>
      <c r="J14008">
        <v>0.84689999999999999</v>
      </c>
    </row>
    <row r="14009" spans="1:10" x14ac:dyDescent="0.3">
      <c r="A14009">
        <v>20190225</v>
      </c>
      <c r="B14009">
        <v>-0.76</v>
      </c>
      <c r="C14009" s="1"/>
      <c r="D14009">
        <v>20190225</v>
      </c>
      <c r="E14009">
        <v>0.50009999999999999</v>
      </c>
      <c r="F14009">
        <v>-0.3175</v>
      </c>
      <c r="G14009">
        <v>-0.43440000000000001</v>
      </c>
      <c r="H14009">
        <v>0.61870000000000003</v>
      </c>
      <c r="I14009">
        <v>0.24049999999999999</v>
      </c>
      <c r="J14009">
        <v>2.7400000000000001E-2</v>
      </c>
    </row>
    <row r="14010" spans="1:10" x14ac:dyDescent="0.3">
      <c r="A14010">
        <v>20190226</v>
      </c>
      <c r="B14010">
        <v>0.1</v>
      </c>
      <c r="C14010" s="1"/>
      <c r="D14010">
        <v>20190226</v>
      </c>
      <c r="E14010">
        <v>-0.73509999999999998</v>
      </c>
      <c r="F14010">
        <v>-0.97160000000000002</v>
      </c>
      <c r="G14010">
        <v>-0.79620000000000002</v>
      </c>
      <c r="H14010">
        <v>-0.25130000000000002</v>
      </c>
      <c r="I14010">
        <v>-0.20019999999999999</v>
      </c>
      <c r="J14010">
        <v>5.7000000000000002E-3</v>
      </c>
    </row>
    <row r="14011" spans="1:10" x14ac:dyDescent="0.3">
      <c r="A14011">
        <v>20190227</v>
      </c>
      <c r="B14011">
        <v>-0.66</v>
      </c>
      <c r="C14011" s="1"/>
      <c r="D14011">
        <v>20190227</v>
      </c>
      <c r="E14011">
        <v>0.53169999999999995</v>
      </c>
      <c r="F14011">
        <v>0.2732</v>
      </c>
      <c r="G14011">
        <v>-0.25569999999999998</v>
      </c>
      <c r="H14011">
        <v>0.58620000000000005</v>
      </c>
      <c r="I14011">
        <v>-6.3700000000000007E-2</v>
      </c>
      <c r="J14011">
        <v>6.3600000000000004E-2</v>
      </c>
    </row>
    <row r="14012" spans="1:10" x14ac:dyDescent="0.3">
      <c r="A14012">
        <v>20190228</v>
      </c>
      <c r="B14012">
        <v>0.28999999999999998</v>
      </c>
      <c r="C14012" s="1"/>
      <c r="D14012">
        <v>20190228</v>
      </c>
      <c r="E14012">
        <v>-0.4859</v>
      </c>
      <c r="F14012">
        <v>-0.16300000000000001</v>
      </c>
      <c r="G14012">
        <v>-0.24790000000000001</v>
      </c>
      <c r="H14012">
        <v>-0.57250000000000001</v>
      </c>
      <c r="I14012">
        <v>-0.2384</v>
      </c>
      <c r="J14012">
        <v>-0.2208</v>
      </c>
    </row>
    <row r="14013" spans="1:10" x14ac:dyDescent="0.3">
      <c r="A14013">
        <v>20190301</v>
      </c>
      <c r="B14013">
        <v>-0.36</v>
      </c>
      <c r="C14013" s="1"/>
      <c r="D14013">
        <v>20190301</v>
      </c>
      <c r="E14013">
        <v>1.3883000000000001</v>
      </c>
      <c r="F14013">
        <v>0.64780000000000004</v>
      </c>
      <c r="G14013">
        <v>0.66300000000000003</v>
      </c>
      <c r="H14013">
        <v>0.7218</v>
      </c>
      <c r="I14013">
        <v>0.65410000000000001</v>
      </c>
      <c r="J14013">
        <v>0.72599999999999998</v>
      </c>
    </row>
    <row r="14014" spans="1:10" x14ac:dyDescent="0.3">
      <c r="A14014">
        <v>20190304</v>
      </c>
      <c r="B14014">
        <v>0.13</v>
      </c>
      <c r="C14014" s="1"/>
      <c r="D14014">
        <v>20190304</v>
      </c>
      <c r="E14014">
        <v>-0.81369999999999998</v>
      </c>
      <c r="F14014">
        <v>-0.83819999999999995</v>
      </c>
      <c r="G14014">
        <v>-0.93420000000000003</v>
      </c>
      <c r="H14014">
        <v>-0.68010000000000004</v>
      </c>
      <c r="I14014">
        <v>-0.53739999999999999</v>
      </c>
      <c r="J14014">
        <v>-0.30159999999999998</v>
      </c>
    </row>
    <row r="14015" spans="1:10" x14ac:dyDescent="0.3">
      <c r="A14015">
        <v>20190305</v>
      </c>
      <c r="B14015">
        <v>0.28999999999999998</v>
      </c>
      <c r="C14015" s="1"/>
      <c r="D14015">
        <v>20190305</v>
      </c>
      <c r="E14015">
        <v>-0.54869999999999997</v>
      </c>
      <c r="F14015">
        <v>-0.55189999999999995</v>
      </c>
      <c r="G14015">
        <v>-0.31979999999999997</v>
      </c>
      <c r="H14015">
        <v>-0.50770000000000004</v>
      </c>
      <c r="I14015">
        <v>9.1000000000000004E-3</v>
      </c>
      <c r="J14015">
        <v>-0.156</v>
      </c>
    </row>
    <row r="14016" spans="1:10" x14ac:dyDescent="0.3">
      <c r="A14016">
        <v>20190306</v>
      </c>
      <c r="B14016">
        <v>0.56999999999999995</v>
      </c>
      <c r="C14016" s="1"/>
      <c r="D14016">
        <v>20190306</v>
      </c>
      <c r="E14016">
        <v>-2.2797000000000001</v>
      </c>
      <c r="F14016">
        <v>-1.9838</v>
      </c>
      <c r="G14016">
        <v>-1.5766</v>
      </c>
      <c r="H14016">
        <v>-1.0955999999999999</v>
      </c>
      <c r="I14016">
        <v>-0.69440000000000002</v>
      </c>
      <c r="J14016">
        <v>-0.66800000000000004</v>
      </c>
    </row>
    <row r="14017" spans="1:10" x14ac:dyDescent="0.3">
      <c r="A14017">
        <v>20190307</v>
      </c>
      <c r="B14017">
        <v>-0.37</v>
      </c>
      <c r="C14017" s="1"/>
      <c r="D14017">
        <v>20190307</v>
      </c>
      <c r="E14017">
        <v>-0.629</v>
      </c>
      <c r="F14017">
        <v>-0.99109999999999998</v>
      </c>
      <c r="G14017">
        <v>-0.94869999999999999</v>
      </c>
      <c r="H14017">
        <v>-0.49969999999999998</v>
      </c>
      <c r="I14017">
        <v>-0.80400000000000005</v>
      </c>
      <c r="J14017">
        <v>-0.91169999999999995</v>
      </c>
    </row>
    <row r="14018" spans="1:10" x14ac:dyDescent="0.3">
      <c r="A14018">
        <v>20190308</v>
      </c>
      <c r="B14018">
        <v>-0.11</v>
      </c>
      <c r="C14018" s="1"/>
      <c r="D14018">
        <v>20190308</v>
      </c>
      <c r="E14018">
        <v>-0.12130000000000001</v>
      </c>
      <c r="F14018">
        <v>-2.8400000000000002E-2</v>
      </c>
      <c r="G14018">
        <v>-0.4224</v>
      </c>
      <c r="H14018">
        <v>-0.29370000000000002</v>
      </c>
      <c r="I14018">
        <v>-0.18290000000000001</v>
      </c>
      <c r="J14018">
        <v>-0.20899999999999999</v>
      </c>
    </row>
    <row r="14019" spans="1:10" x14ac:dyDescent="0.3">
      <c r="A14019">
        <v>20190311</v>
      </c>
      <c r="B14019">
        <v>-0.28000000000000003</v>
      </c>
      <c r="C14019" s="1"/>
      <c r="D14019">
        <v>20190311</v>
      </c>
      <c r="E14019">
        <v>1.9356</v>
      </c>
      <c r="F14019">
        <v>1.6059000000000001</v>
      </c>
      <c r="G14019">
        <v>1.4794</v>
      </c>
      <c r="H14019">
        <v>1.5975999999999999</v>
      </c>
      <c r="I14019">
        <v>1.4240999999999999</v>
      </c>
      <c r="J14019">
        <v>1.4887999999999999</v>
      </c>
    </row>
    <row r="14020" spans="1:10" x14ac:dyDescent="0.3">
      <c r="A14020">
        <v>20190312</v>
      </c>
      <c r="B14020">
        <v>-0.43</v>
      </c>
      <c r="C14020" s="1"/>
      <c r="D14020">
        <v>20190312</v>
      </c>
      <c r="E14020">
        <v>0.34799999999999998</v>
      </c>
      <c r="F14020">
        <v>-0.32369999999999999</v>
      </c>
      <c r="G14020">
        <v>-0.3649</v>
      </c>
      <c r="H14020">
        <v>0.31740000000000002</v>
      </c>
      <c r="I14020">
        <v>0.3846</v>
      </c>
      <c r="J14020">
        <v>0.17610000000000001</v>
      </c>
    </row>
    <row r="14021" spans="1:10" x14ac:dyDescent="0.3">
      <c r="A14021">
        <v>20190313</v>
      </c>
      <c r="B14021">
        <v>-0.17</v>
      </c>
      <c r="C14021" s="1"/>
      <c r="D14021">
        <v>20190313</v>
      </c>
      <c r="E14021">
        <v>0.45479999999999998</v>
      </c>
      <c r="F14021">
        <v>0.3216</v>
      </c>
      <c r="G14021">
        <v>0.26200000000000001</v>
      </c>
      <c r="H14021">
        <v>0.80189999999999995</v>
      </c>
      <c r="I14021">
        <v>0.7056</v>
      </c>
      <c r="J14021">
        <v>0.65339999999999998</v>
      </c>
    </row>
    <row r="14022" spans="1:10" x14ac:dyDescent="0.3">
      <c r="A14022">
        <v>20190314</v>
      </c>
      <c r="B14022">
        <v>-0.15</v>
      </c>
      <c r="C14022" s="1"/>
      <c r="D14022">
        <v>20190314</v>
      </c>
      <c r="E14022">
        <v>-0.40810000000000002</v>
      </c>
      <c r="F14022">
        <v>-0.35299999999999998</v>
      </c>
      <c r="G14022">
        <v>-0.63249999999999995</v>
      </c>
      <c r="H14022">
        <v>-2.7199999999999998E-2</v>
      </c>
      <c r="I14022">
        <v>-6.6299999999999998E-2</v>
      </c>
      <c r="J14022">
        <v>-0.1057</v>
      </c>
    </row>
    <row r="14023" spans="1:10" x14ac:dyDescent="0.3">
      <c r="A14023">
        <v>20190315</v>
      </c>
      <c r="B14023">
        <v>-0.05</v>
      </c>
      <c r="C14023" s="1"/>
      <c r="D14023">
        <v>20190315</v>
      </c>
      <c r="E14023">
        <v>0.41799999999999998</v>
      </c>
      <c r="F14023">
        <v>0.2278</v>
      </c>
      <c r="G14023">
        <v>-7.8700000000000006E-2</v>
      </c>
      <c r="H14023">
        <v>0.2545</v>
      </c>
      <c r="I14023">
        <v>0.39219999999999999</v>
      </c>
      <c r="J14023">
        <v>0.65739999999999998</v>
      </c>
    </row>
    <row r="14024" spans="1:10" x14ac:dyDescent="0.3">
      <c r="A14024">
        <v>20190318</v>
      </c>
      <c r="B14024">
        <v>-0.09</v>
      </c>
      <c r="C14024" s="1"/>
      <c r="D14024">
        <v>20190318</v>
      </c>
      <c r="E14024">
        <v>0.73819999999999997</v>
      </c>
      <c r="F14024">
        <v>0.74109999999999998</v>
      </c>
      <c r="G14024">
        <v>0.67310000000000003</v>
      </c>
      <c r="H14024">
        <v>0.61099999999999999</v>
      </c>
      <c r="I14024">
        <v>0.3463</v>
      </c>
      <c r="J14024">
        <v>0.49880000000000002</v>
      </c>
    </row>
    <row r="14025" spans="1:10" x14ac:dyDescent="0.3">
      <c r="A14025">
        <v>20190319</v>
      </c>
      <c r="B14025">
        <v>0.02</v>
      </c>
      <c r="C14025" s="1"/>
      <c r="D14025">
        <v>20190319</v>
      </c>
      <c r="E14025">
        <v>-0.33119999999999999</v>
      </c>
      <c r="F14025">
        <v>-0.89100000000000001</v>
      </c>
      <c r="G14025">
        <v>-0.62809999999999999</v>
      </c>
      <c r="H14025">
        <v>-0.34050000000000002</v>
      </c>
      <c r="I14025">
        <v>5.9999999999999995E-4</v>
      </c>
      <c r="J14025">
        <v>-6.7999999999999996E-3</v>
      </c>
    </row>
    <row r="14026" spans="1:10" x14ac:dyDescent="0.3">
      <c r="A14026">
        <v>20190320</v>
      </c>
      <c r="B14026">
        <v>-0.15</v>
      </c>
      <c r="C14026" s="1"/>
      <c r="D14026">
        <v>20190320</v>
      </c>
      <c r="E14026">
        <v>-0.36559999999999998</v>
      </c>
      <c r="F14026">
        <v>-0.98119999999999996</v>
      </c>
      <c r="G14026">
        <v>-1.0161</v>
      </c>
      <c r="H14026">
        <v>-0.5403</v>
      </c>
      <c r="I14026">
        <v>-0.49909999999999999</v>
      </c>
      <c r="J14026">
        <v>-0.18920000000000001</v>
      </c>
    </row>
    <row r="14027" spans="1:10" x14ac:dyDescent="0.3">
      <c r="A14027">
        <v>20190321</v>
      </c>
      <c r="B14027">
        <v>0.31</v>
      </c>
      <c r="C14027" s="1"/>
      <c r="D14027">
        <v>20190321</v>
      </c>
      <c r="E14027">
        <v>1.149</v>
      </c>
      <c r="F14027">
        <v>1.0150999999999999</v>
      </c>
      <c r="G14027">
        <v>1.3657999999999999</v>
      </c>
      <c r="H14027">
        <v>0.95930000000000004</v>
      </c>
      <c r="I14027">
        <v>0.81759999999999999</v>
      </c>
      <c r="J14027">
        <v>1.3616999999999999</v>
      </c>
    </row>
    <row r="14028" spans="1:10" x14ac:dyDescent="0.3">
      <c r="A14028">
        <v>20190322</v>
      </c>
      <c r="B14028">
        <v>0.56999999999999995</v>
      </c>
      <c r="C14028" s="1"/>
      <c r="D14028">
        <v>20190322</v>
      </c>
      <c r="E14028">
        <v>-3.8887</v>
      </c>
      <c r="F14028">
        <v>-3.6581999999999999</v>
      </c>
      <c r="G14028">
        <v>-3.5568</v>
      </c>
      <c r="H14028">
        <v>-2.6735000000000002</v>
      </c>
      <c r="I14028">
        <v>-2.0895000000000001</v>
      </c>
      <c r="J14028">
        <v>-1.8689</v>
      </c>
    </row>
    <row r="14029" spans="1:10" x14ac:dyDescent="0.3">
      <c r="A14029">
        <v>20190325</v>
      </c>
      <c r="B14029">
        <v>0.21</v>
      </c>
      <c r="C14029" s="1"/>
      <c r="D14029">
        <v>20190325</v>
      </c>
      <c r="E14029">
        <v>0.43869999999999998</v>
      </c>
      <c r="F14029">
        <v>0.5282</v>
      </c>
      <c r="G14029">
        <v>0.50680000000000003</v>
      </c>
      <c r="H14029">
        <v>-0.3175</v>
      </c>
      <c r="I14029">
        <v>-7.5800000000000006E-2</v>
      </c>
      <c r="J14029">
        <v>2.98E-2</v>
      </c>
    </row>
    <row r="14030" spans="1:10" x14ac:dyDescent="0.3">
      <c r="A14030">
        <v>20190326</v>
      </c>
      <c r="B14030">
        <v>0.05</v>
      </c>
      <c r="C14030" s="1"/>
      <c r="D14030">
        <v>20190326</v>
      </c>
      <c r="E14030">
        <v>0.89229999999999998</v>
      </c>
      <c r="F14030">
        <v>1.1256999999999999</v>
      </c>
      <c r="G14030">
        <v>1.2304999999999999</v>
      </c>
      <c r="H14030">
        <v>0.93430000000000002</v>
      </c>
      <c r="I14030">
        <v>0.7772</v>
      </c>
      <c r="J14030">
        <v>0.69930000000000003</v>
      </c>
    </row>
    <row r="14031" spans="1:10" x14ac:dyDescent="0.3">
      <c r="A14031">
        <v>20190327</v>
      </c>
      <c r="B14031">
        <v>0.75</v>
      </c>
      <c r="C14031" s="1"/>
      <c r="D14031">
        <v>20190327</v>
      </c>
      <c r="E14031">
        <v>-0.83620000000000005</v>
      </c>
      <c r="F14031">
        <v>-6.8599999999999994E-2</v>
      </c>
      <c r="G14031">
        <v>0.1492</v>
      </c>
      <c r="H14031">
        <v>-0.79810000000000003</v>
      </c>
      <c r="I14031">
        <v>-0.6028</v>
      </c>
      <c r="J14031">
        <v>-0.28360000000000002</v>
      </c>
    </row>
    <row r="14032" spans="1:10" x14ac:dyDescent="0.3">
      <c r="A14032">
        <v>20190328</v>
      </c>
      <c r="B14032">
        <v>-0.13</v>
      </c>
      <c r="C14032" s="1"/>
      <c r="D14032">
        <v>20190328</v>
      </c>
      <c r="E14032">
        <v>0.83</v>
      </c>
      <c r="F14032">
        <v>0.68079999999999996</v>
      </c>
      <c r="G14032">
        <v>0.7429</v>
      </c>
      <c r="H14032">
        <v>0.54430000000000001</v>
      </c>
      <c r="I14032">
        <v>0.3503</v>
      </c>
      <c r="J14032">
        <v>0.36890000000000001</v>
      </c>
    </row>
    <row r="14033" spans="1:10" x14ac:dyDescent="0.3">
      <c r="A14033">
        <v>20190329</v>
      </c>
      <c r="B14033">
        <v>0.22</v>
      </c>
      <c r="C14033" s="1"/>
      <c r="D14033">
        <v>20190329</v>
      </c>
      <c r="E14033">
        <v>0.31919999999999998</v>
      </c>
      <c r="F14033">
        <v>0.24460000000000001</v>
      </c>
      <c r="G14033">
        <v>0.47320000000000001</v>
      </c>
      <c r="H14033">
        <v>0.47360000000000002</v>
      </c>
      <c r="I14033">
        <v>0.64900000000000002</v>
      </c>
      <c r="J14033">
        <v>0.76219999999999999</v>
      </c>
    </row>
    <row r="14034" spans="1:10" x14ac:dyDescent="0.3">
      <c r="A14034">
        <v>20190401</v>
      </c>
      <c r="B14034">
        <v>-0.09</v>
      </c>
      <c r="C14034" s="1"/>
      <c r="D14034">
        <v>20190401</v>
      </c>
      <c r="E14034">
        <v>0.90680000000000005</v>
      </c>
      <c r="F14034">
        <v>1.3242</v>
      </c>
      <c r="G14034">
        <v>1.2728999999999999</v>
      </c>
      <c r="H14034">
        <v>1.5818000000000001</v>
      </c>
      <c r="I14034">
        <v>1.4237</v>
      </c>
      <c r="J14034">
        <v>1.0370999999999999</v>
      </c>
    </row>
    <row r="14035" spans="1:10" x14ac:dyDescent="0.3">
      <c r="A14035">
        <v>20190402</v>
      </c>
      <c r="B14035">
        <v>-0.39</v>
      </c>
      <c r="C14035" s="1"/>
      <c r="D14035">
        <v>20190402</v>
      </c>
      <c r="E14035">
        <v>0.19570000000000001</v>
      </c>
      <c r="F14035">
        <v>-0.49830000000000002</v>
      </c>
      <c r="G14035">
        <v>-0.65229999999999999</v>
      </c>
      <c r="H14035">
        <v>-6.9900000000000004E-2</v>
      </c>
      <c r="I14035">
        <v>-5.1900000000000002E-2</v>
      </c>
      <c r="J14035">
        <v>6.3E-3</v>
      </c>
    </row>
    <row r="14036" spans="1:10" x14ac:dyDescent="0.3">
      <c r="A14036">
        <v>20190403</v>
      </c>
      <c r="B14036">
        <v>0.13</v>
      </c>
      <c r="C14036" s="1"/>
      <c r="D14036">
        <v>20190403</v>
      </c>
      <c r="E14036">
        <v>0.43180000000000002</v>
      </c>
      <c r="F14036">
        <v>0.5071</v>
      </c>
      <c r="G14036">
        <v>0.5091</v>
      </c>
      <c r="H14036">
        <v>0.19639999999999999</v>
      </c>
      <c r="I14036">
        <v>0.20830000000000001</v>
      </c>
      <c r="J14036">
        <v>0.37190000000000001</v>
      </c>
    </row>
    <row r="14037" spans="1:10" x14ac:dyDescent="0.3">
      <c r="A14037">
        <v>20190404</v>
      </c>
      <c r="B14037">
        <v>0.63</v>
      </c>
      <c r="C14037" s="1"/>
      <c r="D14037">
        <v>20190404</v>
      </c>
      <c r="E14037">
        <v>8.9800000000000005E-2</v>
      </c>
      <c r="F14037">
        <v>0.7601</v>
      </c>
      <c r="G14037">
        <v>1.2414000000000001</v>
      </c>
      <c r="H14037">
        <v>8.6499999999999994E-2</v>
      </c>
      <c r="I14037">
        <v>0.22159999999999999</v>
      </c>
      <c r="J14037">
        <v>0.1923</v>
      </c>
    </row>
    <row r="14038" spans="1:10" x14ac:dyDescent="0.3">
      <c r="A14038">
        <v>20190405</v>
      </c>
      <c r="B14038">
        <v>-0.28999999999999998</v>
      </c>
      <c r="C14038" s="1"/>
      <c r="D14038">
        <v>20190405</v>
      </c>
      <c r="E14038">
        <v>1.1757</v>
      </c>
      <c r="F14038">
        <v>0.91149999999999998</v>
      </c>
      <c r="G14038">
        <v>0.87219999999999998</v>
      </c>
      <c r="H14038">
        <v>0.76190000000000002</v>
      </c>
      <c r="I14038">
        <v>0.40920000000000001</v>
      </c>
      <c r="J14038">
        <v>0.49049999999999999</v>
      </c>
    </row>
    <row r="14039" spans="1:10" x14ac:dyDescent="0.3">
      <c r="A14039">
        <v>20190408</v>
      </c>
      <c r="B14039">
        <v>0.27</v>
      </c>
      <c r="C14039" s="1"/>
      <c r="D14039">
        <v>20190408</v>
      </c>
      <c r="E14039">
        <v>-0.38450000000000001</v>
      </c>
      <c r="F14039">
        <v>-5.2499999999999998E-2</v>
      </c>
      <c r="G14039">
        <v>-4.5499999999999999E-2</v>
      </c>
      <c r="H14039">
        <v>3.8E-3</v>
      </c>
      <c r="I14039">
        <v>7.9000000000000001E-2</v>
      </c>
      <c r="J14039">
        <v>0.1958</v>
      </c>
    </row>
    <row r="14040" spans="1:10" x14ac:dyDescent="0.3">
      <c r="A14040">
        <v>20190409</v>
      </c>
      <c r="B14040">
        <v>0.14000000000000001</v>
      </c>
      <c r="C14040" s="1"/>
      <c r="D14040">
        <v>20190409</v>
      </c>
      <c r="E14040">
        <v>-1.2699</v>
      </c>
      <c r="F14040">
        <v>-1.29</v>
      </c>
      <c r="G14040">
        <v>-1.1788000000000001</v>
      </c>
      <c r="H14040">
        <v>-0.8337</v>
      </c>
      <c r="I14040">
        <v>-0.47120000000000001</v>
      </c>
      <c r="J14040">
        <v>-0.65149999999999997</v>
      </c>
    </row>
    <row r="14041" spans="1:10" x14ac:dyDescent="0.3">
      <c r="A14041">
        <v>20190410</v>
      </c>
      <c r="B14041">
        <v>0.08</v>
      </c>
      <c r="C14041" s="1"/>
      <c r="D14041">
        <v>20190410</v>
      </c>
      <c r="E14041">
        <v>1.2854000000000001</v>
      </c>
      <c r="F14041">
        <v>1.3968</v>
      </c>
      <c r="G14041">
        <v>1.5694999999999999</v>
      </c>
      <c r="H14041">
        <v>0.58109999999999995</v>
      </c>
      <c r="I14041">
        <v>0.36480000000000001</v>
      </c>
      <c r="J14041">
        <v>0.45889999999999997</v>
      </c>
    </row>
    <row r="14042" spans="1:10" x14ac:dyDescent="0.3">
      <c r="A14042">
        <v>20190411</v>
      </c>
      <c r="B14042">
        <v>0.05</v>
      </c>
      <c r="C14042" s="1"/>
      <c r="D14042">
        <v>20190411</v>
      </c>
      <c r="E14042">
        <v>-0.41449999999999998</v>
      </c>
      <c r="F14042">
        <v>6.6799999999999998E-2</v>
      </c>
      <c r="G14042">
        <v>-2.5000000000000001E-2</v>
      </c>
      <c r="H14042">
        <v>0.31080000000000002</v>
      </c>
      <c r="I14042">
        <v>-4.2299999999999997E-2</v>
      </c>
      <c r="J14042">
        <v>2.06E-2</v>
      </c>
    </row>
    <row r="14043" spans="1:10" x14ac:dyDescent="0.3">
      <c r="A14043">
        <v>20190412</v>
      </c>
      <c r="B14043">
        <v>0.52</v>
      </c>
      <c r="C14043" s="1"/>
      <c r="D14043">
        <v>20190412</v>
      </c>
      <c r="E14043">
        <v>-1.9800000000000002E-2</v>
      </c>
      <c r="F14043">
        <v>0.58650000000000002</v>
      </c>
      <c r="G14043">
        <v>0.58169999999999999</v>
      </c>
      <c r="H14043">
        <v>0.27889999999999998</v>
      </c>
      <c r="I14043">
        <v>0.7833</v>
      </c>
      <c r="J14043">
        <v>0.71340000000000003</v>
      </c>
    </row>
    <row r="14044" spans="1:10" x14ac:dyDescent="0.3">
      <c r="A14044">
        <v>20190415</v>
      </c>
      <c r="B14044">
        <v>0.36</v>
      </c>
      <c r="C14044" s="1"/>
      <c r="D14044">
        <v>20190415</v>
      </c>
      <c r="E14044">
        <v>-0.52710000000000001</v>
      </c>
      <c r="F14044">
        <v>-0.32969999999999999</v>
      </c>
      <c r="G14044">
        <v>-0.1452</v>
      </c>
      <c r="H14044">
        <v>-0.28170000000000001</v>
      </c>
      <c r="I14044">
        <v>-0.12559999999999999</v>
      </c>
      <c r="J14044">
        <v>5.1999999999999998E-2</v>
      </c>
    </row>
    <row r="14045" spans="1:10" x14ac:dyDescent="0.3">
      <c r="A14045">
        <v>20190416</v>
      </c>
      <c r="B14045">
        <v>-0.12</v>
      </c>
      <c r="C14045" s="1"/>
      <c r="D14045">
        <v>20190416</v>
      </c>
      <c r="E14045">
        <v>0.35239999999999999</v>
      </c>
      <c r="F14045">
        <v>0.54930000000000001</v>
      </c>
      <c r="G14045">
        <v>0.66700000000000004</v>
      </c>
      <c r="H14045">
        <v>0.64849999999999997</v>
      </c>
      <c r="I14045">
        <v>0.106</v>
      </c>
      <c r="J14045">
        <v>9.0999999999999998E-2</v>
      </c>
    </row>
    <row r="14046" spans="1:10" x14ac:dyDescent="0.3">
      <c r="A14046">
        <v>20190417</v>
      </c>
      <c r="B14046">
        <v>1.1000000000000001</v>
      </c>
      <c r="C14046" s="1"/>
      <c r="D14046">
        <v>20190417</v>
      </c>
      <c r="E14046">
        <v>-1.6297999999999999</v>
      </c>
      <c r="F14046">
        <v>-0.30740000000000001</v>
      </c>
      <c r="G14046">
        <v>-0.15279999999999999</v>
      </c>
      <c r="H14046">
        <v>-0.72809999999999997</v>
      </c>
      <c r="I14046">
        <v>-0.35639999999999999</v>
      </c>
      <c r="J14046">
        <v>-1.1299999999999999E-2</v>
      </c>
    </row>
    <row r="14047" spans="1:10" x14ac:dyDescent="0.3">
      <c r="A14047">
        <v>20190418</v>
      </c>
      <c r="B14047">
        <v>0.16</v>
      </c>
      <c r="C14047" s="1"/>
      <c r="D14047">
        <v>20190418</v>
      </c>
      <c r="E14047">
        <v>-0.17119999999999999</v>
      </c>
      <c r="F14047">
        <v>-0.20599999999999999</v>
      </c>
      <c r="G14047">
        <v>-0.2099</v>
      </c>
      <c r="H14047">
        <v>-0.1236</v>
      </c>
      <c r="I14047">
        <v>8.3099999999999993E-2</v>
      </c>
      <c r="J14047">
        <v>0.24460000000000001</v>
      </c>
    </row>
    <row r="14048" spans="1:10" x14ac:dyDescent="0.3">
      <c r="A14048">
        <v>20190422</v>
      </c>
      <c r="B14048">
        <v>-0.52</v>
      </c>
      <c r="C14048" s="1"/>
      <c r="D14048">
        <v>20190422</v>
      </c>
      <c r="E14048">
        <v>0.11119999999999999</v>
      </c>
      <c r="F14048">
        <v>-0.79069999999999996</v>
      </c>
      <c r="G14048">
        <v>-0.46450000000000002</v>
      </c>
      <c r="H14048">
        <v>0.40279999999999999</v>
      </c>
      <c r="I14048">
        <v>0.2913</v>
      </c>
      <c r="J14048">
        <v>-5.5100000000000003E-2</v>
      </c>
    </row>
    <row r="14049" spans="1:10" x14ac:dyDescent="0.3">
      <c r="A14049">
        <v>20190423</v>
      </c>
      <c r="B14049">
        <v>-0.12</v>
      </c>
      <c r="C14049" s="1"/>
      <c r="D14049">
        <v>20190423</v>
      </c>
      <c r="E14049">
        <v>1.6215999999999999</v>
      </c>
      <c r="F14049">
        <v>1.5166999999999999</v>
      </c>
      <c r="G14049">
        <v>1.3743000000000001</v>
      </c>
      <c r="H14049">
        <v>0.93130000000000002</v>
      </c>
      <c r="I14049">
        <v>0.85509999999999997</v>
      </c>
      <c r="J14049">
        <v>0.94089999999999996</v>
      </c>
    </row>
    <row r="14050" spans="1:10" x14ac:dyDescent="0.3">
      <c r="A14050">
        <v>20190424</v>
      </c>
      <c r="B14050">
        <v>0.64</v>
      </c>
      <c r="C14050" s="1"/>
      <c r="D14050">
        <v>20190424</v>
      </c>
      <c r="E14050">
        <v>-0.2303</v>
      </c>
      <c r="F14050">
        <v>9.1200000000000003E-2</v>
      </c>
      <c r="G14050">
        <v>0.43269999999999997</v>
      </c>
      <c r="H14050">
        <v>-0.80279999999999996</v>
      </c>
      <c r="I14050">
        <v>-0.1295</v>
      </c>
      <c r="J14050">
        <v>-0.1779</v>
      </c>
    </row>
    <row r="14051" spans="1:10" x14ac:dyDescent="0.3">
      <c r="A14051">
        <v>20190425</v>
      </c>
      <c r="B14051">
        <v>-0.63</v>
      </c>
      <c r="C14051" s="1"/>
      <c r="D14051">
        <v>20190425</v>
      </c>
      <c r="E14051">
        <v>-0.4733</v>
      </c>
      <c r="F14051">
        <v>-1.1182000000000001</v>
      </c>
      <c r="G14051">
        <v>-1.4081999999999999</v>
      </c>
      <c r="H14051">
        <v>1.1299999999999999E-2</v>
      </c>
      <c r="I14051">
        <v>0.16270000000000001</v>
      </c>
      <c r="J14051">
        <v>-0.31909999999999999</v>
      </c>
    </row>
    <row r="14052" spans="1:10" x14ac:dyDescent="0.3">
      <c r="A14052">
        <v>20190426</v>
      </c>
      <c r="B14052">
        <v>-0.08</v>
      </c>
      <c r="C14052" s="1"/>
      <c r="D14052">
        <v>20190426</v>
      </c>
      <c r="E14052">
        <v>0.98880000000000001</v>
      </c>
      <c r="F14052">
        <v>0.91120000000000001</v>
      </c>
      <c r="G14052">
        <v>1.0184</v>
      </c>
      <c r="H14052">
        <v>0.55379999999999996</v>
      </c>
      <c r="I14052">
        <v>0.64480000000000004</v>
      </c>
      <c r="J14052">
        <v>0.3548</v>
      </c>
    </row>
    <row r="14053" spans="1:10" x14ac:dyDescent="0.3">
      <c r="A14053">
        <v>20190429</v>
      </c>
      <c r="B14053">
        <v>-0.39</v>
      </c>
      <c r="C14053" s="1"/>
      <c r="D14053">
        <v>20190429</v>
      </c>
      <c r="E14053">
        <v>0.37969999999999998</v>
      </c>
      <c r="F14053">
        <v>0.54210000000000003</v>
      </c>
      <c r="G14053">
        <v>0.30530000000000002</v>
      </c>
      <c r="H14053">
        <v>0.60540000000000005</v>
      </c>
      <c r="I14053">
        <v>0.38179999999999997</v>
      </c>
      <c r="J14053">
        <v>-9.7799999999999998E-2</v>
      </c>
    </row>
    <row r="14054" spans="1:10" x14ac:dyDescent="0.3">
      <c r="A14054">
        <v>20190430</v>
      </c>
      <c r="B14054">
        <v>0.11</v>
      </c>
      <c r="C14054" s="1"/>
      <c r="D14054">
        <v>20190430</v>
      </c>
      <c r="E14054">
        <v>-0.93010000000000004</v>
      </c>
      <c r="F14054">
        <v>-0.2203</v>
      </c>
      <c r="G14054">
        <v>-0.53520000000000001</v>
      </c>
      <c r="H14054">
        <v>0.30399999999999999</v>
      </c>
      <c r="I14054">
        <v>-0.30690000000000001</v>
      </c>
      <c r="J14054">
        <v>0.12740000000000001</v>
      </c>
    </row>
    <row r="14055" spans="1:10" x14ac:dyDescent="0.3">
      <c r="A14055">
        <v>20190501</v>
      </c>
      <c r="B14055">
        <v>0.36</v>
      </c>
      <c r="C14055" s="1"/>
      <c r="D14055">
        <v>20190501</v>
      </c>
      <c r="E14055">
        <v>-0.9173</v>
      </c>
      <c r="F14055">
        <v>-0.99660000000000004</v>
      </c>
      <c r="G14055">
        <v>-0.87139999999999995</v>
      </c>
      <c r="H14055">
        <v>-1.2706999999999999</v>
      </c>
      <c r="I14055">
        <v>-0.88560000000000005</v>
      </c>
      <c r="J14055">
        <v>-0.58840000000000003</v>
      </c>
    </row>
    <row r="14056" spans="1:10" x14ac:dyDescent="0.3">
      <c r="A14056">
        <v>20190502</v>
      </c>
      <c r="B14056">
        <v>0.03</v>
      </c>
      <c r="C14056" s="1"/>
      <c r="D14056">
        <v>20190502</v>
      </c>
      <c r="E14056">
        <v>0.47720000000000001</v>
      </c>
      <c r="F14056">
        <v>0.20519999999999999</v>
      </c>
      <c r="G14056">
        <v>9.2700000000000005E-2</v>
      </c>
      <c r="H14056">
        <v>-0.61329999999999996</v>
      </c>
      <c r="I14056">
        <v>-3.9800000000000002E-2</v>
      </c>
      <c r="J14056">
        <v>-0.1676</v>
      </c>
    </row>
    <row r="14057" spans="1:10" x14ac:dyDescent="0.3">
      <c r="A14057">
        <v>20190503</v>
      </c>
      <c r="B14057">
        <v>-0.01</v>
      </c>
      <c r="C14057" s="1"/>
      <c r="D14057">
        <v>20190503</v>
      </c>
      <c r="E14057">
        <v>2.0400999999999998</v>
      </c>
      <c r="F14057">
        <v>1.9399</v>
      </c>
      <c r="G14057">
        <v>2.0769000000000002</v>
      </c>
      <c r="H14057">
        <v>1.2354000000000001</v>
      </c>
      <c r="I14057">
        <v>0.89559999999999995</v>
      </c>
      <c r="J14057">
        <v>1.1834</v>
      </c>
    </row>
    <row r="14058" spans="1:10" x14ac:dyDescent="0.3">
      <c r="A14058">
        <v>20190506</v>
      </c>
      <c r="B14058">
        <v>0.02</v>
      </c>
      <c r="C14058" s="1"/>
      <c r="D14058">
        <v>20190506</v>
      </c>
      <c r="E14058">
        <v>0.32029999999999997</v>
      </c>
      <c r="F14058">
        <v>-0.1741</v>
      </c>
      <c r="G14058">
        <v>0.27179999999999999</v>
      </c>
      <c r="H14058">
        <v>-0.62680000000000002</v>
      </c>
      <c r="I14058">
        <v>-0.2954</v>
      </c>
      <c r="J14058">
        <v>-0.53220000000000001</v>
      </c>
    </row>
    <row r="14059" spans="1:10" x14ac:dyDescent="0.3">
      <c r="A14059">
        <v>20190507</v>
      </c>
      <c r="B14059">
        <v>0.03</v>
      </c>
      <c r="C14059" s="1"/>
      <c r="D14059">
        <v>20190507</v>
      </c>
      <c r="E14059">
        <v>-2.0853000000000002</v>
      </c>
      <c r="F14059">
        <v>-1.5927</v>
      </c>
      <c r="G14059">
        <v>-1.9676</v>
      </c>
      <c r="H14059">
        <v>-1.6907000000000001</v>
      </c>
      <c r="I14059">
        <v>-1.5706</v>
      </c>
      <c r="J14059">
        <v>-1.7547999999999999</v>
      </c>
    </row>
    <row r="14060" spans="1:10" x14ac:dyDescent="0.3">
      <c r="A14060">
        <v>20190508</v>
      </c>
      <c r="B14060">
        <v>-0.01</v>
      </c>
      <c r="C14060" s="1"/>
      <c r="D14060">
        <v>20190508</v>
      </c>
      <c r="E14060">
        <v>-0.2913</v>
      </c>
      <c r="F14060">
        <v>-0.69210000000000005</v>
      </c>
      <c r="G14060">
        <v>-0.28749999999999998</v>
      </c>
      <c r="H14060">
        <v>-0.125</v>
      </c>
      <c r="I14060">
        <v>-0.30449999999999999</v>
      </c>
      <c r="J14060">
        <v>-0.1426</v>
      </c>
    </row>
    <row r="14061" spans="1:10" x14ac:dyDescent="0.3">
      <c r="A14061">
        <v>20190509</v>
      </c>
      <c r="B14061">
        <v>-0.36</v>
      </c>
      <c r="C14061" s="1"/>
      <c r="D14061">
        <v>20190509</v>
      </c>
      <c r="E14061">
        <v>-6.6600000000000006E-2</v>
      </c>
      <c r="F14061">
        <v>-0.157</v>
      </c>
      <c r="G14061">
        <v>-0.32419999999999999</v>
      </c>
      <c r="H14061">
        <v>2.1499999999999998E-2</v>
      </c>
      <c r="I14061">
        <v>-0.22900000000000001</v>
      </c>
      <c r="J14061">
        <v>-0.43230000000000002</v>
      </c>
    </row>
    <row r="14062" spans="1:10" x14ac:dyDescent="0.3">
      <c r="A14062">
        <v>20190510</v>
      </c>
      <c r="B14062">
        <v>-0.11</v>
      </c>
      <c r="C14062" s="1"/>
      <c r="D14062">
        <v>20190510</v>
      </c>
      <c r="E14062">
        <v>-4.36E-2</v>
      </c>
      <c r="F14062">
        <v>0.2064</v>
      </c>
      <c r="G14062">
        <v>1.23E-2</v>
      </c>
      <c r="H14062">
        <v>0.54139999999999999</v>
      </c>
      <c r="I14062">
        <v>0.41110000000000002</v>
      </c>
      <c r="J14062">
        <v>0.25629999999999997</v>
      </c>
    </row>
    <row r="14063" spans="1:10" x14ac:dyDescent="0.3">
      <c r="A14063">
        <v>20190513</v>
      </c>
      <c r="B14063">
        <v>0.24</v>
      </c>
      <c r="C14063" s="1"/>
      <c r="D14063">
        <v>20190513</v>
      </c>
      <c r="E14063">
        <v>-3.5406</v>
      </c>
      <c r="F14063">
        <v>-3.06</v>
      </c>
      <c r="G14063">
        <v>-3.0859999999999999</v>
      </c>
      <c r="H14063">
        <v>-2.7804000000000002</v>
      </c>
      <c r="I14063">
        <v>-2.4138000000000002</v>
      </c>
      <c r="J14063">
        <v>-2.7602000000000002</v>
      </c>
    </row>
    <row r="14064" spans="1:10" x14ac:dyDescent="0.3">
      <c r="A14064">
        <v>20190514</v>
      </c>
      <c r="B14064">
        <v>-0.56000000000000005</v>
      </c>
      <c r="C14064" s="1"/>
      <c r="D14064">
        <v>20190514</v>
      </c>
      <c r="E14064">
        <v>1.6122000000000001</v>
      </c>
      <c r="F14064">
        <v>1.0703</v>
      </c>
      <c r="G14064">
        <v>0.82799999999999996</v>
      </c>
      <c r="H14064">
        <v>1.2995000000000001</v>
      </c>
      <c r="I14064">
        <v>0.68879999999999997</v>
      </c>
      <c r="J14064">
        <v>0.9546</v>
      </c>
    </row>
    <row r="14065" spans="1:10" x14ac:dyDescent="0.3">
      <c r="A14065">
        <v>20190515</v>
      </c>
      <c r="B14065">
        <v>0.12</v>
      </c>
      <c r="C14065" s="1"/>
      <c r="D14065">
        <v>20190515</v>
      </c>
      <c r="E14065">
        <v>0.5575</v>
      </c>
      <c r="F14065">
        <v>0.1409</v>
      </c>
      <c r="G14065">
        <v>0.33679999999999999</v>
      </c>
      <c r="H14065">
        <v>0.23480000000000001</v>
      </c>
      <c r="I14065">
        <v>0.58550000000000002</v>
      </c>
      <c r="J14065">
        <v>0.68959999999999999</v>
      </c>
    </row>
    <row r="14066" spans="1:10" x14ac:dyDescent="0.3">
      <c r="A14066">
        <v>20190516</v>
      </c>
      <c r="B14066">
        <v>-0.14000000000000001</v>
      </c>
      <c r="C14066" s="1"/>
      <c r="D14066">
        <v>20190516</v>
      </c>
      <c r="E14066">
        <v>0.56630000000000003</v>
      </c>
      <c r="F14066">
        <v>0.48880000000000001</v>
      </c>
      <c r="G14066">
        <v>0.3135</v>
      </c>
      <c r="H14066">
        <v>0.97199999999999998</v>
      </c>
      <c r="I14066">
        <v>0.94540000000000002</v>
      </c>
      <c r="J14066">
        <v>0.94020000000000004</v>
      </c>
    </row>
    <row r="14067" spans="1:10" x14ac:dyDescent="0.3">
      <c r="A14067">
        <v>20190517</v>
      </c>
      <c r="B14067">
        <v>0.06</v>
      </c>
      <c r="C14067" s="1"/>
      <c r="D14067">
        <v>20190517</v>
      </c>
      <c r="E14067">
        <v>-1.3613999999999999</v>
      </c>
      <c r="F14067">
        <v>-1.4744999999999999</v>
      </c>
      <c r="G14067">
        <v>-1.4458</v>
      </c>
      <c r="H14067">
        <v>-0.87239999999999995</v>
      </c>
      <c r="I14067">
        <v>-0.62809999999999999</v>
      </c>
      <c r="J14067">
        <v>-0.66490000000000005</v>
      </c>
    </row>
    <row r="14068" spans="1:10" x14ac:dyDescent="0.3">
      <c r="A14068">
        <v>20190520</v>
      </c>
      <c r="B14068">
        <v>0.06</v>
      </c>
      <c r="C14068" s="1"/>
      <c r="D14068">
        <v>20190520</v>
      </c>
      <c r="E14068">
        <v>-0.9597</v>
      </c>
      <c r="F14068">
        <v>-0.3498</v>
      </c>
      <c r="G14068">
        <v>-0.57389999999999997</v>
      </c>
      <c r="H14068">
        <v>-0.4627</v>
      </c>
      <c r="I14068">
        <v>-0.62490000000000001</v>
      </c>
      <c r="J14068">
        <v>-0.72960000000000003</v>
      </c>
    </row>
    <row r="14069" spans="1:10" x14ac:dyDescent="0.3">
      <c r="A14069">
        <v>20190521</v>
      </c>
      <c r="B14069">
        <v>-0.15</v>
      </c>
      <c r="C14069" s="1"/>
      <c r="D14069">
        <v>20190521</v>
      </c>
      <c r="E14069">
        <v>1.4787999999999999</v>
      </c>
      <c r="F14069">
        <v>1.0906</v>
      </c>
      <c r="G14069">
        <v>1.4179999999999999</v>
      </c>
      <c r="H14069">
        <v>1.0462</v>
      </c>
      <c r="I14069">
        <v>0.94840000000000002</v>
      </c>
      <c r="J14069">
        <v>0.81230000000000002</v>
      </c>
    </row>
    <row r="14070" spans="1:10" x14ac:dyDescent="0.3">
      <c r="A14070">
        <v>20190522</v>
      </c>
      <c r="B14070">
        <v>-0.12</v>
      </c>
      <c r="C14070" s="1"/>
      <c r="D14070">
        <v>20190522</v>
      </c>
      <c r="E14070">
        <v>-0.91710000000000003</v>
      </c>
      <c r="F14070">
        <v>-0.9294</v>
      </c>
      <c r="G14070">
        <v>-1.4581999999999999</v>
      </c>
      <c r="H14070">
        <v>-0.66290000000000004</v>
      </c>
      <c r="I14070">
        <v>-0.28610000000000002</v>
      </c>
      <c r="J14070">
        <v>-0.35539999999999999</v>
      </c>
    </row>
    <row r="14071" spans="1:10" x14ac:dyDescent="0.3">
      <c r="A14071">
        <v>20190523</v>
      </c>
      <c r="B14071">
        <v>0.33</v>
      </c>
      <c r="C14071" s="1"/>
      <c r="D14071">
        <v>20190523</v>
      </c>
      <c r="E14071">
        <v>-1.9913000000000001</v>
      </c>
      <c r="F14071">
        <v>-2.1968999999999999</v>
      </c>
      <c r="G14071">
        <v>-2.0617000000000001</v>
      </c>
      <c r="H14071">
        <v>-1.8369</v>
      </c>
      <c r="I14071">
        <v>-1.4234</v>
      </c>
      <c r="J14071">
        <v>-1.113</v>
      </c>
    </row>
    <row r="14072" spans="1:10" x14ac:dyDescent="0.3">
      <c r="A14072">
        <v>20190524</v>
      </c>
      <c r="B14072">
        <v>-0.5</v>
      </c>
      <c r="C14072" s="1"/>
      <c r="D14072">
        <v>20190524</v>
      </c>
      <c r="E14072">
        <v>1.0664</v>
      </c>
      <c r="F14072">
        <v>0.75390000000000001</v>
      </c>
      <c r="G14072">
        <v>0.36349999999999999</v>
      </c>
      <c r="H14072">
        <v>0.42670000000000002</v>
      </c>
      <c r="I14072">
        <v>0.24299999999999999</v>
      </c>
      <c r="J14072">
        <v>0.1343</v>
      </c>
    </row>
    <row r="14073" spans="1:10" x14ac:dyDescent="0.3">
      <c r="A14073">
        <v>20190528</v>
      </c>
      <c r="B14073">
        <v>0</v>
      </c>
      <c r="C14073" s="1"/>
      <c r="D14073">
        <v>20190528</v>
      </c>
      <c r="E14073">
        <v>-0.59819999999999995</v>
      </c>
      <c r="F14073">
        <v>-0.6361</v>
      </c>
      <c r="G14073">
        <v>-0.78039999999999998</v>
      </c>
      <c r="H14073">
        <v>-0.90759999999999996</v>
      </c>
      <c r="I14073">
        <v>-0.80489999999999995</v>
      </c>
      <c r="J14073">
        <v>-0.73089999999999999</v>
      </c>
    </row>
    <row r="14074" spans="1:10" x14ac:dyDescent="0.3">
      <c r="A14074">
        <v>20190529</v>
      </c>
      <c r="B14074">
        <v>-0.18</v>
      </c>
      <c r="C14074" s="1"/>
      <c r="D14074">
        <v>20190529</v>
      </c>
      <c r="E14074">
        <v>-0.83099999999999996</v>
      </c>
      <c r="F14074">
        <v>-0.73929999999999996</v>
      </c>
      <c r="G14074">
        <v>-1.0223</v>
      </c>
      <c r="H14074">
        <v>-0.5927</v>
      </c>
      <c r="I14074">
        <v>-0.59870000000000001</v>
      </c>
      <c r="J14074">
        <v>-0.76060000000000005</v>
      </c>
    </row>
    <row r="14075" spans="1:10" x14ac:dyDescent="0.3">
      <c r="A14075">
        <v>20190530</v>
      </c>
      <c r="B14075">
        <v>0.28999999999999998</v>
      </c>
      <c r="C14075" s="1"/>
      <c r="D14075">
        <v>20190530</v>
      </c>
      <c r="E14075">
        <v>-0.30099999999999999</v>
      </c>
      <c r="F14075">
        <v>-0.42549999999999999</v>
      </c>
      <c r="G14075">
        <v>-6.2100000000000002E-2</v>
      </c>
      <c r="H14075">
        <v>-4.2299999999999997E-2</v>
      </c>
      <c r="I14075">
        <v>9.0899999999999995E-2</v>
      </c>
      <c r="J14075">
        <v>0.3029</v>
      </c>
    </row>
    <row r="14076" spans="1:10" x14ac:dyDescent="0.3">
      <c r="A14076">
        <v>20190531</v>
      </c>
      <c r="B14076">
        <v>0.05</v>
      </c>
      <c r="C14076" s="1"/>
      <c r="D14076">
        <v>20190531</v>
      </c>
      <c r="E14076">
        <v>-1.6561999999999999</v>
      </c>
      <c r="F14076">
        <v>-1.4924999999999999</v>
      </c>
      <c r="G14076">
        <v>-1.5863</v>
      </c>
      <c r="H14076">
        <v>-1.3862000000000001</v>
      </c>
      <c r="I14076">
        <v>-1.3617999999999999</v>
      </c>
      <c r="J14076">
        <v>-1.3580000000000001</v>
      </c>
    </row>
    <row r="14077" spans="1:10" x14ac:dyDescent="0.3">
      <c r="A14077">
        <v>20190603</v>
      </c>
      <c r="B14077">
        <v>0.28000000000000003</v>
      </c>
      <c r="C14077" s="1"/>
      <c r="D14077">
        <v>20190603</v>
      </c>
      <c r="E14077">
        <v>-2.4899999999999999E-2</v>
      </c>
      <c r="F14077">
        <v>0.67989999999999995</v>
      </c>
      <c r="G14077">
        <v>0.60150000000000003</v>
      </c>
      <c r="H14077">
        <v>-0.29970000000000002</v>
      </c>
      <c r="I14077">
        <v>-0.65669999999999995</v>
      </c>
      <c r="J14077">
        <v>-0.37309999999999999</v>
      </c>
    </row>
    <row r="14078" spans="1:10" x14ac:dyDescent="0.3">
      <c r="A14078">
        <v>20190604</v>
      </c>
      <c r="B14078">
        <v>0.26</v>
      </c>
      <c r="C14078" s="1"/>
      <c r="D14078">
        <v>20190604</v>
      </c>
      <c r="E14078">
        <v>2.5630000000000002</v>
      </c>
      <c r="F14078">
        <v>2.8426</v>
      </c>
      <c r="G14078">
        <v>3.157</v>
      </c>
      <c r="H14078">
        <v>2.3831000000000002</v>
      </c>
      <c r="I14078">
        <v>2.3477000000000001</v>
      </c>
      <c r="J14078">
        <v>2.3094000000000001</v>
      </c>
    </row>
    <row r="14079" spans="1:10" x14ac:dyDescent="0.3">
      <c r="A14079">
        <v>20190605</v>
      </c>
      <c r="B14079">
        <v>7.0000000000000007E-2</v>
      </c>
      <c r="C14079" s="1"/>
      <c r="D14079">
        <v>20190605</v>
      </c>
      <c r="E14079">
        <v>-0.26790000000000003</v>
      </c>
      <c r="F14079">
        <v>-0.33179999999999998</v>
      </c>
      <c r="G14079">
        <v>-0.60050000000000003</v>
      </c>
      <c r="H14079">
        <v>0.50009999999999999</v>
      </c>
      <c r="I14079">
        <v>0.63880000000000003</v>
      </c>
      <c r="J14079">
        <v>0.96889999999999998</v>
      </c>
    </row>
    <row r="14080" spans="1:10" x14ac:dyDescent="0.3">
      <c r="A14080">
        <v>20190606</v>
      </c>
      <c r="B14080">
        <v>0.05</v>
      </c>
      <c r="C14080" s="1"/>
      <c r="D14080">
        <v>20190606</v>
      </c>
      <c r="E14080">
        <v>-0.60940000000000005</v>
      </c>
      <c r="F14080">
        <v>-0.26829999999999998</v>
      </c>
      <c r="G14080">
        <v>-0.47499999999999998</v>
      </c>
      <c r="H14080">
        <v>0.75409999999999999</v>
      </c>
      <c r="I14080">
        <v>0.46810000000000002</v>
      </c>
      <c r="J14080">
        <v>0.72809999999999997</v>
      </c>
    </row>
    <row r="14081" spans="1:10" x14ac:dyDescent="0.3">
      <c r="A14081">
        <v>20190607</v>
      </c>
      <c r="B14081">
        <v>0.37</v>
      </c>
      <c r="C14081" s="1"/>
      <c r="D14081">
        <v>20190607</v>
      </c>
      <c r="E14081">
        <v>0.89239999999999997</v>
      </c>
      <c r="F14081">
        <v>0.57199999999999995</v>
      </c>
      <c r="G14081">
        <v>0.7137</v>
      </c>
      <c r="H14081">
        <v>0.53810000000000002</v>
      </c>
      <c r="I14081">
        <v>0.77880000000000005</v>
      </c>
      <c r="J14081">
        <v>1.4478</v>
      </c>
    </row>
    <row r="14082" spans="1:10" x14ac:dyDescent="0.3">
      <c r="A14082">
        <v>20190610</v>
      </c>
      <c r="B14082">
        <v>0.38</v>
      </c>
      <c r="C14082" s="1"/>
      <c r="D14082">
        <v>20190610</v>
      </c>
      <c r="E14082">
        <v>0.21179999999999999</v>
      </c>
      <c r="F14082">
        <v>0.80010000000000003</v>
      </c>
      <c r="G14082">
        <v>0.90810000000000002</v>
      </c>
      <c r="H14082">
        <v>0.52410000000000001</v>
      </c>
      <c r="I14082">
        <v>0.60719999999999996</v>
      </c>
      <c r="J14082">
        <v>0.59109999999999996</v>
      </c>
    </row>
    <row r="14083" spans="1:10" x14ac:dyDescent="0.3">
      <c r="A14083">
        <v>20190611</v>
      </c>
      <c r="B14083">
        <v>0.47</v>
      </c>
      <c r="C14083" s="1"/>
      <c r="D14083">
        <v>20190611</v>
      </c>
      <c r="E14083">
        <v>-0.624</v>
      </c>
      <c r="F14083">
        <v>-0.1535</v>
      </c>
      <c r="G14083">
        <v>-4.4900000000000002E-2</v>
      </c>
      <c r="H14083">
        <v>-0.3357</v>
      </c>
      <c r="I14083">
        <v>-6.7400000000000002E-2</v>
      </c>
      <c r="J14083">
        <v>1.8800000000000001E-2</v>
      </c>
    </row>
    <row r="14084" spans="1:10" x14ac:dyDescent="0.3">
      <c r="A14084">
        <v>20190612</v>
      </c>
      <c r="B14084">
        <v>0.08</v>
      </c>
      <c r="C14084" s="1"/>
      <c r="D14084">
        <v>20190612</v>
      </c>
      <c r="E14084">
        <v>9.1600000000000001E-2</v>
      </c>
      <c r="F14084">
        <v>-2.0999999999999999E-3</v>
      </c>
      <c r="G14084">
        <v>-0.26119999999999999</v>
      </c>
      <c r="H14084">
        <v>-0.5181</v>
      </c>
      <c r="I14084">
        <v>-0.45329999999999998</v>
      </c>
      <c r="J14084">
        <v>-1.03E-2</v>
      </c>
    </row>
    <row r="14085" spans="1:10" x14ac:dyDescent="0.3">
      <c r="A14085">
        <v>20190613</v>
      </c>
      <c r="B14085">
        <v>-0.13</v>
      </c>
      <c r="C14085" s="1"/>
      <c r="D14085">
        <v>20190613</v>
      </c>
      <c r="E14085">
        <v>1.2723</v>
      </c>
      <c r="F14085">
        <v>0.98609999999999998</v>
      </c>
      <c r="G14085">
        <v>1.2405999999999999</v>
      </c>
      <c r="H14085">
        <v>0.6361</v>
      </c>
      <c r="I14085">
        <v>0.4516</v>
      </c>
      <c r="J14085">
        <v>0.4163</v>
      </c>
    </row>
    <row r="14086" spans="1:10" x14ac:dyDescent="0.3">
      <c r="A14086">
        <v>20190614</v>
      </c>
      <c r="B14086">
        <v>0.26</v>
      </c>
      <c r="C14086" s="1"/>
      <c r="D14086">
        <v>20190614</v>
      </c>
      <c r="E14086">
        <v>-1.1259999999999999</v>
      </c>
      <c r="F14086">
        <v>-0.78310000000000002</v>
      </c>
      <c r="G14086">
        <v>-0.69310000000000005</v>
      </c>
      <c r="H14086">
        <v>-0.29360000000000003</v>
      </c>
      <c r="I14086">
        <v>-0.188</v>
      </c>
      <c r="J14086">
        <v>-0.2152</v>
      </c>
    </row>
    <row r="14087" spans="1:10" x14ac:dyDescent="0.3">
      <c r="A14087">
        <v>20190617</v>
      </c>
      <c r="B14087">
        <v>-0.67</v>
      </c>
      <c r="C14087" s="1"/>
      <c r="D14087">
        <v>20190617</v>
      </c>
      <c r="E14087">
        <v>1.1821999999999999</v>
      </c>
      <c r="F14087">
        <v>0.17119999999999999</v>
      </c>
      <c r="G14087">
        <v>-6.3700000000000007E-2</v>
      </c>
      <c r="H14087">
        <v>0.15029999999999999</v>
      </c>
      <c r="I14087">
        <v>0.1522</v>
      </c>
      <c r="J14087">
        <v>4.7699999999999999E-2</v>
      </c>
    </row>
    <row r="14088" spans="1:10" x14ac:dyDescent="0.3">
      <c r="A14088">
        <v>20190618</v>
      </c>
      <c r="B14088">
        <v>-0.25</v>
      </c>
      <c r="C14088" s="1"/>
      <c r="D14088">
        <v>20190618</v>
      </c>
      <c r="E14088">
        <v>1.3897999999999999</v>
      </c>
      <c r="F14088">
        <v>1.2667999999999999</v>
      </c>
      <c r="G14088">
        <v>1.0461</v>
      </c>
      <c r="H14088">
        <v>1.2552000000000001</v>
      </c>
      <c r="I14088">
        <v>0.95209999999999995</v>
      </c>
      <c r="J14088">
        <v>1.0951</v>
      </c>
    </row>
    <row r="14089" spans="1:10" x14ac:dyDescent="0.3">
      <c r="A14089">
        <v>20190619</v>
      </c>
      <c r="B14089">
        <v>-0.19</v>
      </c>
      <c r="C14089" s="1"/>
      <c r="D14089">
        <v>20190619</v>
      </c>
      <c r="E14089">
        <v>0.48349999999999999</v>
      </c>
      <c r="F14089">
        <v>0.22850000000000001</v>
      </c>
      <c r="G14089">
        <v>-2.1899999999999999E-2</v>
      </c>
      <c r="H14089">
        <v>0.18179999999999999</v>
      </c>
      <c r="I14089">
        <v>0.33350000000000002</v>
      </c>
      <c r="J14089">
        <v>0.30009999999999998</v>
      </c>
    </row>
    <row r="14090" spans="1:10" x14ac:dyDescent="0.3">
      <c r="A14090">
        <v>20190620</v>
      </c>
      <c r="B14090">
        <v>-0.12</v>
      </c>
      <c r="C14090" s="1"/>
      <c r="D14090">
        <v>20190620</v>
      </c>
      <c r="E14090">
        <v>0.58409999999999995</v>
      </c>
      <c r="F14090">
        <v>0.55810000000000004</v>
      </c>
      <c r="G14090">
        <v>0.61040000000000005</v>
      </c>
      <c r="H14090">
        <v>1.1301000000000001</v>
      </c>
      <c r="I14090">
        <v>1.0037</v>
      </c>
      <c r="J14090">
        <v>0.87190000000000001</v>
      </c>
    </row>
    <row r="14091" spans="1:10" x14ac:dyDescent="0.3">
      <c r="A14091">
        <v>20190621</v>
      </c>
      <c r="B14091">
        <v>-0.09</v>
      </c>
      <c r="C14091" s="1"/>
      <c r="D14091">
        <v>20190621</v>
      </c>
      <c r="E14091">
        <v>-0.56089999999999995</v>
      </c>
      <c r="F14091">
        <v>-0.65780000000000005</v>
      </c>
      <c r="G14091">
        <v>-0.75670000000000004</v>
      </c>
      <c r="H14091">
        <v>-0.2974</v>
      </c>
      <c r="I14091">
        <v>1.9300000000000001E-2</v>
      </c>
      <c r="J14091">
        <v>-0.28860000000000002</v>
      </c>
    </row>
    <row r="14092" spans="1:10" x14ac:dyDescent="0.3">
      <c r="A14092">
        <v>20190624</v>
      </c>
      <c r="B14092">
        <v>0.63</v>
      </c>
      <c r="C14092" s="1"/>
      <c r="D14092">
        <v>20190624</v>
      </c>
      <c r="E14092">
        <v>-1.5338000000000001</v>
      </c>
      <c r="F14092">
        <v>-1.0448999999999999</v>
      </c>
      <c r="G14092">
        <v>-0.86839999999999995</v>
      </c>
      <c r="H14092">
        <v>-0.71279999999999999</v>
      </c>
      <c r="I14092">
        <v>-0.24</v>
      </c>
      <c r="J14092">
        <v>-0.1106</v>
      </c>
    </row>
    <row r="14093" spans="1:10" x14ac:dyDescent="0.3">
      <c r="A14093">
        <v>20190625</v>
      </c>
      <c r="B14093">
        <v>-0.1</v>
      </c>
      <c r="C14093" s="1"/>
      <c r="D14093">
        <v>20190625</v>
      </c>
      <c r="E14093">
        <v>-0.70809999999999995</v>
      </c>
      <c r="F14093">
        <v>-0.1817</v>
      </c>
      <c r="G14093">
        <v>-0.59740000000000004</v>
      </c>
      <c r="H14093">
        <v>-0.84260000000000002</v>
      </c>
      <c r="I14093">
        <v>-0.95050000000000001</v>
      </c>
      <c r="J14093">
        <v>-1.1532</v>
      </c>
    </row>
    <row r="14094" spans="1:10" x14ac:dyDescent="0.3">
      <c r="A14094">
        <v>20190626</v>
      </c>
      <c r="B14094">
        <v>0.35</v>
      </c>
      <c r="C14094" s="1"/>
      <c r="D14094">
        <v>20190626</v>
      </c>
      <c r="E14094">
        <v>-0.2979</v>
      </c>
      <c r="F14094">
        <v>4.9500000000000002E-2</v>
      </c>
      <c r="G14094">
        <v>0.3931</v>
      </c>
      <c r="H14094">
        <v>9.11E-2</v>
      </c>
      <c r="I14094">
        <v>-0.21160000000000001</v>
      </c>
      <c r="J14094">
        <v>9.3899999999999997E-2</v>
      </c>
    </row>
    <row r="14095" spans="1:10" x14ac:dyDescent="0.3">
      <c r="A14095">
        <v>20190627</v>
      </c>
      <c r="B14095">
        <v>-0.35</v>
      </c>
      <c r="C14095" s="1"/>
      <c r="D14095">
        <v>20190627</v>
      </c>
      <c r="E14095">
        <v>2.0916999999999999</v>
      </c>
      <c r="F14095">
        <v>1.87</v>
      </c>
      <c r="G14095">
        <v>1.9065000000000001</v>
      </c>
      <c r="H14095">
        <v>0.79459999999999997</v>
      </c>
      <c r="I14095">
        <v>0.6573</v>
      </c>
      <c r="J14095">
        <v>0.27900000000000003</v>
      </c>
    </row>
    <row r="14096" spans="1:10" x14ac:dyDescent="0.3">
      <c r="A14096">
        <v>20190628</v>
      </c>
      <c r="B14096">
        <v>-0.47</v>
      </c>
      <c r="C14096" s="1"/>
      <c r="D14096">
        <v>20190628</v>
      </c>
      <c r="E14096">
        <v>1.615</v>
      </c>
      <c r="F14096">
        <v>1.4077</v>
      </c>
      <c r="G14096">
        <v>1.4617</v>
      </c>
      <c r="H14096">
        <v>1.0673999999999999</v>
      </c>
      <c r="I14096">
        <v>0.91320000000000001</v>
      </c>
      <c r="J14096">
        <v>0.28660000000000002</v>
      </c>
    </row>
    <row r="14097" spans="1:10" x14ac:dyDescent="0.3">
      <c r="A14097">
        <v>20190701</v>
      </c>
      <c r="B14097">
        <v>-0.14000000000000001</v>
      </c>
      <c r="C14097" s="1"/>
      <c r="D14097">
        <v>20190701</v>
      </c>
      <c r="E14097">
        <v>0.40300000000000002</v>
      </c>
      <c r="F14097">
        <v>9.9099999999999994E-2</v>
      </c>
      <c r="G14097">
        <v>0.13150000000000001</v>
      </c>
      <c r="H14097">
        <v>0.89449999999999996</v>
      </c>
      <c r="I14097">
        <v>0.73140000000000005</v>
      </c>
      <c r="J14097">
        <v>0.88780000000000003</v>
      </c>
    </row>
    <row r="14098" spans="1:10" x14ac:dyDescent="0.3">
      <c r="A14098">
        <v>20190702</v>
      </c>
      <c r="B14098">
        <v>-0.01</v>
      </c>
      <c r="C14098" s="1"/>
      <c r="D14098">
        <v>20190702</v>
      </c>
      <c r="E14098">
        <v>-0.6794</v>
      </c>
      <c r="F14098">
        <v>-1.0189999999999999</v>
      </c>
      <c r="G14098">
        <v>-1.0345</v>
      </c>
      <c r="H14098">
        <v>-4.3400000000000001E-2</v>
      </c>
      <c r="I14098">
        <v>0.16589999999999999</v>
      </c>
      <c r="J14098">
        <v>0.28510000000000002</v>
      </c>
    </row>
    <row r="14099" spans="1:10" x14ac:dyDescent="0.3">
      <c r="A14099">
        <v>20190703</v>
      </c>
      <c r="B14099">
        <v>-0.35</v>
      </c>
      <c r="C14099" s="1"/>
      <c r="D14099">
        <v>20190703</v>
      </c>
      <c r="E14099">
        <v>0.89090000000000003</v>
      </c>
      <c r="F14099">
        <v>0.55779999999999996</v>
      </c>
      <c r="G14099">
        <v>0.38769999999999999</v>
      </c>
      <c r="H14099">
        <v>0.9395</v>
      </c>
      <c r="I14099">
        <v>0.78939999999999999</v>
      </c>
      <c r="J14099">
        <v>0.74580000000000002</v>
      </c>
    </row>
    <row r="14100" spans="1:10" x14ac:dyDescent="0.3">
      <c r="A14100">
        <v>20190705</v>
      </c>
      <c r="B14100">
        <v>0.13</v>
      </c>
      <c r="C14100" s="1"/>
      <c r="D14100">
        <v>20190705</v>
      </c>
      <c r="E14100">
        <v>-4.3099999999999999E-2</v>
      </c>
      <c r="F14100">
        <v>0.52129999999999999</v>
      </c>
      <c r="G14100">
        <v>0.53869999999999996</v>
      </c>
      <c r="H14100">
        <v>5.8700000000000002E-2</v>
      </c>
      <c r="I14100">
        <v>7.1199999999999999E-2</v>
      </c>
      <c r="J14100">
        <v>-0.27150000000000002</v>
      </c>
    </row>
    <row r="14101" spans="1:10" x14ac:dyDescent="0.3">
      <c r="A14101">
        <v>20190708</v>
      </c>
      <c r="B14101">
        <v>0.04</v>
      </c>
      <c r="C14101" s="1"/>
      <c r="D14101">
        <v>20190708</v>
      </c>
      <c r="E14101">
        <v>-0.93730000000000002</v>
      </c>
      <c r="F14101">
        <v>-1.0618000000000001</v>
      </c>
      <c r="G14101">
        <v>-0.93159999999999998</v>
      </c>
      <c r="H14101">
        <v>-0.56120000000000003</v>
      </c>
      <c r="I14101">
        <v>-0.58030000000000004</v>
      </c>
      <c r="J14101">
        <v>-0.49249999999999999</v>
      </c>
    </row>
    <row r="14102" spans="1:10" x14ac:dyDescent="0.3">
      <c r="A14102">
        <v>20190709</v>
      </c>
      <c r="B14102">
        <v>-0.64</v>
      </c>
      <c r="C14102" s="1"/>
      <c r="D14102">
        <v>20190709</v>
      </c>
      <c r="E14102">
        <v>0.53059999999999996</v>
      </c>
      <c r="F14102">
        <v>-0.31809999999999999</v>
      </c>
      <c r="G14102">
        <v>-0.58979999999999999</v>
      </c>
      <c r="H14102">
        <v>0.36699999999999999</v>
      </c>
      <c r="I14102">
        <v>0.1512</v>
      </c>
      <c r="J14102">
        <v>0.2036</v>
      </c>
    </row>
    <row r="14103" spans="1:10" x14ac:dyDescent="0.3">
      <c r="A14103">
        <v>20190710</v>
      </c>
      <c r="B14103">
        <v>0.12</v>
      </c>
      <c r="C14103" s="1"/>
      <c r="D14103">
        <v>20190710</v>
      </c>
      <c r="E14103">
        <v>0.22800000000000001</v>
      </c>
      <c r="F14103">
        <v>-8.1299999999999997E-2</v>
      </c>
      <c r="G14103">
        <v>2.1299999999999999E-2</v>
      </c>
      <c r="H14103">
        <v>0.12740000000000001</v>
      </c>
      <c r="I14103">
        <v>0.36459999999999998</v>
      </c>
      <c r="J14103">
        <v>0.5655</v>
      </c>
    </row>
    <row r="14104" spans="1:10" x14ac:dyDescent="0.3">
      <c r="A14104">
        <v>20190711</v>
      </c>
      <c r="B14104">
        <v>-0.24</v>
      </c>
      <c r="C14104" s="1"/>
      <c r="D14104">
        <v>20190711</v>
      </c>
      <c r="E14104">
        <v>-0.53659999999999997</v>
      </c>
      <c r="F14104">
        <v>-0.29310000000000003</v>
      </c>
      <c r="G14104">
        <v>-0.81069999999999998</v>
      </c>
      <c r="H14104">
        <v>0.27039999999999997</v>
      </c>
      <c r="I14104">
        <v>0.44269999999999998</v>
      </c>
      <c r="J14104">
        <v>6.0600000000000001E-2</v>
      </c>
    </row>
    <row r="14105" spans="1:10" x14ac:dyDescent="0.3">
      <c r="A14105">
        <v>20190712</v>
      </c>
      <c r="B14105">
        <v>0.59</v>
      </c>
      <c r="C14105" s="1"/>
      <c r="D14105">
        <v>20190712</v>
      </c>
      <c r="E14105">
        <v>0.42799999999999999</v>
      </c>
      <c r="F14105">
        <v>1.1420999999999999</v>
      </c>
      <c r="G14105">
        <v>1.2588999999999999</v>
      </c>
      <c r="H14105">
        <v>0.37930000000000003</v>
      </c>
      <c r="I14105">
        <v>0.30980000000000002</v>
      </c>
      <c r="J14105">
        <v>0.72989999999999999</v>
      </c>
    </row>
    <row r="14106" spans="1:10" x14ac:dyDescent="0.3">
      <c r="A14106">
        <v>20190715</v>
      </c>
      <c r="B14106">
        <v>0.13</v>
      </c>
      <c r="C14106" s="1"/>
      <c r="D14106">
        <v>20190715</v>
      </c>
      <c r="E14106">
        <v>-0.50070000000000003</v>
      </c>
      <c r="F14106">
        <v>-0.77339999999999998</v>
      </c>
      <c r="G14106">
        <v>-0.371</v>
      </c>
      <c r="H14106">
        <v>1.3599999999999999E-2</v>
      </c>
      <c r="I14106">
        <v>-0.2185</v>
      </c>
      <c r="J14106">
        <v>0.14760000000000001</v>
      </c>
    </row>
    <row r="14107" spans="1:10" x14ac:dyDescent="0.3">
      <c r="A14107">
        <v>20190716</v>
      </c>
      <c r="B14107">
        <v>0.44</v>
      </c>
      <c r="C14107" s="1"/>
      <c r="D14107">
        <v>20190716</v>
      </c>
      <c r="E14107">
        <v>-0.21029999999999999</v>
      </c>
      <c r="F14107">
        <v>0.123</v>
      </c>
      <c r="G14107">
        <v>0.4637</v>
      </c>
      <c r="H14107">
        <v>-0.50070000000000003</v>
      </c>
      <c r="I14107">
        <v>-0.29399999999999998</v>
      </c>
      <c r="J14107">
        <v>-0.30149999999999999</v>
      </c>
    </row>
    <row r="14108" spans="1:10" x14ac:dyDescent="0.3">
      <c r="A14108">
        <v>20190717</v>
      </c>
      <c r="B14108">
        <v>-0.48</v>
      </c>
      <c r="C14108" s="1"/>
      <c r="D14108">
        <v>20190717</v>
      </c>
      <c r="E14108">
        <v>-0.53939999999999999</v>
      </c>
      <c r="F14108">
        <v>-0.93330000000000002</v>
      </c>
      <c r="G14108">
        <v>-1.4684999999999999</v>
      </c>
      <c r="H14108">
        <v>-0.67779999999999996</v>
      </c>
      <c r="I14108">
        <v>-0.46479999999999999</v>
      </c>
      <c r="J14108">
        <v>-0.70920000000000005</v>
      </c>
    </row>
    <row r="14109" spans="1:10" x14ac:dyDescent="0.3">
      <c r="A14109">
        <v>20190718</v>
      </c>
      <c r="B14109">
        <v>-0.35</v>
      </c>
      <c r="C14109" s="1"/>
      <c r="D14109">
        <v>20190718</v>
      </c>
      <c r="E14109">
        <v>0.33119999999999999</v>
      </c>
      <c r="F14109">
        <v>0.1862</v>
      </c>
      <c r="G14109">
        <v>-0.22470000000000001</v>
      </c>
      <c r="H14109">
        <v>0.49730000000000002</v>
      </c>
      <c r="I14109">
        <v>0.2366</v>
      </c>
      <c r="J14109">
        <v>0.35630000000000001</v>
      </c>
    </row>
    <row r="14110" spans="1:10" x14ac:dyDescent="0.3">
      <c r="A14110">
        <v>20190719</v>
      </c>
      <c r="B14110">
        <v>0.37</v>
      </c>
      <c r="C14110" s="1"/>
      <c r="D14110">
        <v>20190719</v>
      </c>
      <c r="E14110">
        <v>-0.64290000000000003</v>
      </c>
      <c r="F14110">
        <v>0.13539999999999999</v>
      </c>
      <c r="G14110">
        <v>-8.7300000000000003E-2</v>
      </c>
      <c r="H14110">
        <v>-0.69930000000000003</v>
      </c>
      <c r="I14110">
        <v>-0.63970000000000005</v>
      </c>
      <c r="J14110">
        <v>-0.51649999999999996</v>
      </c>
    </row>
    <row r="14111" spans="1:10" x14ac:dyDescent="0.3">
      <c r="A14111">
        <v>20190722</v>
      </c>
      <c r="B14111">
        <v>-0.19</v>
      </c>
      <c r="C14111" s="1"/>
      <c r="D14111">
        <v>20190722</v>
      </c>
      <c r="E14111">
        <v>1.55E-2</v>
      </c>
      <c r="F14111">
        <v>-0.36599999999999999</v>
      </c>
      <c r="G14111">
        <v>-0.82750000000000001</v>
      </c>
      <c r="H14111">
        <v>2.2200000000000001E-2</v>
      </c>
      <c r="I14111">
        <v>0.16539999999999999</v>
      </c>
      <c r="J14111">
        <v>0.48799999999999999</v>
      </c>
    </row>
    <row r="14112" spans="1:10" x14ac:dyDescent="0.3">
      <c r="A14112">
        <v>20190723</v>
      </c>
      <c r="B14112">
        <v>0.66</v>
      </c>
      <c r="C14112" s="1"/>
      <c r="D14112">
        <v>20190723</v>
      </c>
      <c r="E14112">
        <v>0.17829999999999999</v>
      </c>
      <c r="F14112">
        <v>0.8901</v>
      </c>
      <c r="G14112">
        <v>1.1173</v>
      </c>
      <c r="H14112">
        <v>0.44269999999999998</v>
      </c>
      <c r="I14112">
        <v>0.5988</v>
      </c>
      <c r="J14112">
        <v>0.82379999999999998</v>
      </c>
    </row>
    <row r="14113" spans="1:10" x14ac:dyDescent="0.3">
      <c r="A14113">
        <v>20190724</v>
      </c>
      <c r="B14113">
        <v>-7.0000000000000007E-2</v>
      </c>
      <c r="C14113" s="1"/>
      <c r="D14113">
        <v>20190724</v>
      </c>
      <c r="E14113">
        <v>1.6</v>
      </c>
      <c r="F14113">
        <v>1.6876</v>
      </c>
      <c r="G14113">
        <v>1.8038000000000001</v>
      </c>
      <c r="H14113">
        <v>1.0190999999999999</v>
      </c>
      <c r="I14113">
        <v>0.43690000000000001</v>
      </c>
      <c r="J14113">
        <v>0.68220000000000003</v>
      </c>
    </row>
    <row r="14114" spans="1:10" x14ac:dyDescent="0.3">
      <c r="A14114">
        <v>20190725</v>
      </c>
      <c r="B14114">
        <v>0.15</v>
      </c>
      <c r="C14114" s="1"/>
      <c r="D14114">
        <v>20190725</v>
      </c>
      <c r="E14114">
        <v>-1.3673999999999999</v>
      </c>
      <c r="F14114">
        <v>-1.2434000000000001</v>
      </c>
      <c r="G14114">
        <v>-1.4353</v>
      </c>
      <c r="H14114">
        <v>-0.93179999999999996</v>
      </c>
      <c r="I14114">
        <v>-0.5181</v>
      </c>
      <c r="J14114">
        <v>-0.55789999999999995</v>
      </c>
    </row>
    <row r="14115" spans="1:10" x14ac:dyDescent="0.3">
      <c r="A14115">
        <v>20190726</v>
      </c>
      <c r="B14115">
        <v>-0.63</v>
      </c>
      <c r="C14115" s="1"/>
      <c r="D14115">
        <v>20190726</v>
      </c>
      <c r="E14115">
        <v>1.4137</v>
      </c>
      <c r="F14115">
        <v>1.1015999999999999</v>
      </c>
      <c r="G14115">
        <v>0.6492</v>
      </c>
      <c r="H14115">
        <v>0.86029999999999995</v>
      </c>
      <c r="I14115">
        <v>1.3519000000000001</v>
      </c>
      <c r="J14115">
        <v>0.37459999999999999</v>
      </c>
    </row>
    <row r="14116" spans="1:10" x14ac:dyDescent="0.3">
      <c r="A14116">
        <v>20190729</v>
      </c>
      <c r="B14116">
        <v>0.32</v>
      </c>
      <c r="C14116" s="1"/>
      <c r="D14116">
        <v>20190729</v>
      </c>
      <c r="E14116">
        <v>-0.73399999999999999</v>
      </c>
      <c r="F14116">
        <v>-0.63719999999999999</v>
      </c>
      <c r="G14116">
        <v>-0.60409999999999997</v>
      </c>
      <c r="H14116">
        <v>-0.63070000000000004</v>
      </c>
      <c r="I14116">
        <v>-0.34920000000000001</v>
      </c>
      <c r="J14116">
        <v>-0.11459999999999999</v>
      </c>
    </row>
    <row r="14117" spans="1:10" x14ac:dyDescent="0.3">
      <c r="A14117">
        <v>20190730</v>
      </c>
      <c r="B14117">
        <v>-0.17</v>
      </c>
      <c r="C14117" s="1"/>
      <c r="D14117">
        <v>20190730</v>
      </c>
      <c r="E14117">
        <v>1.2567999999999999</v>
      </c>
      <c r="F14117">
        <v>1.3109999999999999</v>
      </c>
      <c r="G14117">
        <v>1.2742</v>
      </c>
      <c r="H14117">
        <v>4.3900000000000002E-2</v>
      </c>
      <c r="I14117">
        <v>-0.15890000000000001</v>
      </c>
      <c r="J14117">
        <v>-0.31640000000000001</v>
      </c>
    </row>
    <row r="14118" spans="1:10" x14ac:dyDescent="0.3">
      <c r="A14118">
        <v>20190731</v>
      </c>
      <c r="B14118">
        <v>0.18</v>
      </c>
      <c r="C14118" s="1"/>
      <c r="D14118">
        <v>20190731</v>
      </c>
      <c r="E14118">
        <v>-1.2826</v>
      </c>
      <c r="F14118">
        <v>-0.4052</v>
      </c>
      <c r="G14118">
        <v>-0.54600000000000004</v>
      </c>
      <c r="H14118">
        <v>-0.88900000000000001</v>
      </c>
      <c r="I14118">
        <v>-0.97319999999999995</v>
      </c>
      <c r="J14118">
        <v>-1.2672000000000001</v>
      </c>
    </row>
    <row r="14119" spans="1:10" x14ac:dyDescent="0.3">
      <c r="A14119">
        <v>20190801</v>
      </c>
      <c r="B14119">
        <v>-0.54</v>
      </c>
      <c r="C14119" s="1"/>
      <c r="D14119">
        <v>20190801</v>
      </c>
      <c r="E14119">
        <v>-1.1921999999999999</v>
      </c>
      <c r="F14119">
        <v>-2.2528999999999999</v>
      </c>
      <c r="G14119">
        <v>-2.8163</v>
      </c>
      <c r="H14119">
        <v>-1.3209</v>
      </c>
      <c r="I14119">
        <v>-1.1029</v>
      </c>
      <c r="J14119">
        <v>-0.76859999999999995</v>
      </c>
    </row>
    <row r="14120" spans="1:10" x14ac:dyDescent="0.3">
      <c r="A14120">
        <v>20190802</v>
      </c>
      <c r="B14120">
        <v>0.15</v>
      </c>
      <c r="C14120" s="1"/>
      <c r="D14120">
        <v>20190802</v>
      </c>
      <c r="E14120">
        <v>-1.3909</v>
      </c>
      <c r="F14120">
        <v>-0.85309999999999997</v>
      </c>
      <c r="G14120">
        <v>-1.1395999999999999</v>
      </c>
      <c r="H14120">
        <v>-0.95189999999999997</v>
      </c>
      <c r="I14120">
        <v>-0.80630000000000002</v>
      </c>
      <c r="J14120">
        <v>-0.90349999999999997</v>
      </c>
    </row>
    <row r="14121" spans="1:10" x14ac:dyDescent="0.3">
      <c r="A14121">
        <v>20190805</v>
      </c>
      <c r="B14121">
        <v>-0.05</v>
      </c>
      <c r="C14121" s="1"/>
      <c r="D14121">
        <v>20190805</v>
      </c>
      <c r="E14121">
        <v>-3.1286</v>
      </c>
      <c r="F14121">
        <v>-2.8287</v>
      </c>
      <c r="G14121">
        <v>-3.0748000000000002</v>
      </c>
      <c r="H14121">
        <v>-3.0371000000000001</v>
      </c>
      <c r="I14121">
        <v>-2.9339</v>
      </c>
      <c r="J14121">
        <v>-3.1953</v>
      </c>
    </row>
    <row r="14122" spans="1:10" x14ac:dyDescent="0.3">
      <c r="A14122">
        <v>20190806</v>
      </c>
      <c r="B14122">
        <v>-0.27</v>
      </c>
      <c r="C14122" s="1"/>
      <c r="D14122">
        <v>20190806</v>
      </c>
      <c r="E14122">
        <v>0.95720000000000005</v>
      </c>
      <c r="F14122">
        <v>0.7944</v>
      </c>
      <c r="G14122">
        <v>0.42959999999999998</v>
      </c>
      <c r="H14122">
        <v>1.3792</v>
      </c>
      <c r="I14122">
        <v>1.2725</v>
      </c>
      <c r="J14122">
        <v>1.3697999999999999</v>
      </c>
    </row>
    <row r="14123" spans="1:10" x14ac:dyDescent="0.3">
      <c r="A14123">
        <v>20190807</v>
      </c>
      <c r="B14123">
        <v>0.19</v>
      </c>
      <c r="C14123" s="1"/>
      <c r="D14123">
        <v>20190807</v>
      </c>
      <c r="E14123">
        <v>-3.7199999999999997E-2</v>
      </c>
      <c r="F14123">
        <v>-0.25190000000000001</v>
      </c>
      <c r="G14123">
        <v>-0.18940000000000001</v>
      </c>
      <c r="H14123">
        <v>-0.14530000000000001</v>
      </c>
      <c r="I14123">
        <v>-0.3039</v>
      </c>
      <c r="J14123">
        <v>0.3931</v>
      </c>
    </row>
    <row r="14124" spans="1:10" x14ac:dyDescent="0.3">
      <c r="A14124">
        <v>20190808</v>
      </c>
      <c r="B14124">
        <v>0.28000000000000003</v>
      </c>
      <c r="C14124" s="1"/>
      <c r="D14124">
        <v>20190808</v>
      </c>
      <c r="E14124">
        <v>1.7478</v>
      </c>
      <c r="F14124">
        <v>1.7827</v>
      </c>
      <c r="G14124">
        <v>2.2233000000000001</v>
      </c>
      <c r="H14124">
        <v>1.9845999999999999</v>
      </c>
      <c r="I14124">
        <v>1.8295999999999999</v>
      </c>
      <c r="J14124">
        <v>2.0752000000000002</v>
      </c>
    </row>
    <row r="14125" spans="1:10" x14ac:dyDescent="0.3">
      <c r="A14125">
        <v>20190809</v>
      </c>
      <c r="B14125">
        <v>-0.48</v>
      </c>
      <c r="C14125" s="1"/>
      <c r="D14125">
        <v>20190809</v>
      </c>
      <c r="E14125">
        <v>-1.0251999999999999</v>
      </c>
      <c r="F14125">
        <v>-1.0841000000000001</v>
      </c>
      <c r="G14125">
        <v>-1.9213</v>
      </c>
      <c r="H14125">
        <v>-0.69830000000000003</v>
      </c>
      <c r="I14125">
        <v>-0.75319999999999998</v>
      </c>
      <c r="J14125">
        <v>-0.76919999999999999</v>
      </c>
    </row>
    <row r="14126" spans="1:10" x14ac:dyDescent="0.3">
      <c r="A14126">
        <v>20190812</v>
      </c>
      <c r="B14126">
        <v>0.13</v>
      </c>
      <c r="C14126" s="1"/>
      <c r="D14126">
        <v>20190812</v>
      </c>
      <c r="E14126">
        <v>-1.1194</v>
      </c>
      <c r="F14126">
        <v>-1.0118</v>
      </c>
      <c r="G14126">
        <v>-1.4678</v>
      </c>
      <c r="H14126">
        <v>-1.7244999999999999</v>
      </c>
      <c r="I14126">
        <v>-1.3771</v>
      </c>
      <c r="J14126">
        <v>-1.1092</v>
      </c>
    </row>
    <row r="14127" spans="1:10" x14ac:dyDescent="0.3">
      <c r="A14127">
        <v>20190813</v>
      </c>
      <c r="B14127">
        <v>0.34</v>
      </c>
      <c r="C14127" s="1"/>
      <c r="D14127">
        <v>20190813</v>
      </c>
      <c r="E14127">
        <v>1.0066999999999999</v>
      </c>
      <c r="F14127">
        <v>1.0622</v>
      </c>
      <c r="G14127">
        <v>1.1105</v>
      </c>
      <c r="H14127">
        <v>1.19</v>
      </c>
      <c r="I14127">
        <v>1.3069</v>
      </c>
      <c r="J14127">
        <v>1.7612000000000001</v>
      </c>
    </row>
    <row r="14128" spans="1:10" x14ac:dyDescent="0.3">
      <c r="A14128">
        <v>20190814</v>
      </c>
      <c r="B14128">
        <v>-0.36</v>
      </c>
      <c r="C14128" s="1"/>
      <c r="D14128">
        <v>20190814</v>
      </c>
      <c r="E14128">
        <v>-2.8351000000000002</v>
      </c>
      <c r="F14128">
        <v>-2.6958000000000002</v>
      </c>
      <c r="G14128">
        <v>-3.6755</v>
      </c>
      <c r="H14128">
        <v>-3.0526</v>
      </c>
      <c r="I14128">
        <v>-2.9354</v>
      </c>
      <c r="J14128">
        <v>-2.9279000000000002</v>
      </c>
    </row>
    <row r="14129" spans="1:10" x14ac:dyDescent="0.3">
      <c r="A14129">
        <v>20190815</v>
      </c>
      <c r="B14129">
        <v>-7.0000000000000007E-2</v>
      </c>
      <c r="C14129" s="1"/>
      <c r="D14129">
        <v>20190815</v>
      </c>
      <c r="E14129">
        <v>-0.53359999999999996</v>
      </c>
      <c r="F14129">
        <v>-0.40239999999999998</v>
      </c>
      <c r="G14129">
        <v>-0.69950000000000001</v>
      </c>
      <c r="H14129">
        <v>0.24779999999999999</v>
      </c>
      <c r="I14129">
        <v>0.14119999999999999</v>
      </c>
      <c r="J14129">
        <v>0.27489999999999998</v>
      </c>
    </row>
    <row r="14130" spans="1:10" x14ac:dyDescent="0.3">
      <c r="A14130">
        <v>20190816</v>
      </c>
      <c r="B14130">
        <v>0.13</v>
      </c>
      <c r="C14130" s="1"/>
      <c r="D14130">
        <v>20190816</v>
      </c>
      <c r="E14130">
        <v>2.1989000000000001</v>
      </c>
      <c r="F14130">
        <v>2.1846999999999999</v>
      </c>
      <c r="G14130">
        <v>2.488</v>
      </c>
      <c r="H14130">
        <v>1.5708</v>
      </c>
      <c r="I14130">
        <v>1.4701</v>
      </c>
      <c r="J14130">
        <v>1.5362</v>
      </c>
    </row>
    <row r="14131" spans="1:10" x14ac:dyDescent="0.3">
      <c r="A14131">
        <v>20190819</v>
      </c>
      <c r="B14131">
        <v>0.35</v>
      </c>
      <c r="C14131" s="1"/>
      <c r="D14131">
        <v>20190819</v>
      </c>
      <c r="E14131">
        <v>1.1708000000000001</v>
      </c>
      <c r="F14131">
        <v>0.97109999999999996</v>
      </c>
      <c r="G14131">
        <v>1.3534999999999999</v>
      </c>
      <c r="H14131">
        <v>0.81930000000000003</v>
      </c>
      <c r="I14131">
        <v>1.0548999999999999</v>
      </c>
      <c r="J14131">
        <v>1.3425</v>
      </c>
    </row>
    <row r="14132" spans="1:10" x14ac:dyDescent="0.3">
      <c r="A14132">
        <v>20190820</v>
      </c>
      <c r="B14132">
        <v>0.12</v>
      </c>
      <c r="C14132" s="1"/>
      <c r="D14132">
        <v>20190820</v>
      </c>
      <c r="E14132">
        <v>-0.57779999999999998</v>
      </c>
      <c r="F14132">
        <v>-0.82899999999999996</v>
      </c>
      <c r="G14132">
        <v>-0.47960000000000003</v>
      </c>
      <c r="H14132">
        <v>-0.76200000000000001</v>
      </c>
      <c r="I14132">
        <v>-0.98719999999999997</v>
      </c>
      <c r="J14132">
        <v>-0.61209999999999998</v>
      </c>
    </row>
    <row r="14133" spans="1:10" x14ac:dyDescent="0.3">
      <c r="A14133">
        <v>20190821</v>
      </c>
      <c r="B14133">
        <v>-0.03</v>
      </c>
      <c r="C14133" s="1"/>
      <c r="D14133">
        <v>20190821</v>
      </c>
      <c r="E14133">
        <v>0.84919999999999995</v>
      </c>
      <c r="F14133">
        <v>0.72799999999999998</v>
      </c>
      <c r="G14133">
        <v>0.5544</v>
      </c>
      <c r="H14133">
        <v>0.80379999999999996</v>
      </c>
      <c r="I14133">
        <v>0.65390000000000004</v>
      </c>
      <c r="J14133">
        <v>1.0436000000000001</v>
      </c>
    </row>
    <row r="14134" spans="1:10" x14ac:dyDescent="0.3">
      <c r="A14134">
        <v>20190822</v>
      </c>
      <c r="B14134">
        <v>0.21</v>
      </c>
      <c r="C14134" s="1"/>
      <c r="D14134">
        <v>20190822</v>
      </c>
      <c r="E14134">
        <v>-0.58479999999999999</v>
      </c>
      <c r="F14134">
        <v>-0.30320000000000003</v>
      </c>
      <c r="G14134">
        <v>-7.7200000000000005E-2</v>
      </c>
      <c r="H14134">
        <v>-1.2E-2</v>
      </c>
      <c r="I14134">
        <v>-1.14E-2</v>
      </c>
      <c r="J14134">
        <v>-9.9500000000000005E-2</v>
      </c>
    </row>
    <row r="14135" spans="1:10" x14ac:dyDescent="0.3">
      <c r="A14135">
        <v>20190823</v>
      </c>
      <c r="B14135">
        <v>-0.61</v>
      </c>
      <c r="C14135" s="1"/>
      <c r="D14135">
        <v>20190823</v>
      </c>
      <c r="E14135">
        <v>-3.0388999999999999</v>
      </c>
      <c r="F14135">
        <v>-3.2450000000000001</v>
      </c>
      <c r="G14135">
        <v>-3.4927000000000001</v>
      </c>
      <c r="H14135">
        <v>-2.1362000000000001</v>
      </c>
      <c r="I14135">
        <v>-2.4613</v>
      </c>
      <c r="J14135">
        <v>-2.9058000000000002</v>
      </c>
    </row>
    <row r="14136" spans="1:10" x14ac:dyDescent="0.3">
      <c r="A14136">
        <v>20190826</v>
      </c>
      <c r="B14136">
        <v>0.19</v>
      </c>
      <c r="C14136" s="1"/>
      <c r="D14136">
        <v>20190826</v>
      </c>
      <c r="E14136">
        <v>0.92149999999999999</v>
      </c>
      <c r="F14136">
        <v>1.1235999999999999</v>
      </c>
      <c r="G14136">
        <v>1.0495000000000001</v>
      </c>
      <c r="H14136">
        <v>0.97089999999999999</v>
      </c>
      <c r="I14136">
        <v>1.0511999999999999</v>
      </c>
      <c r="J14136">
        <v>1.2231000000000001</v>
      </c>
    </row>
    <row r="14137" spans="1:10" x14ac:dyDescent="0.3">
      <c r="A14137">
        <v>20190827</v>
      </c>
      <c r="B14137">
        <v>0.27</v>
      </c>
      <c r="C14137" s="1"/>
      <c r="D14137">
        <v>20190827</v>
      </c>
      <c r="E14137">
        <v>-1.5547</v>
      </c>
      <c r="F14137">
        <v>-1.3919999999999999</v>
      </c>
      <c r="G14137">
        <v>-1.5476000000000001</v>
      </c>
      <c r="H14137">
        <v>-0.69720000000000004</v>
      </c>
      <c r="I14137">
        <v>-0.4859</v>
      </c>
      <c r="J14137">
        <v>-0.1636</v>
      </c>
    </row>
    <row r="14138" spans="1:10" x14ac:dyDescent="0.3">
      <c r="A14138">
        <v>20190828</v>
      </c>
      <c r="B14138">
        <v>0.35</v>
      </c>
      <c r="C14138" s="1"/>
      <c r="D14138">
        <v>20190828</v>
      </c>
      <c r="E14138">
        <v>1.1432</v>
      </c>
      <c r="F14138">
        <v>1.3063</v>
      </c>
      <c r="G14138">
        <v>1.619</v>
      </c>
      <c r="H14138">
        <v>0.44650000000000001</v>
      </c>
      <c r="I14138">
        <v>0.69210000000000005</v>
      </c>
      <c r="J14138">
        <v>0.66669999999999996</v>
      </c>
    </row>
    <row r="14139" spans="1:10" x14ac:dyDescent="0.3">
      <c r="A14139">
        <v>20190829</v>
      </c>
      <c r="B14139">
        <v>0.15</v>
      </c>
      <c r="C14139" s="1"/>
      <c r="D14139">
        <v>20190829</v>
      </c>
      <c r="E14139">
        <v>1.6668000000000001</v>
      </c>
      <c r="F14139">
        <v>1.7557</v>
      </c>
      <c r="G14139">
        <v>2.0411000000000001</v>
      </c>
      <c r="H14139">
        <v>1.4355</v>
      </c>
      <c r="I14139">
        <v>1.3138000000000001</v>
      </c>
      <c r="J14139">
        <v>1.3673999999999999</v>
      </c>
    </row>
    <row r="14140" spans="1:10" x14ac:dyDescent="0.3">
      <c r="A14140">
        <v>20190830</v>
      </c>
      <c r="B14140">
        <v>0.1</v>
      </c>
      <c r="C14140" s="1"/>
      <c r="D14140">
        <v>20190830</v>
      </c>
      <c r="E14140">
        <v>-0.22639999999999999</v>
      </c>
      <c r="F14140">
        <v>-6.4100000000000004E-2</v>
      </c>
      <c r="G14140">
        <v>1.49E-2</v>
      </c>
      <c r="H14140">
        <v>5.6399999999999999E-2</v>
      </c>
      <c r="I14140">
        <v>0.14649999999999999</v>
      </c>
      <c r="J14140">
        <v>1.89E-2</v>
      </c>
    </row>
    <row r="14141" spans="1:10" x14ac:dyDescent="0.3">
      <c r="A14141">
        <v>20190903</v>
      </c>
      <c r="B14141">
        <v>-0.19</v>
      </c>
      <c r="C14141" s="1"/>
      <c r="D14141">
        <v>20190903</v>
      </c>
      <c r="E14141">
        <v>-1.6678999999999999</v>
      </c>
      <c r="F14141">
        <v>-1.6715</v>
      </c>
      <c r="G14141">
        <v>-2.0657999999999999</v>
      </c>
      <c r="H14141">
        <v>-0.8891</v>
      </c>
      <c r="I14141">
        <v>-0.68769999999999998</v>
      </c>
      <c r="J14141">
        <v>-0.86280000000000001</v>
      </c>
    </row>
    <row r="14142" spans="1:10" x14ac:dyDescent="0.3">
      <c r="A14142">
        <v>20190904</v>
      </c>
      <c r="B14142">
        <v>0.25</v>
      </c>
      <c r="C14142" s="1"/>
      <c r="D14142">
        <v>20190904</v>
      </c>
      <c r="E14142">
        <v>0.90059999999999996</v>
      </c>
      <c r="F14142">
        <v>1.0121</v>
      </c>
      <c r="G14142">
        <v>1.0607</v>
      </c>
      <c r="H14142">
        <v>0.92149999999999999</v>
      </c>
      <c r="I14142">
        <v>0.93700000000000006</v>
      </c>
      <c r="J14142">
        <v>1.2591000000000001</v>
      </c>
    </row>
    <row r="14143" spans="1:10" x14ac:dyDescent="0.3">
      <c r="A14143">
        <v>20190905</v>
      </c>
      <c r="B14143">
        <v>0.4</v>
      </c>
      <c r="C14143" s="1"/>
      <c r="D14143">
        <v>20190905</v>
      </c>
      <c r="E14143">
        <v>1.7544999999999999</v>
      </c>
      <c r="F14143">
        <v>2.1004</v>
      </c>
      <c r="G14143">
        <v>2.2315999999999998</v>
      </c>
      <c r="H14143">
        <v>1.2628999999999999</v>
      </c>
      <c r="I14143">
        <v>1.2992999999999999</v>
      </c>
      <c r="J14143">
        <v>1.5914999999999999</v>
      </c>
    </row>
    <row r="14144" spans="1:10" x14ac:dyDescent="0.3">
      <c r="A14144">
        <v>20190906</v>
      </c>
      <c r="B14144">
        <v>0.15</v>
      </c>
      <c r="C14144" s="1"/>
      <c r="D14144">
        <v>20190906</v>
      </c>
      <c r="E14144">
        <v>-0.43219999999999997</v>
      </c>
      <c r="F14144">
        <v>-0.33410000000000001</v>
      </c>
      <c r="G14144">
        <v>-0.21329999999999999</v>
      </c>
      <c r="H14144">
        <v>-3.1E-2</v>
      </c>
      <c r="I14144">
        <v>-2.4199999999999999E-2</v>
      </c>
      <c r="J14144">
        <v>4.0800000000000003E-2</v>
      </c>
    </row>
    <row r="14145" spans="1:10" x14ac:dyDescent="0.3">
      <c r="A14145">
        <v>20190909</v>
      </c>
      <c r="B14145">
        <v>0.86</v>
      </c>
      <c r="C14145" s="1"/>
      <c r="D14145">
        <v>20190909</v>
      </c>
      <c r="E14145">
        <v>0.66249999999999998</v>
      </c>
      <c r="F14145">
        <v>2.1227</v>
      </c>
      <c r="G14145">
        <v>2.7439</v>
      </c>
      <c r="H14145">
        <v>6.8199999999999997E-2</v>
      </c>
      <c r="I14145">
        <v>0.47239999999999999</v>
      </c>
      <c r="J14145">
        <v>-0.28520000000000001</v>
      </c>
    </row>
    <row r="14146" spans="1:10" x14ac:dyDescent="0.3">
      <c r="A14146">
        <v>20190910</v>
      </c>
      <c r="B14146">
        <v>-0.03</v>
      </c>
      <c r="C14146" s="1"/>
      <c r="D14146">
        <v>20190910</v>
      </c>
      <c r="E14146">
        <v>1.7374000000000001</v>
      </c>
      <c r="F14146">
        <v>1.4584999999999999</v>
      </c>
      <c r="G14146">
        <v>1.8201000000000001</v>
      </c>
      <c r="H14146">
        <v>5.4999999999999997E-3</v>
      </c>
      <c r="I14146">
        <v>0.438</v>
      </c>
      <c r="J14146">
        <v>-0.13830000000000001</v>
      </c>
    </row>
    <row r="14147" spans="1:10" x14ac:dyDescent="0.3">
      <c r="A14147">
        <v>20190911</v>
      </c>
      <c r="B14147">
        <v>-0.23</v>
      </c>
      <c r="C14147" s="1"/>
      <c r="D14147">
        <v>20190911</v>
      </c>
      <c r="E14147">
        <v>2.3258000000000001</v>
      </c>
      <c r="F14147">
        <v>2.2187000000000001</v>
      </c>
      <c r="G14147">
        <v>2.0152999999999999</v>
      </c>
      <c r="H14147">
        <v>0.86109999999999998</v>
      </c>
      <c r="I14147">
        <v>0.88590000000000002</v>
      </c>
      <c r="J14147">
        <v>0.7127</v>
      </c>
    </row>
    <row r="14148" spans="1:10" x14ac:dyDescent="0.3">
      <c r="A14148">
        <v>20190912</v>
      </c>
      <c r="B14148">
        <v>-0.22</v>
      </c>
      <c r="C14148" s="1"/>
      <c r="D14148">
        <v>20190912</v>
      </c>
      <c r="E14148">
        <v>-0.13750000000000001</v>
      </c>
      <c r="F14148">
        <v>9.9900000000000003E-2</v>
      </c>
      <c r="G14148">
        <v>-0.64790000000000003</v>
      </c>
      <c r="H14148">
        <v>0.23930000000000001</v>
      </c>
      <c r="I14148">
        <v>0.16450000000000001</v>
      </c>
      <c r="J14148">
        <v>0.31159999999999999</v>
      </c>
    </row>
    <row r="14149" spans="1:10" x14ac:dyDescent="0.3">
      <c r="A14149">
        <v>20190913</v>
      </c>
      <c r="B14149">
        <v>-0.03</v>
      </c>
      <c r="C14149" s="1"/>
      <c r="D14149">
        <v>20190913</v>
      </c>
      <c r="E14149">
        <v>2.5999999999999999E-2</v>
      </c>
      <c r="F14149">
        <v>0.44640000000000002</v>
      </c>
      <c r="G14149">
        <v>0.46410000000000001</v>
      </c>
      <c r="H14149">
        <v>0.2359</v>
      </c>
      <c r="I14149">
        <v>0.26879999999999998</v>
      </c>
      <c r="J14149">
        <v>-0.25650000000000001</v>
      </c>
    </row>
    <row r="14150" spans="1:10" x14ac:dyDescent="0.3">
      <c r="A14150">
        <v>20190916</v>
      </c>
      <c r="B14150">
        <v>-0.33</v>
      </c>
      <c r="C14150" s="1"/>
      <c r="D14150">
        <v>20190916</v>
      </c>
      <c r="E14150">
        <v>0.79179999999999995</v>
      </c>
      <c r="F14150">
        <v>0.53159999999999996</v>
      </c>
      <c r="G14150">
        <v>0.57969999999999999</v>
      </c>
      <c r="H14150">
        <v>-3.0700000000000002E-2</v>
      </c>
      <c r="I14150">
        <v>-0.1515</v>
      </c>
      <c r="J14150">
        <v>-0.4713</v>
      </c>
    </row>
    <row r="14151" spans="1:10" x14ac:dyDescent="0.3">
      <c r="A14151">
        <v>20190917</v>
      </c>
      <c r="B14151">
        <v>-0.18</v>
      </c>
      <c r="C14151" s="1"/>
      <c r="D14151">
        <v>20190917</v>
      </c>
      <c r="E14151">
        <v>-0.43659999999999999</v>
      </c>
      <c r="F14151">
        <v>-0.74960000000000004</v>
      </c>
      <c r="G14151">
        <v>-0.92610000000000003</v>
      </c>
      <c r="H14151">
        <v>0.27929999999999999</v>
      </c>
      <c r="I14151">
        <v>-5.96E-2</v>
      </c>
      <c r="J14151">
        <v>0.40689999999999998</v>
      </c>
    </row>
    <row r="14152" spans="1:10" x14ac:dyDescent="0.3">
      <c r="A14152">
        <v>20190918</v>
      </c>
      <c r="B14152">
        <v>-0.13</v>
      </c>
      <c r="C14152" s="1"/>
      <c r="D14152">
        <v>20190918</v>
      </c>
      <c r="E14152">
        <v>-0.7319</v>
      </c>
      <c r="F14152">
        <v>-0.63500000000000001</v>
      </c>
      <c r="G14152">
        <v>-0.95789999999999997</v>
      </c>
      <c r="H14152">
        <v>7.7899999999999997E-2</v>
      </c>
      <c r="I14152">
        <v>-1.95E-2</v>
      </c>
      <c r="J14152">
        <v>4.5400000000000003E-2</v>
      </c>
    </row>
    <row r="14153" spans="1:10" x14ac:dyDescent="0.3">
      <c r="A14153">
        <v>20190919</v>
      </c>
      <c r="B14153">
        <v>0.05</v>
      </c>
      <c r="C14153" s="1"/>
      <c r="D14153">
        <v>20190919</v>
      </c>
      <c r="E14153">
        <v>-0.52470000000000006</v>
      </c>
      <c r="F14153">
        <v>-0.54059999999999997</v>
      </c>
      <c r="G14153">
        <v>-0.63070000000000004</v>
      </c>
      <c r="H14153">
        <v>-0.16200000000000001</v>
      </c>
      <c r="I14153">
        <v>-4.3900000000000002E-2</v>
      </c>
      <c r="J14153">
        <v>3.49E-2</v>
      </c>
    </row>
    <row r="14154" spans="1:10" x14ac:dyDescent="0.3">
      <c r="A14154">
        <v>20190920</v>
      </c>
      <c r="B14154">
        <v>-0.59</v>
      </c>
      <c r="C14154" s="1"/>
      <c r="D14154">
        <v>20190920</v>
      </c>
      <c r="E14154">
        <v>5.2999999999999999E-2</v>
      </c>
      <c r="F14154">
        <v>-6.5600000000000006E-2</v>
      </c>
      <c r="G14154">
        <v>-0.57310000000000005</v>
      </c>
      <c r="H14154">
        <v>-0.1857</v>
      </c>
      <c r="I14154">
        <v>-0.27389999999999998</v>
      </c>
      <c r="J14154">
        <v>-0.73109999999999997</v>
      </c>
    </row>
    <row r="14155" spans="1:10" x14ac:dyDescent="0.3">
      <c r="A14155">
        <v>20190923</v>
      </c>
      <c r="B14155">
        <v>0.27</v>
      </c>
      <c r="C14155" s="1"/>
      <c r="D14155">
        <v>20190923</v>
      </c>
      <c r="E14155">
        <v>-0.43080000000000002</v>
      </c>
      <c r="F14155">
        <v>9.5100000000000004E-2</v>
      </c>
      <c r="G14155">
        <v>3.1399999999999997E-2</v>
      </c>
      <c r="H14155">
        <v>-6.0299999999999999E-2</v>
      </c>
      <c r="I14155">
        <v>-6.0299999999999999E-2</v>
      </c>
      <c r="J14155">
        <v>1.3899999999999999E-2</v>
      </c>
    </row>
    <row r="14156" spans="1:10" x14ac:dyDescent="0.3">
      <c r="A14156">
        <v>20190924</v>
      </c>
      <c r="B14156">
        <v>0.18</v>
      </c>
      <c r="C14156" s="1"/>
      <c r="D14156">
        <v>20190924</v>
      </c>
      <c r="E14156">
        <v>-1.8979999999999999</v>
      </c>
      <c r="F14156">
        <v>-1.4825999999999999</v>
      </c>
      <c r="G14156">
        <v>-1.8515999999999999</v>
      </c>
      <c r="H14156">
        <v>-1.2342</v>
      </c>
      <c r="I14156">
        <v>-0.85460000000000003</v>
      </c>
      <c r="J14156">
        <v>-0.92220000000000002</v>
      </c>
    </row>
    <row r="14157" spans="1:10" x14ac:dyDescent="0.3">
      <c r="A14157">
        <v>20190925</v>
      </c>
      <c r="B14157">
        <v>0.41</v>
      </c>
      <c r="C14157" s="1"/>
      <c r="D14157">
        <v>20190925</v>
      </c>
      <c r="E14157">
        <v>0.72860000000000003</v>
      </c>
      <c r="F14157">
        <v>1.3250999999999999</v>
      </c>
      <c r="G14157">
        <v>1.3505</v>
      </c>
      <c r="H14157">
        <v>0.57599999999999996</v>
      </c>
      <c r="I14157">
        <v>0.62829999999999997</v>
      </c>
      <c r="J14157">
        <v>0.76529999999999998</v>
      </c>
    </row>
    <row r="14158" spans="1:10" x14ac:dyDescent="0.3">
      <c r="A14158">
        <v>20190926</v>
      </c>
      <c r="B14158">
        <v>0.36</v>
      </c>
      <c r="C14158" s="1"/>
      <c r="D14158">
        <v>20190926</v>
      </c>
      <c r="E14158">
        <v>-1.6696</v>
      </c>
      <c r="F14158">
        <v>-1.1850000000000001</v>
      </c>
      <c r="G14158">
        <v>-1.1065</v>
      </c>
      <c r="H14158">
        <v>-0.40450000000000003</v>
      </c>
      <c r="I14158">
        <v>-0.46779999999999999</v>
      </c>
      <c r="J14158">
        <v>-0.25700000000000001</v>
      </c>
    </row>
    <row r="14159" spans="1:10" x14ac:dyDescent="0.3">
      <c r="A14159">
        <v>20190927</v>
      </c>
      <c r="B14159">
        <v>0.24</v>
      </c>
      <c r="C14159" s="1"/>
      <c r="D14159">
        <v>20190927</v>
      </c>
      <c r="E14159">
        <v>-1.0550999999999999</v>
      </c>
      <c r="F14159">
        <v>-0.38879999999999998</v>
      </c>
      <c r="G14159">
        <v>-0.4713</v>
      </c>
      <c r="H14159">
        <v>-0.64229999999999998</v>
      </c>
      <c r="I14159">
        <v>-0.33410000000000001</v>
      </c>
      <c r="J14159">
        <v>-0.75609999999999999</v>
      </c>
    </row>
    <row r="14160" spans="1:10" x14ac:dyDescent="0.3">
      <c r="A14160">
        <v>20190930</v>
      </c>
      <c r="B14160">
        <v>0.61</v>
      </c>
      <c r="C14160" s="1"/>
      <c r="D14160">
        <v>20190930</v>
      </c>
      <c r="E14160">
        <v>-9.8100000000000007E-2</v>
      </c>
      <c r="F14160">
        <v>0.2082</v>
      </c>
      <c r="G14160">
        <v>0.66759999999999997</v>
      </c>
      <c r="H14160">
        <v>0.28499999999999998</v>
      </c>
      <c r="I14160">
        <v>0.33100000000000002</v>
      </c>
      <c r="J14160">
        <v>0.73019999999999996</v>
      </c>
    </row>
    <row r="14161" spans="1:10" x14ac:dyDescent="0.3">
      <c r="A14161">
        <v>20191001</v>
      </c>
      <c r="B14161">
        <v>0.1</v>
      </c>
      <c r="C14161" s="1"/>
      <c r="D14161">
        <v>20191001</v>
      </c>
      <c r="E14161">
        <v>-1.9915</v>
      </c>
      <c r="F14161">
        <v>-1.9316</v>
      </c>
      <c r="G14161">
        <v>-2.1905999999999999</v>
      </c>
      <c r="H14161">
        <v>-1.3118000000000001</v>
      </c>
      <c r="I14161">
        <v>-1.6288</v>
      </c>
      <c r="J14161">
        <v>-0.92090000000000005</v>
      </c>
    </row>
    <row r="14162" spans="1:10" x14ac:dyDescent="0.3">
      <c r="A14162">
        <v>20191002</v>
      </c>
      <c r="B14162">
        <v>-0.46</v>
      </c>
      <c r="C14162" s="1"/>
      <c r="D14162">
        <v>20191002</v>
      </c>
      <c r="E14162">
        <v>-0.69650000000000001</v>
      </c>
      <c r="F14162">
        <v>-1.0327</v>
      </c>
      <c r="G14162">
        <v>-1.5377000000000001</v>
      </c>
      <c r="H14162">
        <v>-1.7190000000000001</v>
      </c>
      <c r="I14162">
        <v>-1.7896000000000001</v>
      </c>
      <c r="J14162">
        <v>-1.7971999999999999</v>
      </c>
    </row>
    <row r="14163" spans="1:10" x14ac:dyDescent="0.3">
      <c r="A14163">
        <v>20191003</v>
      </c>
      <c r="B14163">
        <v>-0.19</v>
      </c>
      <c r="C14163" s="1"/>
      <c r="D14163">
        <v>20191003</v>
      </c>
      <c r="E14163">
        <v>0.63160000000000005</v>
      </c>
      <c r="F14163">
        <v>0.1018</v>
      </c>
      <c r="G14163">
        <v>0.32069999999999999</v>
      </c>
      <c r="H14163">
        <v>0.98099999999999998</v>
      </c>
      <c r="I14163">
        <v>0.59309999999999996</v>
      </c>
      <c r="J14163">
        <v>0.91400000000000003</v>
      </c>
    </row>
    <row r="14164" spans="1:10" x14ac:dyDescent="0.3">
      <c r="A14164">
        <v>20191004</v>
      </c>
      <c r="B14164">
        <v>-0.03</v>
      </c>
      <c r="C14164" s="1"/>
      <c r="D14164">
        <v>20191004</v>
      </c>
      <c r="E14164">
        <v>0.88919999999999999</v>
      </c>
      <c r="F14164">
        <v>0.95220000000000005</v>
      </c>
      <c r="G14164">
        <v>0.95169999999999999</v>
      </c>
      <c r="H14164">
        <v>1.5497000000000001</v>
      </c>
      <c r="I14164">
        <v>1.4542999999999999</v>
      </c>
      <c r="J14164">
        <v>1.4268000000000001</v>
      </c>
    </row>
    <row r="14165" spans="1:10" x14ac:dyDescent="0.3">
      <c r="A14165">
        <v>20191007</v>
      </c>
      <c r="B14165">
        <v>-0.06</v>
      </c>
      <c r="C14165" s="1"/>
      <c r="D14165">
        <v>20191007</v>
      </c>
      <c r="E14165">
        <v>-0.2384</v>
      </c>
      <c r="F14165">
        <v>-0.2853</v>
      </c>
      <c r="G14165">
        <v>-0.34089999999999998</v>
      </c>
      <c r="H14165">
        <v>-0.41670000000000001</v>
      </c>
      <c r="I14165">
        <v>-0.40310000000000001</v>
      </c>
      <c r="J14165">
        <v>-0.42870000000000003</v>
      </c>
    </row>
    <row r="14166" spans="1:10" x14ac:dyDescent="0.3">
      <c r="A14166">
        <v>20191008</v>
      </c>
      <c r="B14166">
        <v>0.44</v>
      </c>
      <c r="C14166" s="1"/>
      <c r="D14166">
        <v>20191008</v>
      </c>
      <c r="E14166">
        <v>-1.9809000000000001</v>
      </c>
      <c r="F14166">
        <v>-1.7443</v>
      </c>
      <c r="G14166">
        <v>-1.6415999999999999</v>
      </c>
      <c r="H14166">
        <v>-1.9435</v>
      </c>
      <c r="I14166">
        <v>-1.7589999999999999</v>
      </c>
      <c r="J14166">
        <v>-1.4084000000000001</v>
      </c>
    </row>
    <row r="14167" spans="1:10" x14ac:dyDescent="0.3">
      <c r="A14167">
        <v>20191009</v>
      </c>
      <c r="B14167">
        <v>0.12</v>
      </c>
      <c r="C14167" s="1"/>
      <c r="D14167">
        <v>20191009</v>
      </c>
      <c r="E14167">
        <v>0.27689999999999998</v>
      </c>
      <c r="F14167">
        <v>0.40210000000000001</v>
      </c>
      <c r="G14167">
        <v>0.50060000000000004</v>
      </c>
      <c r="H14167">
        <v>0.98360000000000003</v>
      </c>
      <c r="I14167">
        <v>0.92789999999999995</v>
      </c>
      <c r="J14167">
        <v>1.0066999999999999</v>
      </c>
    </row>
    <row r="14168" spans="1:10" x14ac:dyDescent="0.3">
      <c r="A14168">
        <v>20191010</v>
      </c>
      <c r="B14168">
        <v>0.12</v>
      </c>
      <c r="C14168" s="1"/>
      <c r="D14168">
        <v>20191010</v>
      </c>
      <c r="E14168">
        <v>0.41670000000000001</v>
      </c>
      <c r="F14168">
        <v>0.37180000000000002</v>
      </c>
      <c r="G14168">
        <v>0.59389999999999998</v>
      </c>
      <c r="H14168">
        <v>0.52929999999999999</v>
      </c>
      <c r="I14168">
        <v>0.74870000000000003</v>
      </c>
      <c r="J14168">
        <v>0.59140000000000004</v>
      </c>
    </row>
    <row r="14169" spans="1:10" x14ac:dyDescent="0.3">
      <c r="A14169">
        <v>20191011</v>
      </c>
      <c r="B14169">
        <v>0.47</v>
      </c>
      <c r="C14169" s="1"/>
      <c r="D14169">
        <v>20191011</v>
      </c>
      <c r="E14169">
        <v>1.5335000000000001</v>
      </c>
      <c r="F14169">
        <v>1.8843000000000001</v>
      </c>
      <c r="G14169">
        <v>2.2974000000000001</v>
      </c>
      <c r="H14169">
        <v>1.1970000000000001</v>
      </c>
      <c r="I14169">
        <v>1.0254000000000001</v>
      </c>
      <c r="J14169">
        <v>1.3753</v>
      </c>
    </row>
    <row r="14170" spans="1:10" x14ac:dyDescent="0.3">
      <c r="A14170">
        <v>20191014</v>
      </c>
      <c r="B14170">
        <v>-0.17</v>
      </c>
      <c r="C14170" s="1"/>
      <c r="D14170">
        <v>20191014</v>
      </c>
      <c r="E14170">
        <v>-0.40150000000000002</v>
      </c>
      <c r="F14170">
        <v>-0.4622</v>
      </c>
      <c r="G14170">
        <v>-0.63660000000000005</v>
      </c>
      <c r="H14170">
        <v>-6.4299999999999996E-2</v>
      </c>
      <c r="I14170">
        <v>-0.17699999999999999</v>
      </c>
      <c r="J14170">
        <v>-0.16569999999999999</v>
      </c>
    </row>
    <row r="14171" spans="1:10" x14ac:dyDescent="0.3">
      <c r="A14171">
        <v>20191015</v>
      </c>
      <c r="B14171">
        <v>-0.23</v>
      </c>
      <c r="C14171" s="1"/>
      <c r="D14171">
        <v>20191015</v>
      </c>
      <c r="E14171">
        <v>1.6823999999999999</v>
      </c>
      <c r="F14171">
        <v>0.97550000000000003</v>
      </c>
      <c r="G14171">
        <v>1.1415999999999999</v>
      </c>
      <c r="H14171">
        <v>0.88980000000000004</v>
      </c>
      <c r="I14171">
        <v>1.1468</v>
      </c>
      <c r="J14171">
        <v>0.97989999999999999</v>
      </c>
    </row>
    <row r="14172" spans="1:10" x14ac:dyDescent="0.3">
      <c r="A14172">
        <v>20191016</v>
      </c>
      <c r="B14172">
        <v>0.38</v>
      </c>
      <c r="C14172" s="1"/>
      <c r="D14172">
        <v>20191016</v>
      </c>
      <c r="E14172">
        <v>0.19070000000000001</v>
      </c>
      <c r="F14172">
        <v>8.0500000000000002E-2</v>
      </c>
      <c r="G14172">
        <v>0.25919999999999999</v>
      </c>
      <c r="H14172">
        <v>-0.84179999999999999</v>
      </c>
      <c r="I14172">
        <v>-0.2177</v>
      </c>
      <c r="J14172">
        <v>-0.1414</v>
      </c>
    </row>
    <row r="14173" spans="1:10" x14ac:dyDescent="0.3">
      <c r="A14173">
        <v>20191017</v>
      </c>
      <c r="B14173">
        <v>0.11</v>
      </c>
      <c r="C14173" s="1"/>
      <c r="D14173">
        <v>20191017</v>
      </c>
      <c r="E14173">
        <v>1.0676000000000001</v>
      </c>
      <c r="F14173">
        <v>1.0175000000000001</v>
      </c>
      <c r="G14173">
        <v>1.2674000000000001</v>
      </c>
      <c r="H14173">
        <v>0.20979999999999999</v>
      </c>
      <c r="I14173">
        <v>0.49099999999999999</v>
      </c>
      <c r="J14173">
        <v>0.23169999999999999</v>
      </c>
    </row>
    <row r="14174" spans="1:10" x14ac:dyDescent="0.3">
      <c r="A14174">
        <v>20191018</v>
      </c>
      <c r="B14174">
        <v>-0.08</v>
      </c>
      <c r="C14174" s="1"/>
      <c r="D14174">
        <v>20191018</v>
      </c>
      <c r="E14174">
        <v>-0.74960000000000004</v>
      </c>
      <c r="F14174">
        <v>-0.1343</v>
      </c>
      <c r="G14174">
        <v>-0.58989999999999998</v>
      </c>
      <c r="H14174">
        <v>-0.45519999999999999</v>
      </c>
      <c r="I14174">
        <v>-0.1482</v>
      </c>
      <c r="J14174">
        <v>-0.76719999999999999</v>
      </c>
    </row>
    <row r="14175" spans="1:10" x14ac:dyDescent="0.3">
      <c r="A14175">
        <v>20191021</v>
      </c>
      <c r="B14175">
        <v>0</v>
      </c>
      <c r="C14175" s="1"/>
      <c r="D14175">
        <v>20191021</v>
      </c>
      <c r="E14175">
        <v>1.1440999999999999</v>
      </c>
      <c r="F14175">
        <v>0.87290000000000001</v>
      </c>
      <c r="G14175">
        <v>1.2523</v>
      </c>
      <c r="H14175">
        <v>0.83030000000000004</v>
      </c>
      <c r="I14175">
        <v>0.62739999999999996</v>
      </c>
      <c r="J14175">
        <v>0.73150000000000004</v>
      </c>
    </row>
    <row r="14176" spans="1:10" x14ac:dyDescent="0.3">
      <c r="A14176">
        <v>20191022</v>
      </c>
      <c r="B14176">
        <v>0.42</v>
      </c>
      <c r="C14176" s="1"/>
      <c r="D14176">
        <v>20191022</v>
      </c>
      <c r="E14176">
        <v>-8.7400000000000005E-2</v>
      </c>
      <c r="F14176">
        <v>0.36849999999999999</v>
      </c>
      <c r="G14176">
        <v>0.64180000000000004</v>
      </c>
      <c r="H14176">
        <v>-0.63460000000000005</v>
      </c>
      <c r="I14176">
        <v>5.5899999999999998E-2</v>
      </c>
      <c r="J14176">
        <v>-0.52359999999999995</v>
      </c>
    </row>
    <row r="14177" spans="1:10" x14ac:dyDescent="0.3">
      <c r="A14177">
        <v>20191023</v>
      </c>
      <c r="B14177">
        <v>-0.01</v>
      </c>
      <c r="C14177" s="1"/>
      <c r="D14177">
        <v>20191023</v>
      </c>
      <c r="E14177">
        <v>2.69E-2</v>
      </c>
      <c r="F14177">
        <v>0.26319999999999999</v>
      </c>
      <c r="G14177">
        <v>0.29070000000000001</v>
      </c>
      <c r="H14177">
        <v>0.41099999999999998</v>
      </c>
      <c r="I14177">
        <v>0.39660000000000001</v>
      </c>
      <c r="J14177">
        <v>0.13300000000000001</v>
      </c>
    </row>
    <row r="14178" spans="1:10" x14ac:dyDescent="0.3">
      <c r="A14178">
        <v>20191024</v>
      </c>
      <c r="B14178">
        <v>-0.05</v>
      </c>
      <c r="C14178" s="1"/>
      <c r="D14178">
        <v>20191024</v>
      </c>
      <c r="E14178">
        <v>-0.1258</v>
      </c>
      <c r="F14178">
        <v>-0.49719999999999998</v>
      </c>
      <c r="G14178">
        <v>-0.42559999999999998</v>
      </c>
      <c r="H14178">
        <v>0.34860000000000002</v>
      </c>
      <c r="I14178">
        <v>-7.3800000000000004E-2</v>
      </c>
      <c r="J14178">
        <v>0.54920000000000002</v>
      </c>
    </row>
    <row r="14179" spans="1:10" x14ac:dyDescent="0.3">
      <c r="A14179">
        <v>20191025</v>
      </c>
      <c r="B14179">
        <v>0.34</v>
      </c>
      <c r="C14179" s="1"/>
      <c r="D14179">
        <v>20191025</v>
      </c>
      <c r="E14179">
        <v>0.80659999999999998</v>
      </c>
      <c r="F14179">
        <v>0.79290000000000005</v>
      </c>
      <c r="G14179">
        <v>1.448</v>
      </c>
      <c r="H14179">
        <v>0.53739999999999999</v>
      </c>
      <c r="I14179">
        <v>0.43330000000000002</v>
      </c>
      <c r="J14179">
        <v>0.56640000000000001</v>
      </c>
    </row>
    <row r="14180" spans="1:10" x14ac:dyDescent="0.3">
      <c r="A14180">
        <v>20191028</v>
      </c>
      <c r="B14180">
        <v>0.01</v>
      </c>
      <c r="C14180" s="1"/>
      <c r="D14180">
        <v>20191028</v>
      </c>
      <c r="E14180">
        <v>1.0136000000000001</v>
      </c>
      <c r="F14180">
        <v>0.80920000000000003</v>
      </c>
      <c r="G14180">
        <v>0.76180000000000003</v>
      </c>
      <c r="H14180">
        <v>0.41920000000000002</v>
      </c>
      <c r="I14180">
        <v>0.61070000000000002</v>
      </c>
      <c r="J14180">
        <v>0.68510000000000004</v>
      </c>
    </row>
    <row r="14181" spans="1:10" x14ac:dyDescent="0.3">
      <c r="A14181">
        <v>20191029</v>
      </c>
      <c r="B14181">
        <v>-0.06</v>
      </c>
      <c r="C14181" s="1"/>
      <c r="D14181">
        <v>20191029</v>
      </c>
      <c r="E14181">
        <v>0.19980000000000001</v>
      </c>
      <c r="F14181">
        <v>0.41389999999999999</v>
      </c>
      <c r="G14181">
        <v>0.37269999999999998</v>
      </c>
      <c r="H14181">
        <v>-2.06E-2</v>
      </c>
      <c r="I14181">
        <v>0</v>
      </c>
      <c r="J14181">
        <v>-0.30880000000000002</v>
      </c>
    </row>
    <row r="14182" spans="1:10" x14ac:dyDescent="0.3">
      <c r="A14182">
        <v>20191030</v>
      </c>
      <c r="B14182">
        <v>-0.48</v>
      </c>
      <c r="C14182" s="1"/>
      <c r="D14182">
        <v>20191030</v>
      </c>
      <c r="E14182">
        <v>1.8499999999999999E-2</v>
      </c>
      <c r="F14182">
        <v>-0.46050000000000002</v>
      </c>
      <c r="G14182">
        <v>-1.2004999999999999</v>
      </c>
      <c r="H14182">
        <v>0.1542</v>
      </c>
      <c r="I14182">
        <v>0.19439999999999999</v>
      </c>
      <c r="J14182">
        <v>0.41539999999999999</v>
      </c>
    </row>
    <row r="14183" spans="1:10" x14ac:dyDescent="0.3">
      <c r="A14183">
        <v>20191031</v>
      </c>
      <c r="B14183">
        <v>-0.27</v>
      </c>
      <c r="C14183" s="1"/>
      <c r="D14183">
        <v>20191031</v>
      </c>
      <c r="E14183">
        <v>-0.314</v>
      </c>
      <c r="F14183">
        <v>-0.86709999999999998</v>
      </c>
      <c r="G14183">
        <v>-0.95469999999999999</v>
      </c>
      <c r="H14183">
        <v>-0.36120000000000002</v>
      </c>
      <c r="I14183">
        <v>-0.44750000000000001</v>
      </c>
      <c r="J14183">
        <v>-0.25219999999999998</v>
      </c>
    </row>
    <row r="14184" spans="1:10" x14ac:dyDescent="0.3">
      <c r="A14184">
        <v>20191101</v>
      </c>
      <c r="B14184">
        <v>-0.18</v>
      </c>
      <c r="C14184" s="1"/>
      <c r="D14184">
        <v>20191101</v>
      </c>
      <c r="E14184">
        <v>1.9005000000000001</v>
      </c>
      <c r="F14184">
        <v>1.7838000000000001</v>
      </c>
      <c r="G14184">
        <v>1.8579000000000001</v>
      </c>
      <c r="H14184">
        <v>1.2942</v>
      </c>
      <c r="I14184">
        <v>1.0602</v>
      </c>
      <c r="J14184">
        <v>0.9778</v>
      </c>
    </row>
    <row r="14185" spans="1:10" x14ac:dyDescent="0.3">
      <c r="A14185">
        <v>20191104</v>
      </c>
      <c r="B14185">
        <v>0.6</v>
      </c>
      <c r="C14185" s="1"/>
      <c r="D14185">
        <v>20191104</v>
      </c>
      <c r="E14185">
        <v>0.34970000000000001</v>
      </c>
      <c r="F14185">
        <v>0.93310000000000004</v>
      </c>
      <c r="G14185">
        <v>1.5362</v>
      </c>
      <c r="H14185">
        <v>0.3095</v>
      </c>
      <c r="I14185">
        <v>0.55120000000000002</v>
      </c>
      <c r="J14185">
        <v>0.33150000000000002</v>
      </c>
    </row>
    <row r="14186" spans="1:10" x14ac:dyDescent="0.3">
      <c r="A14186">
        <v>20191105</v>
      </c>
      <c r="B14186">
        <v>-0.02</v>
      </c>
      <c r="C14186" s="1"/>
      <c r="D14186">
        <v>20191105</v>
      </c>
      <c r="E14186">
        <v>0.2268</v>
      </c>
      <c r="F14186">
        <v>0.56850000000000001</v>
      </c>
      <c r="G14186">
        <v>0.48530000000000001</v>
      </c>
      <c r="H14186">
        <v>0.15240000000000001</v>
      </c>
      <c r="I14186">
        <v>8.4199999999999997E-2</v>
      </c>
      <c r="J14186">
        <v>-0.1447</v>
      </c>
    </row>
    <row r="14187" spans="1:10" x14ac:dyDescent="0.3">
      <c r="A14187">
        <v>20191106</v>
      </c>
      <c r="B14187">
        <v>-0.17</v>
      </c>
      <c r="C14187" s="1"/>
      <c r="D14187">
        <v>20191106</v>
      </c>
      <c r="E14187">
        <v>-0.73180000000000001</v>
      </c>
      <c r="F14187">
        <v>-0.77849999999999997</v>
      </c>
      <c r="G14187">
        <v>-1.0356000000000001</v>
      </c>
      <c r="H14187">
        <v>2.1499999999999998E-2</v>
      </c>
      <c r="I14187">
        <v>1.7500000000000002E-2</v>
      </c>
      <c r="J14187">
        <v>-1.7399999999999999E-2</v>
      </c>
    </row>
    <row r="14188" spans="1:10" x14ac:dyDescent="0.3">
      <c r="A14188">
        <v>20191107</v>
      </c>
      <c r="B14188">
        <v>0.09</v>
      </c>
      <c r="C14188" s="1"/>
      <c r="D14188">
        <v>20191107</v>
      </c>
      <c r="E14188">
        <v>0.44590000000000002</v>
      </c>
      <c r="F14188">
        <v>0.1636</v>
      </c>
      <c r="G14188">
        <v>0.68079999999999996</v>
      </c>
      <c r="H14188">
        <v>0.3896</v>
      </c>
      <c r="I14188">
        <v>0.4919</v>
      </c>
      <c r="J14188">
        <v>0.33069999999999999</v>
      </c>
    </row>
    <row r="14189" spans="1:10" x14ac:dyDescent="0.3">
      <c r="A14189">
        <v>20191108</v>
      </c>
      <c r="B14189">
        <v>-0.13</v>
      </c>
      <c r="C14189" s="1"/>
      <c r="D14189">
        <v>20191108</v>
      </c>
      <c r="E14189">
        <v>0.56069999999999998</v>
      </c>
      <c r="F14189">
        <v>-7.7299999999999994E-2</v>
      </c>
      <c r="G14189">
        <v>0.35139999999999999</v>
      </c>
      <c r="H14189">
        <v>0.36659999999999998</v>
      </c>
      <c r="I14189">
        <v>0.2429</v>
      </c>
      <c r="J14189">
        <v>0.31709999999999999</v>
      </c>
    </row>
    <row r="14190" spans="1:10" x14ac:dyDescent="0.3">
      <c r="A14190">
        <v>20191111</v>
      </c>
      <c r="B14190">
        <v>-7.0000000000000007E-2</v>
      </c>
      <c r="C14190" s="1"/>
      <c r="D14190">
        <v>20191111</v>
      </c>
      <c r="E14190">
        <v>-0.16170000000000001</v>
      </c>
      <c r="F14190">
        <v>-0.35160000000000002</v>
      </c>
      <c r="G14190">
        <v>-0.29380000000000001</v>
      </c>
      <c r="H14190">
        <v>-7.4099999999999999E-2</v>
      </c>
      <c r="I14190">
        <v>-0.3533</v>
      </c>
      <c r="J14190">
        <v>-9.0800000000000006E-2</v>
      </c>
    </row>
    <row r="14191" spans="1:10" x14ac:dyDescent="0.3">
      <c r="A14191">
        <v>20191112</v>
      </c>
      <c r="B14191">
        <v>-0.17</v>
      </c>
      <c r="C14191" s="1"/>
      <c r="D14191">
        <v>20191112</v>
      </c>
      <c r="E14191">
        <v>5.33E-2</v>
      </c>
      <c r="F14191">
        <v>4.4900000000000002E-2</v>
      </c>
      <c r="G14191">
        <v>-0.1384</v>
      </c>
      <c r="H14191">
        <v>0.3075</v>
      </c>
      <c r="I14191">
        <v>0.15140000000000001</v>
      </c>
      <c r="J14191">
        <v>0.1605</v>
      </c>
    </row>
    <row r="14192" spans="1:10" x14ac:dyDescent="0.3">
      <c r="A14192">
        <v>20191113</v>
      </c>
      <c r="B14192">
        <v>-0.28000000000000003</v>
      </c>
      <c r="C14192" s="1"/>
      <c r="D14192">
        <v>20191113</v>
      </c>
      <c r="E14192">
        <v>-4.2500000000000003E-2</v>
      </c>
      <c r="F14192">
        <v>-0.79200000000000004</v>
      </c>
      <c r="G14192">
        <v>-0.6643</v>
      </c>
      <c r="H14192">
        <v>-7.6300000000000007E-2</v>
      </c>
      <c r="I14192">
        <v>0.1197</v>
      </c>
      <c r="J14192">
        <v>-1.84E-2</v>
      </c>
    </row>
    <row r="14193" spans="1:10" x14ac:dyDescent="0.3">
      <c r="A14193">
        <v>20191114</v>
      </c>
      <c r="B14193">
        <v>0.13</v>
      </c>
      <c r="C14193" s="1"/>
      <c r="D14193">
        <v>20191114</v>
      </c>
      <c r="E14193">
        <v>-0.16</v>
      </c>
      <c r="F14193">
        <v>-0.1278</v>
      </c>
      <c r="G14193">
        <v>-2.5499999999999998E-2</v>
      </c>
      <c r="H14193">
        <v>1.1299999999999999E-2</v>
      </c>
      <c r="I14193">
        <v>5.1299999999999998E-2</v>
      </c>
      <c r="J14193">
        <v>0.13320000000000001</v>
      </c>
    </row>
    <row r="14194" spans="1:10" x14ac:dyDescent="0.3">
      <c r="A14194">
        <v>20191115</v>
      </c>
      <c r="B14194">
        <v>-0.02</v>
      </c>
      <c r="C14194" s="1"/>
      <c r="D14194">
        <v>20191115</v>
      </c>
      <c r="E14194">
        <v>0.53059999999999996</v>
      </c>
      <c r="F14194">
        <v>0.30330000000000001</v>
      </c>
      <c r="G14194">
        <v>0.54179999999999995</v>
      </c>
      <c r="H14194">
        <v>0.71079999999999999</v>
      </c>
      <c r="I14194">
        <v>0.88919999999999999</v>
      </c>
      <c r="J14194">
        <v>0.66300000000000003</v>
      </c>
    </row>
    <row r="14195" spans="1:10" x14ac:dyDescent="0.3">
      <c r="A14195">
        <v>20191118</v>
      </c>
      <c r="B14195">
        <v>-0.04</v>
      </c>
      <c r="C14195" s="1"/>
      <c r="D14195">
        <v>20191118</v>
      </c>
      <c r="E14195">
        <v>-0.2606</v>
      </c>
      <c r="F14195">
        <v>-0.48209999999999997</v>
      </c>
      <c r="G14195">
        <v>-0.46529999999999999</v>
      </c>
      <c r="H14195">
        <v>-1.04E-2</v>
      </c>
      <c r="I14195">
        <v>-5.2299999999999999E-2</v>
      </c>
      <c r="J14195">
        <v>0.1237</v>
      </c>
    </row>
    <row r="14196" spans="1:10" x14ac:dyDescent="0.3">
      <c r="A14196">
        <v>20191119</v>
      </c>
      <c r="B14196">
        <v>-0.87</v>
      </c>
      <c r="C14196" s="1"/>
      <c r="D14196">
        <v>20191119</v>
      </c>
      <c r="E14196">
        <v>0.87780000000000002</v>
      </c>
      <c r="F14196">
        <v>6.2E-2</v>
      </c>
      <c r="G14196">
        <v>-0.41610000000000003</v>
      </c>
      <c r="H14196">
        <v>0.34739999999999999</v>
      </c>
      <c r="I14196">
        <v>-9.5999999999999992E-3</v>
      </c>
      <c r="J14196">
        <v>-9.6100000000000005E-2</v>
      </c>
    </row>
    <row r="14197" spans="1:10" x14ac:dyDescent="0.3">
      <c r="A14197">
        <v>20191120</v>
      </c>
      <c r="B14197">
        <v>-0.56000000000000005</v>
      </c>
      <c r="C14197" s="1"/>
      <c r="D14197">
        <v>20191120</v>
      </c>
      <c r="E14197">
        <v>-4.65E-2</v>
      </c>
      <c r="F14197">
        <v>-0.71330000000000005</v>
      </c>
      <c r="G14197">
        <v>-0.87360000000000004</v>
      </c>
      <c r="H14197">
        <v>-9.0300000000000005E-2</v>
      </c>
      <c r="I14197">
        <v>-0.35289999999999999</v>
      </c>
      <c r="J14197">
        <v>-0.37669999999999998</v>
      </c>
    </row>
    <row r="14198" spans="1:10" x14ac:dyDescent="0.3">
      <c r="A14198">
        <v>20191121</v>
      </c>
      <c r="B14198">
        <v>0.08</v>
      </c>
      <c r="C14198" s="1"/>
      <c r="D14198">
        <v>20191121</v>
      </c>
      <c r="E14198">
        <v>-0.49020000000000002</v>
      </c>
      <c r="F14198">
        <v>-0.3382</v>
      </c>
      <c r="G14198">
        <v>-0.29580000000000001</v>
      </c>
      <c r="H14198">
        <v>-0.23649999999999999</v>
      </c>
      <c r="I14198">
        <v>0.1095</v>
      </c>
      <c r="J14198">
        <v>-0.26329999999999998</v>
      </c>
    </row>
    <row r="14199" spans="1:10" x14ac:dyDescent="0.3">
      <c r="A14199">
        <v>20191122</v>
      </c>
      <c r="B14199">
        <v>0.17</v>
      </c>
      <c r="C14199" s="1"/>
      <c r="D14199">
        <v>20191122</v>
      </c>
      <c r="E14199">
        <v>0.3997</v>
      </c>
      <c r="F14199">
        <v>0.30919999999999997</v>
      </c>
      <c r="G14199">
        <v>0.76319999999999999</v>
      </c>
      <c r="H14199">
        <v>0.29820000000000002</v>
      </c>
      <c r="I14199">
        <v>0.19189999999999999</v>
      </c>
      <c r="J14199">
        <v>0.2828</v>
      </c>
    </row>
    <row r="14200" spans="1:10" x14ac:dyDescent="0.3">
      <c r="A14200">
        <v>20191125</v>
      </c>
      <c r="B14200">
        <v>0.1</v>
      </c>
      <c r="C14200" s="1"/>
      <c r="D14200">
        <v>20191125</v>
      </c>
      <c r="E14200">
        <v>2.0903999999999998</v>
      </c>
      <c r="F14200">
        <v>1.9333</v>
      </c>
      <c r="G14200">
        <v>2.2561</v>
      </c>
      <c r="H14200">
        <v>0.90720000000000001</v>
      </c>
      <c r="I14200">
        <v>0.7248</v>
      </c>
      <c r="J14200">
        <v>0.94969999999999999</v>
      </c>
    </row>
    <row r="14201" spans="1:10" x14ac:dyDescent="0.3">
      <c r="A14201">
        <v>20191126</v>
      </c>
      <c r="B14201">
        <v>0.2</v>
      </c>
      <c r="C14201" s="1"/>
      <c r="D14201">
        <v>20191126</v>
      </c>
      <c r="E14201">
        <v>8.1600000000000006E-2</v>
      </c>
      <c r="F14201">
        <v>-0.13539999999999999</v>
      </c>
      <c r="G14201">
        <v>0.10879999999999999</v>
      </c>
      <c r="H14201">
        <v>-1.09E-2</v>
      </c>
      <c r="I14201">
        <v>4.7100000000000003E-2</v>
      </c>
      <c r="J14201">
        <v>0.36180000000000001</v>
      </c>
    </row>
    <row r="14202" spans="1:10" x14ac:dyDescent="0.3">
      <c r="A14202">
        <v>20191127</v>
      </c>
      <c r="B14202">
        <v>0.03</v>
      </c>
      <c r="C14202" s="1"/>
      <c r="D14202">
        <v>20191127</v>
      </c>
      <c r="E14202">
        <v>0.78290000000000004</v>
      </c>
      <c r="F14202">
        <v>0.40989999999999999</v>
      </c>
      <c r="G14202">
        <v>0.72660000000000002</v>
      </c>
      <c r="H14202">
        <v>0.39929999999999999</v>
      </c>
      <c r="I14202">
        <v>0.30980000000000002</v>
      </c>
      <c r="J14202">
        <v>0.52539999999999998</v>
      </c>
    </row>
    <row r="14203" spans="1:10" x14ac:dyDescent="0.3">
      <c r="A14203">
        <v>20191129</v>
      </c>
      <c r="B14203">
        <v>-0.47</v>
      </c>
      <c r="C14203" s="1"/>
      <c r="D14203">
        <v>20191129</v>
      </c>
      <c r="E14203">
        <v>-0.14660000000000001</v>
      </c>
      <c r="F14203">
        <v>-0.74829999999999997</v>
      </c>
      <c r="G14203">
        <v>-0.8548</v>
      </c>
      <c r="H14203">
        <v>-0.26550000000000001</v>
      </c>
      <c r="I14203">
        <v>-0.37490000000000001</v>
      </c>
      <c r="J14203">
        <v>-0.50129999999999997</v>
      </c>
    </row>
    <row r="14204" spans="1:10" x14ac:dyDescent="0.3">
      <c r="A14204">
        <v>20191202</v>
      </c>
      <c r="B14204">
        <v>0.1</v>
      </c>
      <c r="C14204" s="1"/>
      <c r="D14204">
        <v>20191202</v>
      </c>
      <c r="E14204">
        <v>-1.1071</v>
      </c>
      <c r="F14204">
        <v>-0.80520000000000003</v>
      </c>
      <c r="G14204">
        <v>-0.78859999999999997</v>
      </c>
      <c r="H14204">
        <v>-0.85170000000000001</v>
      </c>
      <c r="I14204">
        <v>-0.70299999999999996</v>
      </c>
      <c r="J14204">
        <v>-0.97060000000000002</v>
      </c>
    </row>
    <row r="14205" spans="1:10" x14ac:dyDescent="0.3">
      <c r="A14205">
        <v>20191203</v>
      </c>
      <c r="B14205">
        <v>-0.5</v>
      </c>
      <c r="C14205" s="1"/>
      <c r="D14205">
        <v>20191203</v>
      </c>
      <c r="E14205">
        <v>8.9099999999999999E-2</v>
      </c>
      <c r="F14205">
        <v>-0.45590000000000003</v>
      </c>
      <c r="G14205">
        <v>-0.70220000000000005</v>
      </c>
      <c r="H14205">
        <v>-0.5544</v>
      </c>
      <c r="I14205">
        <v>-0.63339999999999996</v>
      </c>
      <c r="J14205">
        <v>-0.76680000000000004</v>
      </c>
    </row>
    <row r="14206" spans="1:10" x14ac:dyDescent="0.3">
      <c r="A14206">
        <v>20191204</v>
      </c>
      <c r="B14206">
        <v>0.16</v>
      </c>
      <c r="C14206" s="1"/>
      <c r="D14206">
        <v>20191204</v>
      </c>
      <c r="E14206">
        <v>0.89529999999999998</v>
      </c>
      <c r="F14206">
        <v>0.80830000000000002</v>
      </c>
      <c r="G14206">
        <v>0.81630000000000003</v>
      </c>
      <c r="H14206">
        <v>0.22040000000000001</v>
      </c>
      <c r="I14206">
        <v>0.7258</v>
      </c>
      <c r="J14206">
        <v>0.61370000000000002</v>
      </c>
    </row>
    <row r="14207" spans="1:10" x14ac:dyDescent="0.3">
      <c r="A14207">
        <v>20191205</v>
      </c>
      <c r="B14207">
        <v>0.27</v>
      </c>
      <c r="C14207" s="1"/>
      <c r="D14207">
        <v>20191205</v>
      </c>
      <c r="E14207">
        <v>-0.33250000000000002</v>
      </c>
      <c r="F14207">
        <v>0.3735</v>
      </c>
      <c r="G14207">
        <v>0.1241</v>
      </c>
      <c r="H14207">
        <v>9.3700000000000006E-2</v>
      </c>
      <c r="I14207">
        <v>0.16400000000000001</v>
      </c>
      <c r="J14207">
        <v>0.17469999999999999</v>
      </c>
    </row>
    <row r="14208" spans="1:10" x14ac:dyDescent="0.3">
      <c r="A14208">
        <v>20191206</v>
      </c>
      <c r="B14208">
        <v>0.33</v>
      </c>
      <c r="C14208" s="1"/>
      <c r="D14208">
        <v>20191206</v>
      </c>
      <c r="E14208">
        <v>1.1513</v>
      </c>
      <c r="F14208">
        <v>1.3638999999999999</v>
      </c>
      <c r="G14208">
        <v>1.6254999999999999</v>
      </c>
      <c r="H14208">
        <v>0.83299999999999996</v>
      </c>
      <c r="I14208">
        <v>0.81699999999999995</v>
      </c>
      <c r="J14208">
        <v>1.0113000000000001</v>
      </c>
    </row>
    <row r="14209" spans="1:10" x14ac:dyDescent="0.3">
      <c r="A14209">
        <v>20191209</v>
      </c>
      <c r="B14209">
        <v>-0.13</v>
      </c>
      <c r="C14209" s="1"/>
      <c r="D14209">
        <v>20191209</v>
      </c>
      <c r="E14209">
        <v>0.2041</v>
      </c>
      <c r="F14209">
        <v>-0.25259999999999999</v>
      </c>
      <c r="G14209">
        <v>-0.2039</v>
      </c>
      <c r="H14209">
        <v>-0.42820000000000003</v>
      </c>
      <c r="I14209">
        <v>-0.41099999999999998</v>
      </c>
      <c r="J14209">
        <v>-0.27710000000000001</v>
      </c>
    </row>
    <row r="14210" spans="1:10" x14ac:dyDescent="0.3">
      <c r="A14210">
        <v>20191210</v>
      </c>
      <c r="B14210">
        <v>-0.19</v>
      </c>
      <c r="C14210" s="1"/>
      <c r="D14210">
        <v>20191210</v>
      </c>
      <c r="E14210">
        <v>0.43180000000000002</v>
      </c>
      <c r="F14210">
        <v>3.9399999999999998E-2</v>
      </c>
      <c r="G14210">
        <v>8.0199999999999994E-2</v>
      </c>
      <c r="H14210">
        <v>-9.2100000000000001E-2</v>
      </c>
      <c r="I14210">
        <v>-6.2700000000000006E-2</v>
      </c>
      <c r="J14210">
        <v>-0.12770000000000001</v>
      </c>
    </row>
    <row r="14211" spans="1:10" x14ac:dyDescent="0.3">
      <c r="A14211">
        <v>20191211</v>
      </c>
      <c r="B14211">
        <v>0.34</v>
      </c>
      <c r="C14211" s="1"/>
      <c r="D14211">
        <v>20191211</v>
      </c>
      <c r="E14211">
        <v>5.4000000000000003E-3</v>
      </c>
      <c r="F14211">
        <v>0.28570000000000001</v>
      </c>
      <c r="G14211">
        <v>0.20069999999999999</v>
      </c>
      <c r="H14211">
        <v>-5.8999999999999999E-3</v>
      </c>
      <c r="I14211">
        <v>0.17169999999999999</v>
      </c>
      <c r="J14211">
        <v>0.46920000000000001</v>
      </c>
    </row>
    <row r="14212" spans="1:10" x14ac:dyDescent="0.3">
      <c r="A14212">
        <v>20191212</v>
      </c>
      <c r="B14212">
        <v>0.13</v>
      </c>
      <c r="C14212" s="1"/>
      <c r="D14212">
        <v>20191212</v>
      </c>
      <c r="E14212">
        <v>0.95309999999999995</v>
      </c>
      <c r="F14212">
        <v>1.2713000000000001</v>
      </c>
      <c r="G14212">
        <v>1.4038999999999999</v>
      </c>
      <c r="H14212">
        <v>0.90429999999999999</v>
      </c>
      <c r="I14212">
        <v>1.1726000000000001</v>
      </c>
      <c r="J14212">
        <v>0.70540000000000003</v>
      </c>
    </row>
    <row r="14213" spans="1:10" x14ac:dyDescent="0.3">
      <c r="A14213">
        <v>20191213</v>
      </c>
      <c r="B14213">
        <v>-0.28000000000000003</v>
      </c>
      <c r="C14213" s="1"/>
      <c r="D14213">
        <v>20191213</v>
      </c>
      <c r="E14213">
        <v>-0.2117</v>
      </c>
      <c r="F14213">
        <v>-0.62370000000000003</v>
      </c>
      <c r="G14213">
        <v>-0.99239999999999995</v>
      </c>
      <c r="H14213">
        <v>-8.4599999999999995E-2</v>
      </c>
      <c r="I14213">
        <v>-0.1867</v>
      </c>
      <c r="J14213">
        <v>0.14599999999999999</v>
      </c>
    </row>
    <row r="14214" spans="1:10" x14ac:dyDescent="0.3">
      <c r="A14214">
        <v>20191216</v>
      </c>
      <c r="B14214">
        <v>-0.4</v>
      </c>
      <c r="C14214" s="1"/>
      <c r="D14214">
        <v>20191216</v>
      </c>
      <c r="E14214">
        <v>0.9526</v>
      </c>
      <c r="F14214">
        <v>0.60350000000000004</v>
      </c>
      <c r="G14214">
        <v>0.53180000000000005</v>
      </c>
      <c r="H14214">
        <v>1.0032000000000001</v>
      </c>
      <c r="I14214">
        <v>0.78339999999999999</v>
      </c>
      <c r="J14214">
        <v>0.62119999999999997</v>
      </c>
    </row>
    <row r="14215" spans="1:10" x14ac:dyDescent="0.3">
      <c r="A14215">
        <v>20191217</v>
      </c>
      <c r="B14215">
        <v>0.11</v>
      </c>
      <c r="C14215" s="1"/>
      <c r="D14215">
        <v>20191217</v>
      </c>
      <c r="E14215">
        <v>0.4869</v>
      </c>
      <c r="F14215">
        <v>0.72119999999999995</v>
      </c>
      <c r="G14215">
        <v>0.63319999999999999</v>
      </c>
      <c r="H14215">
        <v>9.4500000000000001E-2</v>
      </c>
      <c r="I14215">
        <v>-2.5700000000000001E-2</v>
      </c>
      <c r="J14215">
        <v>0.17150000000000001</v>
      </c>
    </row>
    <row r="14216" spans="1:10" x14ac:dyDescent="0.3">
      <c r="A14216">
        <v>20191218</v>
      </c>
      <c r="B14216">
        <v>0.28000000000000003</v>
      </c>
      <c r="C14216" s="1"/>
      <c r="D14216">
        <v>20191218</v>
      </c>
      <c r="E14216">
        <v>-2.63E-2</v>
      </c>
      <c r="F14216">
        <v>0.31209999999999999</v>
      </c>
      <c r="G14216">
        <v>0.65620000000000001</v>
      </c>
      <c r="H14216">
        <v>2.07E-2</v>
      </c>
      <c r="I14216">
        <v>-4.0300000000000002E-2</v>
      </c>
      <c r="J14216">
        <v>-9.8699999999999996E-2</v>
      </c>
    </row>
    <row r="14217" spans="1:10" x14ac:dyDescent="0.3">
      <c r="A14217">
        <v>20191219</v>
      </c>
      <c r="B14217">
        <v>-0.25</v>
      </c>
      <c r="C14217" s="1"/>
      <c r="D14217">
        <v>20191219</v>
      </c>
      <c r="E14217">
        <v>0.47360000000000002</v>
      </c>
      <c r="F14217">
        <v>0.1779</v>
      </c>
      <c r="G14217">
        <v>-0.13869999999999999</v>
      </c>
      <c r="H14217">
        <v>0.46610000000000001</v>
      </c>
      <c r="I14217">
        <v>0.2722</v>
      </c>
      <c r="J14217">
        <v>0.57699999999999996</v>
      </c>
    </row>
    <row r="14218" spans="1:10" x14ac:dyDescent="0.3">
      <c r="A14218">
        <v>20191220</v>
      </c>
      <c r="B14218">
        <v>-0.01</v>
      </c>
      <c r="C14218" s="1"/>
      <c r="D14218">
        <v>20191220</v>
      </c>
      <c r="E14218">
        <v>0.23280000000000001</v>
      </c>
      <c r="F14218">
        <v>0.155</v>
      </c>
      <c r="G14218">
        <v>0.2006</v>
      </c>
      <c r="H14218">
        <v>0.5706</v>
      </c>
      <c r="I14218">
        <v>0.34379999999999999</v>
      </c>
      <c r="J14218">
        <v>0.57420000000000004</v>
      </c>
    </row>
    <row r="14219" spans="1:10" x14ac:dyDescent="0.3">
      <c r="A14219">
        <v>20191223</v>
      </c>
      <c r="B14219">
        <v>-0.11</v>
      </c>
      <c r="C14219" s="1"/>
      <c r="D14219">
        <v>20191223</v>
      </c>
      <c r="E14219">
        <v>0.64119999999999999</v>
      </c>
      <c r="F14219">
        <v>-0.20849999999999999</v>
      </c>
      <c r="G14219">
        <v>0.1497</v>
      </c>
      <c r="H14219">
        <v>-7.5200000000000003E-2</v>
      </c>
      <c r="I14219">
        <v>2.3900000000000001E-2</v>
      </c>
      <c r="J14219">
        <v>0.188</v>
      </c>
    </row>
    <row r="14220" spans="1:10" x14ac:dyDescent="0.3">
      <c r="A14220">
        <v>20191224</v>
      </c>
      <c r="B14220">
        <v>-0.28000000000000003</v>
      </c>
      <c r="C14220" s="1"/>
      <c r="D14220">
        <v>20191224</v>
      </c>
      <c r="E14220">
        <v>0.63929999999999998</v>
      </c>
      <c r="F14220">
        <v>0.18690000000000001</v>
      </c>
      <c r="G14220">
        <v>0.21590000000000001</v>
      </c>
      <c r="H14220">
        <v>9.5699999999999993E-2</v>
      </c>
      <c r="I14220">
        <v>-2.5999999999999999E-3</v>
      </c>
      <c r="J14220">
        <v>-3.4799999999999998E-2</v>
      </c>
    </row>
    <row r="14221" spans="1:10" x14ac:dyDescent="0.3">
      <c r="A14221">
        <v>20191226</v>
      </c>
      <c r="B14221">
        <v>0.25</v>
      </c>
      <c r="C14221" s="1"/>
      <c r="D14221">
        <v>20191226</v>
      </c>
      <c r="E14221">
        <v>-0.14799999999999999</v>
      </c>
      <c r="F14221">
        <v>-1.2800000000000001E-2</v>
      </c>
      <c r="G14221">
        <v>-3.4200000000000001E-2</v>
      </c>
      <c r="H14221">
        <v>0.34839999999999999</v>
      </c>
      <c r="I14221">
        <v>0.34029999999999999</v>
      </c>
      <c r="J14221">
        <v>0.73780000000000001</v>
      </c>
    </row>
    <row r="14222" spans="1:10" x14ac:dyDescent="0.3">
      <c r="A14222">
        <v>20191227</v>
      </c>
      <c r="B14222">
        <v>0.25</v>
      </c>
      <c r="C14222" s="1"/>
      <c r="D14222">
        <v>20191227</v>
      </c>
      <c r="E14222">
        <v>-0.88229999999999997</v>
      </c>
      <c r="F14222">
        <v>-0.39290000000000003</v>
      </c>
      <c r="G14222">
        <v>-0.53820000000000001</v>
      </c>
      <c r="H14222">
        <v>-0.13170000000000001</v>
      </c>
      <c r="I14222">
        <v>-0.1245</v>
      </c>
      <c r="J14222">
        <v>2.98E-2</v>
      </c>
    </row>
    <row r="14223" spans="1:10" x14ac:dyDescent="0.3">
      <c r="A14223">
        <v>20191230</v>
      </c>
      <c r="B14223">
        <v>0.12</v>
      </c>
      <c r="C14223" s="1"/>
      <c r="D14223">
        <v>20191230</v>
      </c>
      <c r="E14223">
        <v>-0.46960000000000002</v>
      </c>
      <c r="F14223">
        <v>3.0499999999999999E-2</v>
      </c>
      <c r="G14223">
        <v>-0.28920000000000001</v>
      </c>
      <c r="H14223">
        <v>-0.6028</v>
      </c>
      <c r="I14223">
        <v>-0.58009999999999995</v>
      </c>
      <c r="J14223">
        <v>-0.54659999999999997</v>
      </c>
    </row>
    <row r="14224" spans="1:10" x14ac:dyDescent="0.3">
      <c r="A14224">
        <v>20191231</v>
      </c>
      <c r="B14224">
        <v>-0.12</v>
      </c>
      <c r="C14224" s="1"/>
      <c r="D14224">
        <v>20191231</v>
      </c>
      <c r="E14224">
        <v>0.379</v>
      </c>
      <c r="F14224">
        <v>0.2016</v>
      </c>
      <c r="G14224">
        <v>0.37859999999999999</v>
      </c>
      <c r="H14224">
        <v>0.47220000000000001</v>
      </c>
      <c r="I14224">
        <v>0.28100000000000003</v>
      </c>
      <c r="J14224">
        <v>0.23549999999999999</v>
      </c>
    </row>
    <row r="14225" spans="1:10" x14ac:dyDescent="0.3">
      <c r="A14225">
        <v>20200102</v>
      </c>
      <c r="B14225">
        <v>0.23</v>
      </c>
      <c r="C14225" s="1"/>
      <c r="D14225">
        <v>20200102</v>
      </c>
      <c r="E14225">
        <v>-0.1268</v>
      </c>
      <c r="F14225">
        <v>-9.0300000000000005E-2</v>
      </c>
      <c r="G14225">
        <v>-0.03</v>
      </c>
      <c r="H14225">
        <v>0.80789999999999995</v>
      </c>
      <c r="I14225">
        <v>0.67749999999999999</v>
      </c>
      <c r="J14225">
        <v>1.1678999999999999</v>
      </c>
    </row>
    <row r="14226" spans="1:10" x14ac:dyDescent="0.3">
      <c r="A14226">
        <v>20200103</v>
      </c>
      <c r="B14226">
        <v>-0.14000000000000001</v>
      </c>
      <c r="C14226" s="1"/>
      <c r="D14226">
        <v>20200103</v>
      </c>
      <c r="E14226">
        <v>-0.4783</v>
      </c>
      <c r="F14226">
        <v>-0.2215</v>
      </c>
      <c r="G14226">
        <v>-0.5716</v>
      </c>
      <c r="H14226">
        <v>-0.55679999999999996</v>
      </c>
      <c r="I14226">
        <v>-0.72389999999999999</v>
      </c>
      <c r="J14226">
        <v>-0.73880000000000001</v>
      </c>
    </row>
    <row r="14227" spans="1:10" x14ac:dyDescent="0.3">
      <c r="A14227">
        <v>20200106</v>
      </c>
      <c r="B14227">
        <v>-0.16</v>
      </c>
      <c r="C14227" s="1"/>
      <c r="D14227">
        <v>20200106</v>
      </c>
      <c r="E14227">
        <v>0.19950000000000001</v>
      </c>
      <c r="F14227">
        <v>-0.1099</v>
      </c>
      <c r="G14227">
        <v>0.16619999999999999</v>
      </c>
      <c r="H14227">
        <v>0.54949999999999999</v>
      </c>
      <c r="I14227">
        <v>0.42409999999999998</v>
      </c>
      <c r="J14227">
        <v>0.26100000000000001</v>
      </c>
    </row>
    <row r="14228" spans="1:10" x14ac:dyDescent="0.3">
      <c r="A14228">
        <v>20200107</v>
      </c>
      <c r="B14228">
        <v>-0.13</v>
      </c>
      <c r="C14228" s="1"/>
      <c r="D14228">
        <v>20200107</v>
      </c>
      <c r="E14228">
        <v>-6.4299999999999996E-2</v>
      </c>
      <c r="F14228">
        <v>-0.38569999999999999</v>
      </c>
      <c r="G14228">
        <v>-0.16980000000000001</v>
      </c>
      <c r="H14228">
        <v>6.7999999999999996E-3</v>
      </c>
      <c r="I14228">
        <v>-0.37509999999999999</v>
      </c>
      <c r="J14228">
        <v>-0.13900000000000001</v>
      </c>
    </row>
    <row r="14229" spans="1:10" x14ac:dyDescent="0.3">
      <c r="A14229">
        <v>20200108</v>
      </c>
      <c r="B14229">
        <v>-0.21</v>
      </c>
      <c r="C14229" s="1"/>
      <c r="D14229">
        <v>20200108</v>
      </c>
      <c r="E14229">
        <v>0.44719999999999999</v>
      </c>
      <c r="F14229">
        <v>0.18579999999999999</v>
      </c>
      <c r="G14229">
        <v>-3.7400000000000003E-2</v>
      </c>
      <c r="H14229">
        <v>0.48830000000000001</v>
      </c>
      <c r="I14229">
        <v>0.33389999999999997</v>
      </c>
      <c r="J14229">
        <v>0.55889999999999995</v>
      </c>
    </row>
    <row r="14230" spans="1:10" x14ac:dyDescent="0.3">
      <c r="A14230">
        <v>20200109</v>
      </c>
      <c r="B14230">
        <v>-0.15</v>
      </c>
      <c r="C14230" s="1"/>
      <c r="D14230">
        <v>20200109</v>
      </c>
      <c r="E14230">
        <v>0.1298</v>
      </c>
      <c r="F14230">
        <v>-0.13539999999999999</v>
      </c>
      <c r="G14230">
        <v>-0.21709999999999999</v>
      </c>
      <c r="H14230">
        <v>0.83689999999999998</v>
      </c>
      <c r="I14230">
        <v>0.38269999999999998</v>
      </c>
      <c r="J14230">
        <v>0.8901</v>
      </c>
    </row>
    <row r="14231" spans="1:10" x14ac:dyDescent="0.3">
      <c r="A14231">
        <v>20200110</v>
      </c>
      <c r="B14231">
        <v>0.05</v>
      </c>
      <c r="C14231" s="1"/>
      <c r="D14231">
        <v>20200110</v>
      </c>
      <c r="E14231">
        <v>-0.66490000000000005</v>
      </c>
      <c r="F14231">
        <v>-0.50139999999999996</v>
      </c>
      <c r="G14231">
        <v>-0.59260000000000002</v>
      </c>
      <c r="H14231">
        <v>-0.32850000000000001</v>
      </c>
      <c r="I14231">
        <v>-0.29720000000000002</v>
      </c>
      <c r="J14231">
        <v>-0.30609999999999998</v>
      </c>
    </row>
    <row r="14232" spans="1:10" x14ac:dyDescent="0.3">
      <c r="A14232">
        <v>20200113</v>
      </c>
      <c r="B14232">
        <v>0.34</v>
      </c>
      <c r="C14232" s="1"/>
      <c r="D14232">
        <v>20200113</v>
      </c>
      <c r="E14232">
        <v>0.3256</v>
      </c>
      <c r="F14232">
        <v>0.76839999999999997</v>
      </c>
      <c r="G14232">
        <v>0.88439999999999996</v>
      </c>
      <c r="H14232">
        <v>0.84399999999999997</v>
      </c>
      <c r="I14232">
        <v>0.43430000000000002</v>
      </c>
      <c r="J14232">
        <v>0.96870000000000001</v>
      </c>
    </row>
    <row r="14233" spans="1:10" x14ac:dyDescent="0.3">
      <c r="A14233">
        <v>20200114</v>
      </c>
      <c r="B14233">
        <v>-0.32</v>
      </c>
      <c r="C14233" s="1"/>
      <c r="D14233">
        <v>20200114</v>
      </c>
      <c r="E14233">
        <v>0.77010000000000001</v>
      </c>
      <c r="F14233">
        <v>6.8599999999999994E-2</v>
      </c>
      <c r="G14233">
        <v>0.52010000000000001</v>
      </c>
      <c r="H14233">
        <v>0.15190000000000001</v>
      </c>
      <c r="I14233">
        <v>-6.3E-3</v>
      </c>
      <c r="J14233">
        <v>-0.2409</v>
      </c>
    </row>
    <row r="14234" spans="1:10" x14ac:dyDescent="0.3">
      <c r="A14234">
        <v>20200115</v>
      </c>
      <c r="B14234">
        <v>-7.0000000000000007E-2</v>
      </c>
      <c r="C14234" s="1"/>
      <c r="D14234">
        <v>20200115</v>
      </c>
      <c r="E14234">
        <v>0.45810000000000001</v>
      </c>
      <c r="F14234">
        <v>0.1391</v>
      </c>
      <c r="G14234">
        <v>0.31680000000000003</v>
      </c>
      <c r="H14234">
        <v>0.16619999999999999</v>
      </c>
      <c r="I14234">
        <v>7.2099999999999997E-2</v>
      </c>
      <c r="J14234">
        <v>0.16370000000000001</v>
      </c>
    </row>
    <row r="14235" spans="1:10" x14ac:dyDescent="0.3">
      <c r="A14235">
        <v>20200116</v>
      </c>
      <c r="B14235">
        <v>0.04</v>
      </c>
      <c r="C14235" s="1"/>
      <c r="D14235">
        <v>20200116</v>
      </c>
      <c r="E14235">
        <v>1.4399</v>
      </c>
      <c r="F14235">
        <v>1.2509999999999999</v>
      </c>
      <c r="G14235">
        <v>1.3264</v>
      </c>
      <c r="H14235">
        <v>0.7722</v>
      </c>
      <c r="I14235">
        <v>0.76400000000000001</v>
      </c>
      <c r="J14235">
        <v>0.95609999999999995</v>
      </c>
    </row>
    <row r="14236" spans="1:10" x14ac:dyDescent="0.3">
      <c r="A14236">
        <v>20200117</v>
      </c>
      <c r="B14236">
        <v>0.22</v>
      </c>
      <c r="C14236" s="1"/>
      <c r="D14236">
        <v>20200117</v>
      </c>
      <c r="E14236">
        <v>-0.40360000000000001</v>
      </c>
      <c r="F14236">
        <v>-0.26129999999999998</v>
      </c>
      <c r="G14236">
        <v>-0.2505</v>
      </c>
      <c r="H14236">
        <v>9.01E-2</v>
      </c>
      <c r="I14236">
        <v>0.33910000000000001</v>
      </c>
      <c r="J14236">
        <v>0.38159999999999999</v>
      </c>
    </row>
    <row r="14237" spans="1:10" x14ac:dyDescent="0.3">
      <c r="A14237">
        <v>20200121</v>
      </c>
      <c r="B14237">
        <v>-0.11</v>
      </c>
      <c r="C14237" s="1"/>
      <c r="D14237">
        <v>20200121</v>
      </c>
      <c r="E14237">
        <v>-1.0156000000000001</v>
      </c>
      <c r="F14237">
        <v>-0.93969999999999998</v>
      </c>
      <c r="G14237">
        <v>-1.2924</v>
      </c>
      <c r="H14237">
        <v>-0.36809999999999998</v>
      </c>
      <c r="I14237">
        <v>-0.2883</v>
      </c>
      <c r="J14237">
        <v>-0.3075</v>
      </c>
    </row>
    <row r="14238" spans="1:10" x14ac:dyDescent="0.3">
      <c r="A14238">
        <v>20200122</v>
      </c>
      <c r="B14238">
        <v>-0.27</v>
      </c>
      <c r="C14238" s="1"/>
      <c r="D14238">
        <v>20200122</v>
      </c>
      <c r="E14238">
        <v>-3.32E-2</v>
      </c>
      <c r="F14238">
        <v>-2.06E-2</v>
      </c>
      <c r="G14238">
        <v>-0.3478</v>
      </c>
      <c r="H14238">
        <v>0.31459999999999999</v>
      </c>
      <c r="I14238">
        <v>3.7199999999999997E-2</v>
      </c>
      <c r="J14238">
        <v>8.7800000000000003E-2</v>
      </c>
    </row>
    <row r="14239" spans="1:10" x14ac:dyDescent="0.3">
      <c r="A14239">
        <v>20200123</v>
      </c>
      <c r="B14239">
        <v>0.28000000000000003</v>
      </c>
      <c r="C14239" s="1"/>
      <c r="D14239">
        <v>20200123</v>
      </c>
      <c r="E14239">
        <v>-0.15210000000000001</v>
      </c>
      <c r="F14239">
        <v>0.06</v>
      </c>
      <c r="G14239">
        <v>0.20930000000000001</v>
      </c>
      <c r="H14239">
        <v>-4.2299999999999997E-2</v>
      </c>
      <c r="I14239">
        <v>0.1104</v>
      </c>
      <c r="J14239">
        <v>0.16059999999999999</v>
      </c>
    </row>
    <row r="14240" spans="1:10" x14ac:dyDescent="0.3">
      <c r="A14240">
        <v>20200124</v>
      </c>
      <c r="B14240">
        <v>0.17</v>
      </c>
      <c r="C14240" s="1"/>
      <c r="D14240">
        <v>20200124</v>
      </c>
      <c r="E14240">
        <v>-1.5702</v>
      </c>
      <c r="F14240">
        <v>-1.3977999999999999</v>
      </c>
      <c r="G14240">
        <v>-1.4119999999999999</v>
      </c>
      <c r="H14240">
        <v>-0.96960000000000002</v>
      </c>
      <c r="I14240">
        <v>-1.0790999999999999</v>
      </c>
      <c r="J14240">
        <v>-0.78200000000000003</v>
      </c>
    </row>
    <row r="14241" spans="1:10" x14ac:dyDescent="0.3">
      <c r="A14241">
        <v>20200127</v>
      </c>
      <c r="B14241">
        <v>-0.52</v>
      </c>
      <c r="C14241" s="1"/>
      <c r="D14241">
        <v>20200127</v>
      </c>
      <c r="E14241">
        <v>-1.1365000000000001</v>
      </c>
      <c r="F14241">
        <v>-1.2416</v>
      </c>
      <c r="G14241">
        <v>-1.8492999999999999</v>
      </c>
      <c r="H14241">
        <v>-1.4316</v>
      </c>
      <c r="I14241">
        <v>-1.4266000000000001</v>
      </c>
      <c r="J14241">
        <v>-1.7613000000000001</v>
      </c>
    </row>
    <row r="14242" spans="1:10" x14ac:dyDescent="0.3">
      <c r="A14242">
        <v>20200128</v>
      </c>
      <c r="B14242">
        <v>0.17</v>
      </c>
      <c r="C14242" s="1"/>
      <c r="D14242">
        <v>20200128</v>
      </c>
      <c r="E14242">
        <v>0.97929999999999995</v>
      </c>
      <c r="F14242">
        <v>0.57679999999999998</v>
      </c>
      <c r="G14242">
        <v>1.1852</v>
      </c>
      <c r="H14242">
        <v>1.0729</v>
      </c>
      <c r="I14242">
        <v>0.84109999999999996</v>
      </c>
      <c r="J14242">
        <v>1.2027000000000001</v>
      </c>
    </row>
    <row r="14243" spans="1:10" x14ac:dyDescent="0.3">
      <c r="A14243">
        <v>20200129</v>
      </c>
      <c r="B14243">
        <v>0.26</v>
      </c>
      <c r="C14243" s="1"/>
      <c r="D14243">
        <v>20200129</v>
      </c>
      <c r="E14243">
        <v>-0.60929999999999995</v>
      </c>
      <c r="F14243">
        <v>-0.79690000000000005</v>
      </c>
      <c r="G14243">
        <v>-0.41439999999999999</v>
      </c>
      <c r="H14243">
        <v>-0.1333</v>
      </c>
      <c r="I14243">
        <v>-0.42570000000000002</v>
      </c>
      <c r="J14243">
        <v>0.18529999999999999</v>
      </c>
    </row>
    <row r="14244" spans="1:10" x14ac:dyDescent="0.3">
      <c r="A14244">
        <v>20200130</v>
      </c>
      <c r="B14244">
        <v>-0.45</v>
      </c>
      <c r="C14244" s="1"/>
      <c r="D14244">
        <v>20200130</v>
      </c>
      <c r="E14244">
        <v>-0.31730000000000003</v>
      </c>
      <c r="F14244">
        <v>9.9699999999999997E-2</v>
      </c>
      <c r="G14244">
        <v>-0.1507</v>
      </c>
      <c r="H14244">
        <v>1.2567999999999999</v>
      </c>
      <c r="I14244">
        <v>0.35060000000000002</v>
      </c>
      <c r="J14244">
        <v>0.1968</v>
      </c>
    </row>
    <row r="14245" spans="1:10" x14ac:dyDescent="0.3">
      <c r="A14245">
        <v>20200131</v>
      </c>
      <c r="B14245">
        <v>-0.43</v>
      </c>
      <c r="C14245" s="1"/>
      <c r="D14245">
        <v>20200131</v>
      </c>
      <c r="E14245">
        <v>-1.8709</v>
      </c>
      <c r="F14245">
        <v>-2.4371999999999998</v>
      </c>
      <c r="G14245">
        <v>-2.6745999999999999</v>
      </c>
      <c r="H14245">
        <v>-1.6840999999999999</v>
      </c>
      <c r="I14245">
        <v>-1.7156</v>
      </c>
      <c r="J14245">
        <v>-1.7402</v>
      </c>
    </row>
    <row r="14246" spans="1:10" x14ac:dyDescent="0.3">
      <c r="A14246">
        <v>20200203</v>
      </c>
      <c r="B14246">
        <v>-0.68</v>
      </c>
      <c r="C14246" s="1"/>
      <c r="D14246">
        <v>20200203</v>
      </c>
      <c r="E14246">
        <v>1.5770999999999999</v>
      </c>
      <c r="F14246">
        <v>0.91359999999999997</v>
      </c>
      <c r="G14246">
        <v>0.7077</v>
      </c>
      <c r="H14246">
        <v>1.2135</v>
      </c>
      <c r="I14246">
        <v>0.7974</v>
      </c>
      <c r="J14246">
        <v>0.71730000000000005</v>
      </c>
    </row>
    <row r="14247" spans="1:10" x14ac:dyDescent="0.3">
      <c r="A14247">
        <v>20200204</v>
      </c>
      <c r="B14247">
        <v>0.36</v>
      </c>
      <c r="C14247" s="1"/>
      <c r="D14247">
        <v>20200204</v>
      </c>
      <c r="E14247">
        <v>1.4742</v>
      </c>
      <c r="F14247">
        <v>0.99470000000000003</v>
      </c>
      <c r="G14247">
        <v>1.9741</v>
      </c>
      <c r="H14247">
        <v>1.7646999999999999</v>
      </c>
      <c r="I14247">
        <v>0.995</v>
      </c>
      <c r="J14247">
        <v>1.9857</v>
      </c>
    </row>
    <row r="14248" spans="1:10" x14ac:dyDescent="0.3">
      <c r="A14248">
        <v>20200205</v>
      </c>
      <c r="B14248">
        <v>0.95</v>
      </c>
      <c r="C14248" s="1"/>
      <c r="D14248">
        <v>20200205</v>
      </c>
      <c r="E14248">
        <v>1.3965000000000001</v>
      </c>
      <c r="F14248">
        <v>1.8976999999999999</v>
      </c>
      <c r="G14248">
        <v>2.4083999999999999</v>
      </c>
      <c r="H14248">
        <v>9.3700000000000006E-2</v>
      </c>
      <c r="I14248">
        <v>1.3226</v>
      </c>
      <c r="J14248">
        <v>0.97750000000000004</v>
      </c>
    </row>
    <row r="14249" spans="1:10" x14ac:dyDescent="0.3">
      <c r="A14249">
        <v>20200206</v>
      </c>
      <c r="B14249">
        <v>-0.04</v>
      </c>
      <c r="C14249" s="1"/>
      <c r="D14249">
        <v>20200206</v>
      </c>
      <c r="E14249">
        <v>-9.2399999999999996E-2</v>
      </c>
      <c r="F14249">
        <v>-0.64749999999999996</v>
      </c>
      <c r="G14249">
        <v>-0.32550000000000001</v>
      </c>
      <c r="H14249">
        <v>0.33739999999999998</v>
      </c>
      <c r="I14249">
        <v>5.0099999999999999E-2</v>
      </c>
      <c r="J14249">
        <v>0.49340000000000001</v>
      </c>
    </row>
    <row r="14250" spans="1:10" x14ac:dyDescent="0.3">
      <c r="A14250">
        <v>20200207</v>
      </c>
      <c r="B14250">
        <v>-0.23</v>
      </c>
      <c r="C14250" s="1"/>
      <c r="D14250">
        <v>20200207</v>
      </c>
      <c r="E14250">
        <v>-1.3575999999999999</v>
      </c>
      <c r="F14250">
        <v>-1.1832</v>
      </c>
      <c r="G14250">
        <v>-1.8028</v>
      </c>
      <c r="H14250">
        <v>-0.55630000000000002</v>
      </c>
      <c r="I14250">
        <v>-0.56599999999999995</v>
      </c>
      <c r="J14250">
        <v>-0.56599999999999995</v>
      </c>
    </row>
    <row r="14251" spans="1:10" x14ac:dyDescent="0.3">
      <c r="A14251">
        <v>20200210</v>
      </c>
      <c r="B14251">
        <v>-0.11</v>
      </c>
      <c r="C14251" s="1"/>
      <c r="D14251">
        <v>20200210</v>
      </c>
      <c r="E14251">
        <v>0.75160000000000005</v>
      </c>
      <c r="F14251">
        <v>0.21479999999999999</v>
      </c>
      <c r="G14251">
        <v>0.35039999999999999</v>
      </c>
      <c r="H14251">
        <v>0.72550000000000003</v>
      </c>
      <c r="I14251">
        <v>0.48259999999999997</v>
      </c>
      <c r="J14251">
        <v>0.90529999999999999</v>
      </c>
    </row>
    <row r="14252" spans="1:10" x14ac:dyDescent="0.3">
      <c r="A14252">
        <v>20200211</v>
      </c>
      <c r="B14252">
        <v>0.24</v>
      </c>
      <c r="C14252" s="1"/>
      <c r="D14252">
        <v>20200211</v>
      </c>
      <c r="E14252">
        <v>0.41789999999999999</v>
      </c>
      <c r="F14252">
        <v>0.71130000000000004</v>
      </c>
      <c r="G14252">
        <v>1.3029999999999999</v>
      </c>
      <c r="H14252">
        <v>0.4027</v>
      </c>
      <c r="I14252">
        <v>0.49659999999999999</v>
      </c>
      <c r="J14252">
        <v>-2.3E-3</v>
      </c>
    </row>
    <row r="14253" spans="1:10" x14ac:dyDescent="0.3">
      <c r="A14253">
        <v>20200212</v>
      </c>
      <c r="B14253">
        <v>0.2</v>
      </c>
      <c r="C14253" s="1"/>
      <c r="D14253">
        <v>20200212</v>
      </c>
      <c r="E14253">
        <v>0.79149999999999998</v>
      </c>
      <c r="F14253">
        <v>0.78910000000000002</v>
      </c>
      <c r="G14253">
        <v>0.80079999999999996</v>
      </c>
      <c r="H14253">
        <v>0.43369999999999997</v>
      </c>
      <c r="I14253">
        <v>0.58020000000000005</v>
      </c>
      <c r="J14253">
        <v>0.82799999999999996</v>
      </c>
    </row>
    <row r="14254" spans="1:10" x14ac:dyDescent="0.3">
      <c r="A14254">
        <v>20200213</v>
      </c>
      <c r="B14254">
        <v>-0.11</v>
      </c>
      <c r="C14254" s="1"/>
      <c r="D14254">
        <v>20200213</v>
      </c>
      <c r="E14254">
        <v>6.1800000000000001E-2</v>
      </c>
      <c r="F14254">
        <v>0.10100000000000001</v>
      </c>
      <c r="G14254">
        <v>6.93E-2</v>
      </c>
      <c r="H14254">
        <v>4.0599999999999997E-2</v>
      </c>
      <c r="I14254">
        <v>1.2500000000000001E-2</v>
      </c>
      <c r="J14254">
        <v>-0.18759999999999999</v>
      </c>
    </row>
    <row r="14255" spans="1:10" x14ac:dyDescent="0.3">
      <c r="A14255">
        <v>20200214</v>
      </c>
      <c r="B14255">
        <v>-0.23</v>
      </c>
      <c r="C14255" s="1"/>
      <c r="D14255">
        <v>20200214</v>
      </c>
      <c r="E14255">
        <v>-0.2576</v>
      </c>
      <c r="F14255">
        <v>-0.48880000000000001</v>
      </c>
      <c r="G14255">
        <v>-0.66559999999999997</v>
      </c>
      <c r="H14255">
        <v>0.27679999999999999</v>
      </c>
      <c r="I14255">
        <v>0.1163</v>
      </c>
      <c r="J14255">
        <v>0.21940000000000001</v>
      </c>
    </row>
    <row r="14256" spans="1:10" x14ac:dyDescent="0.3">
      <c r="A14256">
        <v>20200218</v>
      </c>
      <c r="B14256">
        <v>-0.41</v>
      </c>
      <c r="C14256" s="1"/>
      <c r="D14256">
        <v>20200218</v>
      </c>
      <c r="E14256">
        <v>2.2000000000000001E-3</v>
      </c>
      <c r="F14256">
        <v>-0.54190000000000005</v>
      </c>
      <c r="G14256">
        <v>-0.41220000000000001</v>
      </c>
      <c r="H14256">
        <v>0.1754</v>
      </c>
      <c r="I14256">
        <v>-0.29680000000000001</v>
      </c>
      <c r="J14256">
        <v>-0.2223</v>
      </c>
    </row>
    <row r="14257" spans="1:10" x14ac:dyDescent="0.3">
      <c r="A14257">
        <v>20200219</v>
      </c>
      <c r="B14257">
        <v>0.19</v>
      </c>
      <c r="C14257" s="1"/>
      <c r="D14257">
        <v>20200219</v>
      </c>
      <c r="E14257">
        <v>0.75770000000000004</v>
      </c>
      <c r="F14257">
        <v>0.68489999999999995</v>
      </c>
      <c r="G14257">
        <v>1.2688999999999999</v>
      </c>
      <c r="H14257">
        <v>0.80589999999999995</v>
      </c>
      <c r="I14257">
        <v>0.39129999999999998</v>
      </c>
      <c r="J14257">
        <v>0.66869999999999996</v>
      </c>
    </row>
    <row r="14258" spans="1:10" x14ac:dyDescent="0.3">
      <c r="A14258">
        <v>20200220</v>
      </c>
      <c r="B14258">
        <v>0.19</v>
      </c>
      <c r="C14258" s="1"/>
      <c r="D14258">
        <v>20200220</v>
      </c>
      <c r="E14258">
        <v>2.4899999999999999E-2</v>
      </c>
      <c r="F14258">
        <v>0.45469999999999999</v>
      </c>
      <c r="G14258">
        <v>0.8085</v>
      </c>
      <c r="H14258">
        <v>-0.2016</v>
      </c>
      <c r="I14258">
        <v>-0.13789999999999999</v>
      </c>
      <c r="J14258">
        <v>-0.61029999999999995</v>
      </c>
    </row>
    <row r="14259" spans="1:10" x14ac:dyDescent="0.3">
      <c r="A14259">
        <v>20200221</v>
      </c>
      <c r="B14259">
        <v>-0.21</v>
      </c>
      <c r="C14259" s="1"/>
      <c r="D14259">
        <v>20200221</v>
      </c>
      <c r="E14259">
        <v>-1.2111000000000001</v>
      </c>
      <c r="F14259">
        <v>-0.99170000000000003</v>
      </c>
      <c r="G14259">
        <v>-1.1247</v>
      </c>
      <c r="H14259">
        <v>-0.90910000000000002</v>
      </c>
      <c r="I14259">
        <v>-0.87409999999999999</v>
      </c>
      <c r="J14259">
        <v>-1.4101999999999999</v>
      </c>
    </row>
    <row r="14260" spans="1:10" x14ac:dyDescent="0.3">
      <c r="A14260">
        <v>20200224</v>
      </c>
      <c r="B14260">
        <v>-0.32</v>
      </c>
      <c r="C14260" s="1"/>
      <c r="D14260">
        <v>20200224</v>
      </c>
      <c r="E14260">
        <v>-3.2542</v>
      </c>
      <c r="F14260">
        <v>-2.9083999999999999</v>
      </c>
      <c r="G14260">
        <v>-3.7633000000000001</v>
      </c>
      <c r="H14260">
        <v>-3.3523999999999998</v>
      </c>
      <c r="I14260">
        <v>-3.3357000000000001</v>
      </c>
      <c r="J14260">
        <v>-3.4847999999999999</v>
      </c>
    </row>
    <row r="14261" spans="1:10" x14ac:dyDescent="0.3">
      <c r="A14261">
        <v>20200225</v>
      </c>
      <c r="B14261">
        <v>-0.62</v>
      </c>
      <c r="C14261" s="1"/>
      <c r="D14261">
        <v>20200225</v>
      </c>
      <c r="E14261">
        <v>-3.1705999999999999</v>
      </c>
      <c r="F14261">
        <v>-3.2635000000000001</v>
      </c>
      <c r="G14261">
        <v>-4.5343</v>
      </c>
      <c r="H14261">
        <v>-3.0888</v>
      </c>
      <c r="I14261">
        <v>-3.2423999999999999</v>
      </c>
      <c r="J14261">
        <v>-2.9649999999999999</v>
      </c>
    </row>
    <row r="14262" spans="1:10" x14ac:dyDescent="0.3">
      <c r="A14262">
        <v>20200226</v>
      </c>
      <c r="B14262">
        <v>-0.47</v>
      </c>
      <c r="C14262" s="1"/>
      <c r="D14262">
        <v>20200226</v>
      </c>
      <c r="E14262">
        <v>-0.81789999999999996</v>
      </c>
      <c r="F14262">
        <v>-1.2501</v>
      </c>
      <c r="G14262">
        <v>-2.5347</v>
      </c>
      <c r="H14262">
        <v>-0.9173</v>
      </c>
      <c r="I14262">
        <v>-0.71989999999999998</v>
      </c>
      <c r="J14262">
        <v>-0.13100000000000001</v>
      </c>
    </row>
    <row r="14263" spans="1:10" x14ac:dyDescent="0.3">
      <c r="A14263">
        <v>20200227</v>
      </c>
      <c r="B14263">
        <v>-0.42</v>
      </c>
      <c r="C14263" s="1"/>
      <c r="D14263">
        <v>20200227</v>
      </c>
      <c r="E14263">
        <v>-3.4582999999999999</v>
      </c>
      <c r="F14263">
        <v>-3.4577</v>
      </c>
      <c r="G14263">
        <v>-3.9504999999999999</v>
      </c>
      <c r="H14263">
        <v>-4.1939000000000002</v>
      </c>
      <c r="I14263">
        <v>-3.9817999999999998</v>
      </c>
      <c r="J14263">
        <v>-4.5495999999999999</v>
      </c>
    </row>
    <row r="14264" spans="1:10" x14ac:dyDescent="0.3">
      <c r="A14264">
        <v>20200228</v>
      </c>
      <c r="B14264">
        <v>0.23</v>
      </c>
      <c r="C14264" s="1"/>
      <c r="D14264">
        <v>20200228</v>
      </c>
      <c r="E14264">
        <v>-0.35210000000000002</v>
      </c>
      <c r="F14264">
        <v>-1.6258999999999999</v>
      </c>
      <c r="G14264">
        <v>-0.62280000000000002</v>
      </c>
      <c r="H14264">
        <v>-1.1533</v>
      </c>
      <c r="I14264">
        <v>-1.1279999999999999</v>
      </c>
      <c r="J14264">
        <v>-0.42880000000000001</v>
      </c>
    </row>
    <row r="14265" spans="1:10" x14ac:dyDescent="0.3">
      <c r="A14265">
        <v>20200302</v>
      </c>
      <c r="B14265">
        <v>-0.52</v>
      </c>
      <c r="C14265" s="1"/>
      <c r="D14265">
        <v>20200302</v>
      </c>
      <c r="E14265">
        <v>2.9171999999999998</v>
      </c>
      <c r="F14265">
        <v>2.6724000000000001</v>
      </c>
      <c r="G14265">
        <v>1.4648000000000001</v>
      </c>
      <c r="H14265">
        <v>4.3491999999999997</v>
      </c>
      <c r="I14265">
        <v>4.1851000000000003</v>
      </c>
      <c r="J14265">
        <v>4.7709000000000001</v>
      </c>
    </row>
    <row r="14266" spans="1:10" x14ac:dyDescent="0.3">
      <c r="A14266">
        <v>20200303</v>
      </c>
      <c r="B14266">
        <v>-0.4</v>
      </c>
      <c r="C14266" s="1"/>
      <c r="D14266">
        <v>20200303</v>
      </c>
      <c r="E14266">
        <v>-1.9752000000000001</v>
      </c>
      <c r="F14266">
        <v>-2.3317000000000001</v>
      </c>
      <c r="G14266">
        <v>-2.5118</v>
      </c>
      <c r="H14266">
        <v>-2.6856</v>
      </c>
      <c r="I14266">
        <v>-2.8410000000000002</v>
      </c>
      <c r="J14266">
        <v>-2.9517000000000002</v>
      </c>
    </row>
    <row r="14267" spans="1:10" x14ac:dyDescent="0.3">
      <c r="A14267">
        <v>20200304</v>
      </c>
      <c r="B14267">
        <v>7.0000000000000007E-2</v>
      </c>
      <c r="C14267" s="1"/>
      <c r="D14267">
        <v>20200304</v>
      </c>
      <c r="E14267">
        <v>2.8365999999999998</v>
      </c>
      <c r="F14267">
        <v>2.8382999999999998</v>
      </c>
      <c r="G14267">
        <v>2.4923000000000002</v>
      </c>
      <c r="H14267">
        <v>3.7490999999999999</v>
      </c>
      <c r="I14267">
        <v>4.0585000000000004</v>
      </c>
      <c r="J14267">
        <v>4.2236000000000002</v>
      </c>
    </row>
    <row r="14268" spans="1:10" x14ac:dyDescent="0.3">
      <c r="A14268">
        <v>20200305</v>
      </c>
      <c r="B14268">
        <v>-0.85</v>
      </c>
      <c r="C14268" s="1"/>
      <c r="D14268">
        <v>20200305</v>
      </c>
      <c r="E14268">
        <v>-3.0326</v>
      </c>
      <c r="F14268">
        <v>-3.5213000000000001</v>
      </c>
      <c r="G14268">
        <v>-5.0842999999999998</v>
      </c>
      <c r="H14268">
        <v>-3.5474000000000001</v>
      </c>
      <c r="I14268">
        <v>-3.6004999999999998</v>
      </c>
      <c r="J14268">
        <v>-3.1897000000000002</v>
      </c>
    </row>
    <row r="14269" spans="1:10" x14ac:dyDescent="0.3">
      <c r="A14269">
        <v>20200306</v>
      </c>
      <c r="B14269">
        <v>0.71</v>
      </c>
      <c r="C14269" s="1"/>
      <c r="D14269">
        <v>20200306</v>
      </c>
      <c r="E14269">
        <v>-2.5476999999999999</v>
      </c>
      <c r="F14269">
        <v>-1.7249000000000001</v>
      </c>
      <c r="G14269">
        <v>-2.3597000000000001</v>
      </c>
      <c r="H14269">
        <v>-2.7151000000000001</v>
      </c>
      <c r="I14269">
        <v>-1.7209000000000001</v>
      </c>
      <c r="J14269">
        <v>-1.4774</v>
      </c>
    </row>
    <row r="14270" spans="1:10" x14ac:dyDescent="0.3">
      <c r="A14270">
        <v>20200309</v>
      </c>
      <c r="B14270">
        <v>0.08</v>
      </c>
      <c r="C14270" s="1"/>
      <c r="D14270">
        <v>20200309</v>
      </c>
      <c r="E14270">
        <v>-9.0587999999999997</v>
      </c>
      <c r="F14270">
        <v>-9.8106000000000009</v>
      </c>
      <c r="G14270">
        <v>-10.659599999999999</v>
      </c>
      <c r="H14270">
        <v>-8.9560999999999993</v>
      </c>
      <c r="I14270">
        <v>-7.9252000000000002</v>
      </c>
      <c r="J14270">
        <v>-7.1885000000000003</v>
      </c>
    </row>
    <row r="14271" spans="1:10" x14ac:dyDescent="0.3">
      <c r="A14271">
        <v>20200310</v>
      </c>
      <c r="B14271">
        <v>0.5</v>
      </c>
      <c r="C14271" s="1"/>
      <c r="D14271">
        <v>20200310</v>
      </c>
      <c r="E14271">
        <v>2.2692000000000001</v>
      </c>
      <c r="F14271">
        <v>2.7475999999999998</v>
      </c>
      <c r="G14271">
        <v>2.8115999999999999</v>
      </c>
      <c r="H14271">
        <v>4.7739000000000003</v>
      </c>
      <c r="I14271">
        <v>4.5442</v>
      </c>
      <c r="J14271">
        <v>5.2271000000000001</v>
      </c>
    </row>
    <row r="14272" spans="1:10" x14ac:dyDescent="0.3">
      <c r="A14272">
        <v>20200311</v>
      </c>
      <c r="B14272">
        <v>0.04</v>
      </c>
      <c r="C14272" s="1"/>
      <c r="D14272">
        <v>20200311</v>
      </c>
      <c r="E14272">
        <v>-6.1432000000000002</v>
      </c>
      <c r="F14272">
        <v>-5.7712000000000003</v>
      </c>
      <c r="G14272">
        <v>-6.8387000000000002</v>
      </c>
      <c r="H14272">
        <v>-5.4668000000000001</v>
      </c>
      <c r="I14272">
        <v>-5.1802000000000001</v>
      </c>
      <c r="J14272">
        <v>-4.6928999999999998</v>
      </c>
    </row>
    <row r="14273" spans="1:10" x14ac:dyDescent="0.3">
      <c r="A14273">
        <v>20200312</v>
      </c>
      <c r="B14273">
        <v>-0.33</v>
      </c>
      <c r="C14273" s="1"/>
      <c r="D14273">
        <v>20200312</v>
      </c>
      <c r="E14273">
        <v>-10.5571</v>
      </c>
      <c r="F14273">
        <v>-10.644299999999999</v>
      </c>
      <c r="G14273">
        <v>-12.1807</v>
      </c>
      <c r="H14273">
        <v>-10.398999999999999</v>
      </c>
      <c r="I14273">
        <v>-9.4273000000000007</v>
      </c>
      <c r="J14273">
        <v>-9.4443000000000001</v>
      </c>
    </row>
    <row r="14274" spans="1:10" x14ac:dyDescent="0.3">
      <c r="A14274">
        <v>20200313</v>
      </c>
      <c r="B14274">
        <v>1.1200000000000001</v>
      </c>
      <c r="C14274" s="1"/>
      <c r="D14274">
        <v>20200313</v>
      </c>
      <c r="E14274">
        <v>6.3695000000000004</v>
      </c>
      <c r="F14274">
        <v>8.2530999999999999</v>
      </c>
      <c r="G14274">
        <v>7.6508000000000003</v>
      </c>
      <c r="H14274">
        <v>8.3665000000000003</v>
      </c>
      <c r="I14274">
        <v>9.4700000000000006</v>
      </c>
      <c r="J14274">
        <v>9.3218999999999994</v>
      </c>
    </row>
    <row r="14275" spans="1:10" x14ac:dyDescent="0.3">
      <c r="A14275">
        <v>20200316</v>
      </c>
      <c r="B14275">
        <v>0.53</v>
      </c>
      <c r="C14275" s="1"/>
      <c r="D14275">
        <v>20200316</v>
      </c>
      <c r="E14275">
        <v>-13.772600000000001</v>
      </c>
      <c r="F14275">
        <v>-11.7852</v>
      </c>
      <c r="G14275">
        <v>-14.0413</v>
      </c>
      <c r="H14275">
        <v>-13.0581</v>
      </c>
      <c r="I14275">
        <v>-11.702299999999999</v>
      </c>
      <c r="J14275">
        <v>-11.733599999999999</v>
      </c>
    </row>
    <row r="14276" spans="1:10" x14ac:dyDescent="0.3">
      <c r="A14276">
        <v>20200317</v>
      </c>
      <c r="B14276">
        <v>-0.47</v>
      </c>
      <c r="C14276" s="1"/>
      <c r="D14276">
        <v>20200317</v>
      </c>
      <c r="E14276">
        <v>5.7579000000000002</v>
      </c>
      <c r="F14276">
        <v>8.0208999999999993</v>
      </c>
      <c r="G14276">
        <v>3.8209</v>
      </c>
      <c r="H14276">
        <v>4.8798000000000004</v>
      </c>
      <c r="I14276">
        <v>6.6336000000000004</v>
      </c>
      <c r="J14276">
        <v>5.8765999999999998</v>
      </c>
    </row>
    <row r="14277" spans="1:10" x14ac:dyDescent="0.3">
      <c r="A14277">
        <v>20200318</v>
      </c>
      <c r="B14277">
        <v>0.11</v>
      </c>
      <c r="C14277" s="1"/>
      <c r="D14277">
        <v>20200318</v>
      </c>
      <c r="E14277">
        <v>-9.7439999999999998</v>
      </c>
      <c r="F14277">
        <v>-10.0604</v>
      </c>
      <c r="G14277">
        <v>-12.662699999999999</v>
      </c>
      <c r="H14277">
        <v>-7.7742000000000004</v>
      </c>
      <c r="I14277">
        <v>-5.0896999999999997</v>
      </c>
      <c r="J14277">
        <v>-4.6418999999999997</v>
      </c>
    </row>
    <row r="14278" spans="1:10" x14ac:dyDescent="0.3">
      <c r="A14278">
        <v>20200319</v>
      </c>
      <c r="B14278">
        <v>-1.41</v>
      </c>
      <c r="C14278" s="1"/>
      <c r="D14278">
        <v>20200319</v>
      </c>
      <c r="E14278">
        <v>7.5438999999999998</v>
      </c>
      <c r="F14278">
        <v>5.8455000000000004</v>
      </c>
      <c r="G14278">
        <v>7.8098000000000001</v>
      </c>
      <c r="H14278">
        <v>3.6880000000000002</v>
      </c>
      <c r="I14278">
        <v>0.2293</v>
      </c>
      <c r="J14278">
        <v>0.60099999999999998</v>
      </c>
    </row>
    <row r="14279" spans="1:10" x14ac:dyDescent="0.3">
      <c r="A14279">
        <v>20200320</v>
      </c>
      <c r="B14279">
        <v>-0.99</v>
      </c>
      <c r="C14279" s="1"/>
      <c r="D14279">
        <v>20200320</v>
      </c>
      <c r="E14279">
        <v>-2.9241000000000001</v>
      </c>
      <c r="F14279">
        <v>-5.5709</v>
      </c>
      <c r="G14279">
        <v>-3.3567999999999998</v>
      </c>
      <c r="H14279">
        <v>-2.7652999999999999</v>
      </c>
      <c r="I14279">
        <v>-4.6969000000000003</v>
      </c>
      <c r="J14279">
        <v>-4.3127000000000004</v>
      </c>
    </row>
    <row r="14280" spans="1:10" x14ac:dyDescent="0.3">
      <c r="A14280">
        <v>20200323</v>
      </c>
      <c r="B14280">
        <v>0.34</v>
      </c>
      <c r="C14280" s="1"/>
      <c r="D14280">
        <v>20200323</v>
      </c>
      <c r="E14280">
        <v>-0.5091</v>
      </c>
      <c r="F14280">
        <v>-2.2368000000000001</v>
      </c>
      <c r="G14280">
        <v>-1.3395999999999999</v>
      </c>
      <c r="H14280">
        <v>-3.2877999999999998</v>
      </c>
      <c r="I14280">
        <v>-3.5859999999999999</v>
      </c>
      <c r="J14280">
        <v>-1.7861</v>
      </c>
    </row>
    <row r="14281" spans="1:10" x14ac:dyDescent="0.3">
      <c r="A14281">
        <v>20200324</v>
      </c>
      <c r="B14281">
        <v>0.53</v>
      </c>
      <c r="C14281" s="1"/>
      <c r="D14281">
        <v>20200324</v>
      </c>
      <c r="E14281">
        <v>9.2081999999999997</v>
      </c>
      <c r="F14281">
        <v>8.9583999999999993</v>
      </c>
      <c r="G14281">
        <v>11.889200000000001</v>
      </c>
      <c r="H14281">
        <v>10.5808</v>
      </c>
      <c r="I14281">
        <v>9.3786000000000005</v>
      </c>
      <c r="J14281">
        <v>8.9539000000000009</v>
      </c>
    </row>
    <row r="14282" spans="1:10" x14ac:dyDescent="0.3">
      <c r="A14282">
        <v>20200325</v>
      </c>
      <c r="B14282">
        <v>-7.0000000000000007E-2</v>
      </c>
      <c r="C14282" s="1"/>
      <c r="D14282">
        <v>20200325</v>
      </c>
      <c r="E14282">
        <v>1.5271999999999999</v>
      </c>
      <c r="F14282">
        <v>0.25240000000000001</v>
      </c>
      <c r="G14282">
        <v>2.5396999999999998</v>
      </c>
      <c r="H14282">
        <v>1.9834000000000001</v>
      </c>
      <c r="I14282">
        <v>1.216</v>
      </c>
      <c r="J14282">
        <v>0.84060000000000001</v>
      </c>
    </row>
    <row r="14283" spans="1:10" x14ac:dyDescent="0.3">
      <c r="A14283">
        <v>20200326</v>
      </c>
      <c r="B14283">
        <v>-0.65</v>
      </c>
      <c r="C14283" s="1"/>
      <c r="D14283">
        <v>20200326</v>
      </c>
      <c r="E14283">
        <v>5.798</v>
      </c>
      <c r="F14283">
        <v>6.4603000000000002</v>
      </c>
      <c r="G14283">
        <v>4.41</v>
      </c>
      <c r="H14283">
        <v>5.7781000000000002</v>
      </c>
      <c r="I14283">
        <v>6.415</v>
      </c>
      <c r="J14283">
        <v>5.8594999999999997</v>
      </c>
    </row>
    <row r="14284" spans="1:10" x14ac:dyDescent="0.3">
      <c r="A14284">
        <v>20200327</v>
      </c>
      <c r="B14284">
        <v>-1.1100000000000001</v>
      </c>
      <c r="C14284" s="1"/>
      <c r="D14284">
        <v>20200327</v>
      </c>
      <c r="E14284">
        <v>-4.2020999999999997</v>
      </c>
      <c r="F14284">
        <v>-4.2728000000000002</v>
      </c>
      <c r="G14284">
        <v>-5.7070999999999996</v>
      </c>
      <c r="H14284">
        <v>-2.8921000000000001</v>
      </c>
      <c r="I14284">
        <v>-3.3098999999999998</v>
      </c>
      <c r="J14284">
        <v>-3.6049000000000002</v>
      </c>
    </row>
    <row r="14285" spans="1:10" x14ac:dyDescent="0.3">
      <c r="A14285">
        <v>20200330</v>
      </c>
      <c r="B14285">
        <v>-0.28999999999999998</v>
      </c>
      <c r="C14285" s="1"/>
      <c r="D14285">
        <v>20200330</v>
      </c>
      <c r="E14285">
        <v>2.4005000000000001</v>
      </c>
      <c r="F14285">
        <v>2.8605999999999998</v>
      </c>
      <c r="G14285">
        <v>0.60040000000000004</v>
      </c>
      <c r="H14285">
        <v>2.3391999999999999</v>
      </c>
      <c r="I14285">
        <v>3.1107999999999998</v>
      </c>
      <c r="J14285">
        <v>3.569</v>
      </c>
    </row>
    <row r="14286" spans="1:10" x14ac:dyDescent="0.3">
      <c r="A14286">
        <v>20200331</v>
      </c>
      <c r="B14286">
        <v>0.4</v>
      </c>
      <c r="C14286" s="1"/>
      <c r="D14286">
        <v>20200331</v>
      </c>
      <c r="E14286">
        <v>-0.5655</v>
      </c>
      <c r="F14286">
        <v>0.2361</v>
      </c>
      <c r="G14286">
        <v>8.1699999999999995E-2</v>
      </c>
      <c r="H14286">
        <v>-1.6335999999999999</v>
      </c>
      <c r="I14286">
        <v>-1.5365</v>
      </c>
      <c r="J14286">
        <v>-1.4755</v>
      </c>
    </row>
    <row r="14287" spans="1:10" x14ac:dyDescent="0.3">
      <c r="A14287">
        <v>20200401</v>
      </c>
      <c r="B14287">
        <v>0.28999999999999998</v>
      </c>
      <c r="C14287" s="1"/>
      <c r="D14287">
        <v>20200401</v>
      </c>
      <c r="E14287">
        <v>-6.5327999999999999</v>
      </c>
      <c r="F14287">
        <v>-6.5594999999999999</v>
      </c>
      <c r="G14287">
        <v>-7.2351000000000001</v>
      </c>
      <c r="H14287">
        <v>-5.3417000000000003</v>
      </c>
      <c r="I14287">
        <v>-4.3346</v>
      </c>
      <c r="J14287">
        <v>-4.0651000000000002</v>
      </c>
    </row>
    <row r="14288" spans="1:10" x14ac:dyDescent="0.3">
      <c r="A14288">
        <v>20200402</v>
      </c>
      <c r="B14288">
        <v>-0.25</v>
      </c>
      <c r="C14288" s="1"/>
      <c r="D14288">
        <v>20200402</v>
      </c>
      <c r="E14288">
        <v>1.415</v>
      </c>
      <c r="F14288">
        <v>1.6611</v>
      </c>
      <c r="G14288">
        <v>0.23100000000000001</v>
      </c>
      <c r="H14288">
        <v>1.5138</v>
      </c>
      <c r="I14288">
        <v>2.4910999999999999</v>
      </c>
      <c r="J14288">
        <v>2.1943000000000001</v>
      </c>
    </row>
    <row r="14289" spans="1:10" x14ac:dyDescent="0.3">
      <c r="A14289">
        <v>20200403</v>
      </c>
      <c r="B14289">
        <v>-0.24</v>
      </c>
      <c r="C14289" s="1"/>
      <c r="D14289">
        <v>20200403</v>
      </c>
      <c r="E14289">
        <v>-2.8029999999999999</v>
      </c>
      <c r="F14289">
        <v>-3.3408000000000002</v>
      </c>
      <c r="G14289">
        <v>-3.2905000000000002</v>
      </c>
      <c r="H14289">
        <v>-1.4037999999999999</v>
      </c>
      <c r="I14289">
        <v>-1.8880999999999999</v>
      </c>
      <c r="J14289">
        <v>-1.4007000000000001</v>
      </c>
    </row>
    <row r="14290" spans="1:10" x14ac:dyDescent="0.3">
      <c r="A14290">
        <v>20200406</v>
      </c>
      <c r="B14290">
        <v>1.3</v>
      </c>
      <c r="C14290" s="1"/>
      <c r="D14290">
        <v>20200406</v>
      </c>
      <c r="E14290">
        <v>7.8949999999999996</v>
      </c>
      <c r="F14290">
        <v>7.6859999999999999</v>
      </c>
      <c r="G14290">
        <v>10.091100000000001</v>
      </c>
      <c r="H14290">
        <v>6.7539999999999996</v>
      </c>
      <c r="I14290">
        <v>6.9198000000000004</v>
      </c>
      <c r="J14290">
        <v>7.1669</v>
      </c>
    </row>
    <row r="14291" spans="1:10" x14ac:dyDescent="0.3">
      <c r="A14291">
        <v>20200407</v>
      </c>
      <c r="B14291">
        <v>0.9</v>
      </c>
      <c r="C14291" s="1"/>
      <c r="D14291">
        <v>20200407</v>
      </c>
      <c r="E14291">
        <v>-0.44740000000000002</v>
      </c>
      <c r="F14291">
        <v>0.36299999999999999</v>
      </c>
      <c r="G14291">
        <v>1.7835000000000001</v>
      </c>
      <c r="H14291">
        <v>0.31580000000000003</v>
      </c>
      <c r="I14291">
        <v>-0.2271</v>
      </c>
      <c r="J14291">
        <v>-0.12180000000000001</v>
      </c>
    </row>
    <row r="14292" spans="1:10" x14ac:dyDescent="0.3">
      <c r="A14292">
        <v>20200408</v>
      </c>
      <c r="B14292">
        <v>0.43</v>
      </c>
      <c r="C14292" s="1"/>
      <c r="D14292">
        <v>20200408</v>
      </c>
      <c r="E14292">
        <v>4.1246</v>
      </c>
      <c r="F14292">
        <v>3.9838</v>
      </c>
      <c r="G14292">
        <v>6.1948999999999996</v>
      </c>
      <c r="H14292">
        <v>4.0808</v>
      </c>
      <c r="I14292">
        <v>3.7841</v>
      </c>
      <c r="J14292">
        <v>2.8774000000000002</v>
      </c>
    </row>
    <row r="14293" spans="1:10" x14ac:dyDescent="0.3">
      <c r="A14293">
        <v>20200409</v>
      </c>
      <c r="B14293">
        <v>-0.79</v>
      </c>
      <c r="C14293" s="1"/>
      <c r="D14293">
        <v>20200409</v>
      </c>
      <c r="E14293">
        <v>4.0110000000000001</v>
      </c>
      <c r="F14293">
        <v>4.6650999999999998</v>
      </c>
      <c r="G14293">
        <v>4.5374999999999996</v>
      </c>
      <c r="H14293">
        <v>2.7519</v>
      </c>
      <c r="I14293">
        <v>2.0577000000000001</v>
      </c>
      <c r="J14293">
        <v>0.63929999999999998</v>
      </c>
    </row>
    <row r="14294" spans="1:10" x14ac:dyDescent="0.3">
      <c r="A14294">
        <v>20200413</v>
      </c>
      <c r="B14294">
        <v>-0.45</v>
      </c>
      <c r="C14294" s="1"/>
      <c r="D14294">
        <v>20200413</v>
      </c>
      <c r="E14294">
        <v>-1.62</v>
      </c>
      <c r="F14294">
        <v>-3.5059</v>
      </c>
      <c r="G14294">
        <v>-3.3999000000000001</v>
      </c>
      <c r="H14294">
        <v>-1.2418</v>
      </c>
      <c r="I14294">
        <v>-1.3472</v>
      </c>
      <c r="J14294">
        <v>-0.3604</v>
      </c>
    </row>
    <row r="14295" spans="1:10" x14ac:dyDescent="0.3">
      <c r="A14295">
        <v>20200414</v>
      </c>
      <c r="B14295">
        <v>0.23</v>
      </c>
      <c r="C14295" s="1"/>
      <c r="D14295">
        <v>20200414</v>
      </c>
      <c r="E14295">
        <v>2.6823999999999999</v>
      </c>
      <c r="F14295">
        <v>1.1155999999999999</v>
      </c>
      <c r="G14295">
        <v>2.2877999999999998</v>
      </c>
      <c r="H14295">
        <v>2.8037999999999998</v>
      </c>
      <c r="I14295">
        <v>2.3431999999999999</v>
      </c>
      <c r="J14295">
        <v>3.6505999999999998</v>
      </c>
    </row>
    <row r="14296" spans="1:10" x14ac:dyDescent="0.3">
      <c r="A14296">
        <v>20200415</v>
      </c>
      <c r="B14296">
        <v>-0.4</v>
      </c>
      <c r="C14296" s="1"/>
      <c r="D14296">
        <v>20200415</v>
      </c>
      <c r="E14296">
        <v>-3.7503000000000002</v>
      </c>
      <c r="F14296">
        <v>-4.9010999999999996</v>
      </c>
      <c r="G14296">
        <v>-4.9349999999999996</v>
      </c>
      <c r="H14296">
        <v>-2.2549000000000001</v>
      </c>
      <c r="I14296">
        <v>-2.2119</v>
      </c>
      <c r="J14296">
        <v>-1.8791</v>
      </c>
    </row>
    <row r="14297" spans="1:10" x14ac:dyDescent="0.3">
      <c r="A14297">
        <v>20200416</v>
      </c>
      <c r="B14297">
        <v>-0.28000000000000003</v>
      </c>
      <c r="C14297" s="1"/>
      <c r="D14297">
        <v>20200416</v>
      </c>
      <c r="E14297">
        <v>3.9399999999999998E-2</v>
      </c>
      <c r="F14297">
        <v>-0.83530000000000004</v>
      </c>
      <c r="G14297">
        <v>-1.2488999999999999</v>
      </c>
      <c r="H14297">
        <v>0.30509999999999998</v>
      </c>
      <c r="I14297">
        <v>0.25629999999999997</v>
      </c>
      <c r="J14297">
        <v>1.042</v>
      </c>
    </row>
    <row r="14298" spans="1:10" x14ac:dyDescent="0.3">
      <c r="A14298">
        <v>20200417</v>
      </c>
      <c r="B14298">
        <v>-0.18</v>
      </c>
      <c r="C14298" s="1"/>
      <c r="D14298">
        <v>20200417</v>
      </c>
      <c r="E14298">
        <v>4.2150999999999996</v>
      </c>
      <c r="F14298">
        <v>4.9911000000000003</v>
      </c>
      <c r="G14298">
        <v>5.101</v>
      </c>
      <c r="H14298">
        <v>3.2088999999999999</v>
      </c>
      <c r="I14298">
        <v>3.3464</v>
      </c>
      <c r="J14298">
        <v>1.9607000000000001</v>
      </c>
    </row>
    <row r="14299" spans="1:10" x14ac:dyDescent="0.3">
      <c r="A14299">
        <v>20200420</v>
      </c>
      <c r="B14299">
        <v>-1.74</v>
      </c>
      <c r="C14299" s="1"/>
      <c r="D14299">
        <v>20200420</v>
      </c>
      <c r="E14299">
        <v>-2.92E-2</v>
      </c>
      <c r="F14299">
        <v>-1.9545999999999999</v>
      </c>
      <c r="G14299">
        <v>-2.6427</v>
      </c>
      <c r="H14299">
        <v>-0.83720000000000006</v>
      </c>
      <c r="I14299">
        <v>-1.8156000000000001</v>
      </c>
      <c r="J14299">
        <v>-1.7115</v>
      </c>
    </row>
    <row r="14300" spans="1:10" x14ac:dyDescent="0.3">
      <c r="A14300">
        <v>20200421</v>
      </c>
      <c r="B14300">
        <v>0.28999999999999998</v>
      </c>
      <c r="C14300" s="1"/>
      <c r="D14300">
        <v>20200421</v>
      </c>
      <c r="E14300">
        <v>-2.4870999999999999</v>
      </c>
      <c r="F14300">
        <v>-1.9193</v>
      </c>
      <c r="G14300">
        <v>-2.2704</v>
      </c>
      <c r="H14300">
        <v>-3.5649999999999999</v>
      </c>
      <c r="I14300">
        <v>-2.7856999999999998</v>
      </c>
      <c r="J14300">
        <v>-3.2063999999999999</v>
      </c>
    </row>
    <row r="14301" spans="1:10" x14ac:dyDescent="0.3">
      <c r="A14301">
        <v>20200422</v>
      </c>
      <c r="B14301">
        <v>0.11</v>
      </c>
      <c r="C14301" s="1"/>
      <c r="D14301">
        <v>20200422</v>
      </c>
      <c r="E14301">
        <v>1.5138</v>
      </c>
      <c r="F14301">
        <v>0.93269999999999997</v>
      </c>
      <c r="G14301">
        <v>1.4619</v>
      </c>
      <c r="H14301">
        <v>2.3542999999999998</v>
      </c>
      <c r="I14301">
        <v>1.9057999999999999</v>
      </c>
      <c r="J14301">
        <v>2.6217999999999999</v>
      </c>
    </row>
    <row r="14302" spans="1:10" x14ac:dyDescent="0.3">
      <c r="A14302">
        <v>20200423</v>
      </c>
      <c r="B14302">
        <v>0.53</v>
      </c>
      <c r="C14302" s="1"/>
      <c r="D14302">
        <v>20200423</v>
      </c>
      <c r="E14302">
        <v>1.1423000000000001</v>
      </c>
      <c r="F14302">
        <v>1.2947</v>
      </c>
      <c r="G14302">
        <v>1.8382000000000001</v>
      </c>
      <c r="H14302">
        <v>-0.32769999999999999</v>
      </c>
      <c r="I14302">
        <v>0.2167</v>
      </c>
      <c r="J14302">
        <v>3.8699999999999998E-2</v>
      </c>
    </row>
    <row r="14303" spans="1:10" x14ac:dyDescent="0.3">
      <c r="A14303">
        <v>20200424</v>
      </c>
      <c r="B14303">
        <v>-0.19</v>
      </c>
      <c r="C14303" s="1"/>
      <c r="D14303">
        <v>20200424</v>
      </c>
      <c r="E14303">
        <v>1.9844999999999999</v>
      </c>
      <c r="F14303">
        <v>1.3287</v>
      </c>
      <c r="G14303">
        <v>1.5492999999999999</v>
      </c>
      <c r="H14303">
        <v>1.5133000000000001</v>
      </c>
      <c r="I14303">
        <v>1.1507000000000001</v>
      </c>
      <c r="J14303">
        <v>1.5620000000000001</v>
      </c>
    </row>
    <row r="14304" spans="1:10" x14ac:dyDescent="0.3">
      <c r="A14304">
        <v>20200427</v>
      </c>
      <c r="B14304">
        <v>-0.14000000000000001</v>
      </c>
      <c r="C14304" s="1"/>
      <c r="D14304">
        <v>20200427</v>
      </c>
      <c r="E14304">
        <v>3.3965000000000001</v>
      </c>
      <c r="F14304">
        <v>4.7359</v>
      </c>
      <c r="G14304">
        <v>4.7253999999999996</v>
      </c>
      <c r="H14304">
        <v>2.6932</v>
      </c>
      <c r="I14304">
        <v>1.9127000000000001</v>
      </c>
      <c r="J14304">
        <v>1.0932999999999999</v>
      </c>
    </row>
    <row r="14305" spans="1:10" x14ac:dyDescent="0.3">
      <c r="A14305">
        <v>20200428</v>
      </c>
      <c r="B14305">
        <v>1.36</v>
      </c>
      <c r="C14305" s="1"/>
      <c r="D14305">
        <v>20200428</v>
      </c>
      <c r="E14305">
        <v>0.23230000000000001</v>
      </c>
      <c r="F14305">
        <v>2.0087000000000002</v>
      </c>
      <c r="G14305">
        <v>3.0520999999999998</v>
      </c>
      <c r="H14305">
        <v>-0.55020000000000002</v>
      </c>
      <c r="I14305">
        <v>-0.3614</v>
      </c>
      <c r="J14305">
        <v>-0.65769999999999995</v>
      </c>
    </row>
    <row r="14306" spans="1:10" x14ac:dyDescent="0.3">
      <c r="A14306">
        <v>20200429</v>
      </c>
      <c r="B14306">
        <v>1.22</v>
      </c>
      <c r="C14306" s="1"/>
      <c r="D14306">
        <v>20200429</v>
      </c>
      <c r="E14306">
        <v>4.4016000000000002</v>
      </c>
      <c r="F14306">
        <v>5.3475000000000001</v>
      </c>
      <c r="G14306">
        <v>6.9775</v>
      </c>
      <c r="H14306">
        <v>2.9613999999999998</v>
      </c>
      <c r="I14306">
        <v>2.8237000000000001</v>
      </c>
      <c r="J14306">
        <v>2.8195999999999999</v>
      </c>
    </row>
    <row r="14307" spans="1:10" x14ac:dyDescent="0.3">
      <c r="A14307">
        <v>20200430</v>
      </c>
      <c r="B14307">
        <v>0.62</v>
      </c>
      <c r="C14307" s="1"/>
      <c r="D14307">
        <v>20200430</v>
      </c>
      <c r="E14307">
        <v>-3.2907999999999999</v>
      </c>
      <c r="F14307">
        <v>-3.9540000000000002</v>
      </c>
      <c r="G14307">
        <v>-3.3935</v>
      </c>
      <c r="H14307">
        <v>-1.7591000000000001</v>
      </c>
      <c r="I14307">
        <v>-1.6137999999999999</v>
      </c>
      <c r="J14307">
        <v>-0.41070000000000001</v>
      </c>
    </row>
    <row r="14308" spans="1:10" x14ac:dyDescent="0.3">
      <c r="A14308">
        <v>20200501</v>
      </c>
      <c r="B14308">
        <v>-0.31</v>
      </c>
      <c r="C14308" s="1"/>
      <c r="D14308">
        <v>20200501</v>
      </c>
      <c r="E14308">
        <v>-3.7951999999999999</v>
      </c>
      <c r="F14308">
        <v>-3.5177999999999998</v>
      </c>
      <c r="G14308">
        <v>-4.8178999999999998</v>
      </c>
      <c r="H14308">
        <v>-3.3128000000000002</v>
      </c>
      <c r="I14308">
        <v>-2.6204999999999998</v>
      </c>
      <c r="J14308">
        <v>-2.9117000000000002</v>
      </c>
    </row>
    <row r="14309" spans="1:10" x14ac:dyDescent="0.3">
      <c r="A14309">
        <v>20200504</v>
      </c>
      <c r="B14309">
        <v>-0.74</v>
      </c>
      <c r="C14309" s="1"/>
      <c r="D14309">
        <v>20200504</v>
      </c>
      <c r="E14309">
        <v>1.1269</v>
      </c>
      <c r="F14309">
        <v>-0.49959999999999999</v>
      </c>
      <c r="G14309">
        <v>-0.21340000000000001</v>
      </c>
      <c r="H14309">
        <v>0.80740000000000001</v>
      </c>
      <c r="I14309">
        <v>0.26500000000000001</v>
      </c>
      <c r="J14309">
        <v>0.66620000000000001</v>
      </c>
    </row>
    <row r="14310" spans="1:10" x14ac:dyDescent="0.3">
      <c r="A14310">
        <v>20200505</v>
      </c>
      <c r="B14310">
        <v>-0.48</v>
      </c>
      <c r="C14310" s="1"/>
      <c r="D14310">
        <v>20200505</v>
      </c>
      <c r="E14310">
        <v>1.3629</v>
      </c>
      <c r="F14310">
        <v>-0.29039999999999999</v>
      </c>
      <c r="G14310">
        <v>0.45590000000000003</v>
      </c>
      <c r="H14310">
        <v>1.0111000000000001</v>
      </c>
      <c r="I14310">
        <v>0.88739999999999997</v>
      </c>
      <c r="J14310">
        <v>0.96460000000000001</v>
      </c>
    </row>
    <row r="14311" spans="1:10" x14ac:dyDescent="0.3">
      <c r="A14311">
        <v>20200506</v>
      </c>
      <c r="B14311">
        <v>0.19</v>
      </c>
      <c r="C14311" s="1"/>
      <c r="D14311">
        <v>20200506</v>
      </c>
      <c r="E14311">
        <v>-0.14169999999999999</v>
      </c>
      <c r="F14311">
        <v>-1.4346000000000001</v>
      </c>
      <c r="G14311">
        <v>-0.54459999999999997</v>
      </c>
      <c r="H14311">
        <v>-0.80630000000000002</v>
      </c>
      <c r="I14311">
        <v>-1.1954</v>
      </c>
      <c r="J14311">
        <v>-1.5800000000000002E-2</v>
      </c>
    </row>
    <row r="14312" spans="1:10" x14ac:dyDescent="0.3">
      <c r="A14312">
        <v>20200507</v>
      </c>
      <c r="B14312">
        <v>-0.1</v>
      </c>
      <c r="C14312" s="1"/>
      <c r="D14312">
        <v>20200507</v>
      </c>
      <c r="E14312">
        <v>1.4396</v>
      </c>
      <c r="F14312">
        <v>1.2950999999999999</v>
      </c>
      <c r="G14312">
        <v>2.5154000000000001</v>
      </c>
      <c r="H14312">
        <v>2.2631999999999999</v>
      </c>
      <c r="I14312">
        <v>1.3351</v>
      </c>
      <c r="J14312">
        <v>0.98009999999999997</v>
      </c>
    </row>
    <row r="14313" spans="1:10" x14ac:dyDescent="0.3">
      <c r="A14313">
        <v>20200508</v>
      </c>
      <c r="B14313">
        <v>0.83</v>
      </c>
      <c r="C14313" s="1"/>
      <c r="D14313">
        <v>20200508</v>
      </c>
      <c r="E14313">
        <v>3.0182000000000002</v>
      </c>
      <c r="F14313">
        <v>4.2874999999999996</v>
      </c>
      <c r="G14313">
        <v>5.0871000000000004</v>
      </c>
      <c r="H14313">
        <v>2.1042999999999998</v>
      </c>
      <c r="I14313">
        <v>1.8673</v>
      </c>
      <c r="J14313">
        <v>1.6929000000000001</v>
      </c>
    </row>
    <row r="14314" spans="1:10" x14ac:dyDescent="0.3">
      <c r="A14314">
        <v>20200511</v>
      </c>
      <c r="B14314">
        <v>-0.86</v>
      </c>
      <c r="C14314" s="1"/>
      <c r="D14314">
        <v>20200511</v>
      </c>
      <c r="E14314">
        <v>0.86890000000000001</v>
      </c>
      <c r="F14314">
        <v>-1.6409</v>
      </c>
      <c r="G14314">
        <v>-1.2647999999999999</v>
      </c>
      <c r="H14314">
        <v>-6.2899999999999998E-2</v>
      </c>
      <c r="I14314">
        <v>-0.34710000000000002</v>
      </c>
      <c r="J14314">
        <v>0.34810000000000002</v>
      </c>
    </row>
    <row r="14315" spans="1:10" x14ac:dyDescent="0.3">
      <c r="A14315">
        <v>20200512</v>
      </c>
      <c r="B14315">
        <v>-0.63</v>
      </c>
      <c r="C14315" s="1"/>
      <c r="D14315">
        <v>20200512</v>
      </c>
      <c r="E14315">
        <v>-2.4904999999999999</v>
      </c>
      <c r="F14315">
        <v>-3.8683999999999998</v>
      </c>
      <c r="G14315">
        <v>-3.8620000000000001</v>
      </c>
      <c r="H14315">
        <v>-2.1579000000000002</v>
      </c>
      <c r="I14315">
        <v>-2.0554999999999999</v>
      </c>
      <c r="J14315">
        <v>-2.0533999999999999</v>
      </c>
    </row>
    <row r="14316" spans="1:10" x14ac:dyDescent="0.3">
      <c r="A14316">
        <v>20200513</v>
      </c>
      <c r="B14316">
        <v>-0.05</v>
      </c>
      <c r="C14316" s="1"/>
      <c r="D14316">
        <v>20200513</v>
      </c>
      <c r="E14316">
        <v>-3.2753999999999999</v>
      </c>
      <c r="F14316">
        <v>-3.488</v>
      </c>
      <c r="G14316">
        <v>-4.2145999999999999</v>
      </c>
      <c r="H14316">
        <v>-2.3155000000000001</v>
      </c>
      <c r="I14316">
        <v>-2.1086999999999998</v>
      </c>
      <c r="J14316">
        <v>-1.4781</v>
      </c>
    </row>
    <row r="14317" spans="1:10" x14ac:dyDescent="0.3">
      <c r="A14317">
        <v>20200514</v>
      </c>
      <c r="B14317">
        <v>0.64</v>
      </c>
      <c r="C14317" s="1"/>
      <c r="D14317">
        <v>20200514</v>
      </c>
      <c r="E14317">
        <v>-7.22E-2</v>
      </c>
      <c r="F14317">
        <v>0.33289999999999997</v>
      </c>
      <c r="G14317">
        <v>1.0975999999999999</v>
      </c>
      <c r="H14317">
        <v>1.0144</v>
      </c>
      <c r="I14317">
        <v>1.4477</v>
      </c>
      <c r="J14317">
        <v>1.1220000000000001</v>
      </c>
    </row>
    <row r="14318" spans="1:10" x14ac:dyDescent="0.3">
      <c r="A14318">
        <v>20200515</v>
      </c>
      <c r="B14318">
        <v>0.02</v>
      </c>
      <c r="C14318" s="1"/>
      <c r="D14318">
        <v>20200515</v>
      </c>
      <c r="E14318">
        <v>1.8461000000000001</v>
      </c>
      <c r="F14318">
        <v>1.2373000000000001</v>
      </c>
      <c r="G14318">
        <v>2.0882000000000001</v>
      </c>
      <c r="H14318">
        <v>0.76380000000000003</v>
      </c>
      <c r="I14318">
        <v>0.27029999999999998</v>
      </c>
      <c r="J14318">
        <v>0.55789999999999995</v>
      </c>
    </row>
    <row r="14319" spans="1:10" x14ac:dyDescent="0.3">
      <c r="A14319">
        <v>20200518</v>
      </c>
      <c r="B14319">
        <v>1.64</v>
      </c>
      <c r="C14319" s="1"/>
      <c r="D14319">
        <v>20200518</v>
      </c>
      <c r="E14319">
        <v>4.6069000000000004</v>
      </c>
      <c r="F14319">
        <v>7.1763000000000003</v>
      </c>
      <c r="G14319">
        <v>8.2209000000000003</v>
      </c>
      <c r="H14319">
        <v>3.2077</v>
      </c>
      <c r="I14319">
        <v>3.5137999999999998</v>
      </c>
      <c r="J14319">
        <v>2.8683999999999998</v>
      </c>
    </row>
    <row r="14320" spans="1:10" x14ac:dyDescent="0.3">
      <c r="A14320">
        <v>20200519</v>
      </c>
      <c r="B14320">
        <v>0.53</v>
      </c>
      <c r="C14320" s="1"/>
      <c r="D14320">
        <v>20200519</v>
      </c>
      <c r="E14320">
        <v>-1.8640000000000001</v>
      </c>
      <c r="F14320">
        <v>-2.4474999999999998</v>
      </c>
      <c r="G14320">
        <v>-1.2602</v>
      </c>
      <c r="H14320">
        <v>-1.157</v>
      </c>
      <c r="I14320">
        <v>-1.4555</v>
      </c>
      <c r="J14320">
        <v>-0.70069999999999999</v>
      </c>
    </row>
    <row r="14321" spans="1:10" x14ac:dyDescent="0.3">
      <c r="A14321">
        <v>20200520</v>
      </c>
      <c r="B14321">
        <v>-0.28000000000000003</v>
      </c>
      <c r="C14321" s="1"/>
      <c r="D14321">
        <v>20200520</v>
      </c>
      <c r="E14321">
        <v>3.1429999999999998</v>
      </c>
      <c r="F14321">
        <v>3.1976</v>
      </c>
      <c r="G14321">
        <v>2.5992999999999999</v>
      </c>
      <c r="H14321">
        <v>1.7435</v>
      </c>
      <c r="I14321">
        <v>1.7886</v>
      </c>
      <c r="J14321">
        <v>1.7212000000000001</v>
      </c>
    </row>
    <row r="14322" spans="1:10" x14ac:dyDescent="0.3">
      <c r="A14322">
        <v>20200521</v>
      </c>
      <c r="B14322">
        <v>0.13</v>
      </c>
      <c r="C14322" s="1"/>
      <c r="D14322">
        <v>20200521</v>
      </c>
      <c r="E14322">
        <v>-1.0500000000000001E-2</v>
      </c>
      <c r="F14322">
        <v>-0.1401</v>
      </c>
      <c r="G14322">
        <v>0.51980000000000004</v>
      </c>
      <c r="H14322">
        <v>-0.52849999999999997</v>
      </c>
      <c r="I14322">
        <v>-0.81820000000000004</v>
      </c>
      <c r="J14322">
        <v>-0.80449999999999999</v>
      </c>
    </row>
    <row r="14323" spans="1:10" x14ac:dyDescent="0.3">
      <c r="A14323">
        <v>20200522</v>
      </c>
      <c r="B14323">
        <v>-0.56000000000000005</v>
      </c>
      <c r="C14323" s="1"/>
      <c r="D14323">
        <v>20200522</v>
      </c>
      <c r="E14323">
        <v>0.8044</v>
      </c>
      <c r="F14323">
        <v>0.2908</v>
      </c>
      <c r="G14323">
        <v>0.1918</v>
      </c>
      <c r="H14323">
        <v>0.69210000000000005</v>
      </c>
      <c r="I14323">
        <v>0.22550000000000001</v>
      </c>
      <c r="J14323">
        <v>0.18110000000000001</v>
      </c>
    </row>
    <row r="14324" spans="1:10" x14ac:dyDescent="0.3">
      <c r="A14324">
        <v>20200526</v>
      </c>
      <c r="B14324">
        <v>0.99</v>
      </c>
      <c r="C14324" s="1"/>
      <c r="D14324">
        <v>20200526</v>
      </c>
      <c r="E14324">
        <v>1.5288999999999999</v>
      </c>
      <c r="F14324">
        <v>4.0823</v>
      </c>
      <c r="G14324">
        <v>4.2393999999999998</v>
      </c>
      <c r="H14324">
        <v>1.4886999999999999</v>
      </c>
      <c r="I14324">
        <v>1.7754000000000001</v>
      </c>
      <c r="J14324">
        <v>0.75380000000000003</v>
      </c>
    </row>
    <row r="14325" spans="1:10" x14ac:dyDescent="0.3">
      <c r="A14325">
        <v>20200527</v>
      </c>
      <c r="B14325">
        <v>0.74</v>
      </c>
      <c r="C14325" s="1"/>
      <c r="D14325">
        <v>20200527</v>
      </c>
      <c r="E14325">
        <v>2.3066</v>
      </c>
      <c r="F14325">
        <v>3.9426000000000001</v>
      </c>
      <c r="G14325">
        <v>4.3235000000000001</v>
      </c>
      <c r="H14325">
        <v>1.6493</v>
      </c>
      <c r="I14325">
        <v>2.0068000000000001</v>
      </c>
      <c r="J14325">
        <v>1.1218999999999999</v>
      </c>
    </row>
    <row r="14326" spans="1:10" x14ac:dyDescent="0.3">
      <c r="A14326">
        <v>20200528</v>
      </c>
      <c r="B14326">
        <v>-0.25</v>
      </c>
      <c r="C14326" s="1"/>
      <c r="D14326">
        <v>20200528</v>
      </c>
      <c r="E14326">
        <v>-2.4594999999999998</v>
      </c>
      <c r="F14326">
        <v>-2.6204999999999998</v>
      </c>
      <c r="G14326">
        <v>-2.9426999999999999</v>
      </c>
      <c r="H14326">
        <v>-0.316</v>
      </c>
      <c r="I14326">
        <v>-0.25829999999999997</v>
      </c>
      <c r="J14326">
        <v>-0.3271</v>
      </c>
    </row>
    <row r="14327" spans="1:10" x14ac:dyDescent="0.3">
      <c r="A14327">
        <v>20200529</v>
      </c>
      <c r="B14327">
        <v>-0.32</v>
      </c>
      <c r="C14327" s="1"/>
      <c r="D14327">
        <v>20200529</v>
      </c>
      <c r="E14327">
        <v>-1.47E-2</v>
      </c>
      <c r="F14327">
        <v>-0.83819999999999995</v>
      </c>
      <c r="G14327">
        <v>-0.66020000000000001</v>
      </c>
      <c r="H14327">
        <v>0.69499999999999995</v>
      </c>
      <c r="I14327">
        <v>0.37930000000000003</v>
      </c>
      <c r="J14327">
        <v>0.69059999999999999</v>
      </c>
    </row>
    <row r="14328" spans="1:10" x14ac:dyDescent="0.3">
      <c r="A14328">
        <v>20200601</v>
      </c>
      <c r="B14328">
        <v>0.01</v>
      </c>
      <c r="C14328" s="1"/>
      <c r="D14328">
        <v>20200601</v>
      </c>
      <c r="E14328">
        <v>0.97809999999999997</v>
      </c>
      <c r="F14328">
        <v>0.2258</v>
      </c>
      <c r="G14328">
        <v>1.6344000000000001</v>
      </c>
      <c r="H14328">
        <v>0.98609999999999998</v>
      </c>
      <c r="I14328">
        <v>0.36859999999999998</v>
      </c>
      <c r="J14328">
        <v>0.34210000000000002</v>
      </c>
    </row>
    <row r="14329" spans="1:10" x14ac:dyDescent="0.3">
      <c r="A14329">
        <v>20200602</v>
      </c>
      <c r="B14329">
        <v>0.11</v>
      </c>
      <c r="C14329" s="1"/>
      <c r="D14329">
        <v>20200602</v>
      </c>
      <c r="E14329">
        <v>0.9042</v>
      </c>
      <c r="F14329">
        <v>0.88690000000000002</v>
      </c>
      <c r="G14329">
        <v>1.0314000000000001</v>
      </c>
      <c r="H14329">
        <v>0.78779999999999994</v>
      </c>
      <c r="I14329">
        <v>0.76849999999999996</v>
      </c>
      <c r="J14329">
        <v>0.87350000000000005</v>
      </c>
    </row>
    <row r="14330" spans="1:10" x14ac:dyDescent="0.3">
      <c r="A14330">
        <v>20200603</v>
      </c>
      <c r="B14330">
        <v>0.71</v>
      </c>
      <c r="C14330" s="1"/>
      <c r="D14330">
        <v>20200603</v>
      </c>
      <c r="E14330">
        <v>1.3573</v>
      </c>
      <c r="F14330">
        <v>3.3248000000000002</v>
      </c>
      <c r="G14330">
        <v>3.1021999999999998</v>
      </c>
      <c r="H14330">
        <v>1.5777000000000001</v>
      </c>
      <c r="I14330">
        <v>1.4155</v>
      </c>
      <c r="J14330">
        <v>1.2432000000000001</v>
      </c>
    </row>
    <row r="14331" spans="1:10" x14ac:dyDescent="0.3">
      <c r="A14331">
        <v>20200604</v>
      </c>
      <c r="B14331">
        <v>0.99</v>
      </c>
      <c r="C14331" s="1"/>
      <c r="D14331">
        <v>20200604</v>
      </c>
      <c r="E14331">
        <v>-0.56340000000000001</v>
      </c>
      <c r="F14331">
        <v>1.0268999999999999</v>
      </c>
      <c r="G14331">
        <v>1.5081</v>
      </c>
      <c r="H14331">
        <v>-0.37980000000000003</v>
      </c>
      <c r="I14331">
        <v>-0.1948</v>
      </c>
      <c r="J14331">
        <v>-0.46439999999999998</v>
      </c>
    </row>
    <row r="14332" spans="1:10" x14ac:dyDescent="0.3">
      <c r="A14332">
        <v>20200605</v>
      </c>
      <c r="B14332">
        <v>0.7</v>
      </c>
      <c r="C14332" s="1"/>
      <c r="D14332">
        <v>20200605</v>
      </c>
      <c r="E14332">
        <v>2.8422999999999998</v>
      </c>
      <c r="F14332">
        <v>4.3867000000000003</v>
      </c>
      <c r="G14332">
        <v>4.5133999999999999</v>
      </c>
      <c r="H14332">
        <v>2.6413000000000002</v>
      </c>
      <c r="I14332">
        <v>2.5989</v>
      </c>
      <c r="J14332">
        <v>2.3776999999999999</v>
      </c>
    </row>
    <row r="14333" spans="1:10" x14ac:dyDescent="0.3">
      <c r="A14333">
        <v>20200608</v>
      </c>
      <c r="B14333">
        <v>-0.48</v>
      </c>
      <c r="C14333" s="1"/>
      <c r="D14333">
        <v>20200608</v>
      </c>
      <c r="E14333">
        <v>2.4060999999999999</v>
      </c>
      <c r="F14333">
        <v>1.5098</v>
      </c>
      <c r="G14333">
        <v>2.5918999999999999</v>
      </c>
      <c r="H14333">
        <v>2.0590000000000002</v>
      </c>
      <c r="I14333">
        <v>1.4744999999999999</v>
      </c>
      <c r="J14333">
        <v>0.91890000000000005</v>
      </c>
    </row>
    <row r="14334" spans="1:10" x14ac:dyDescent="0.3">
      <c r="A14334">
        <v>20200609</v>
      </c>
      <c r="B14334">
        <v>-0.02</v>
      </c>
      <c r="C14334" s="1"/>
      <c r="D14334">
        <v>20200609</v>
      </c>
      <c r="E14334">
        <v>-1.2826</v>
      </c>
      <c r="F14334">
        <v>-2.0106000000000002</v>
      </c>
      <c r="G14334">
        <v>-2.9009</v>
      </c>
      <c r="H14334">
        <v>-1.6366000000000001</v>
      </c>
      <c r="I14334">
        <v>-1.4755</v>
      </c>
      <c r="J14334">
        <v>-6.2799999999999995E-2</v>
      </c>
    </row>
    <row r="14335" spans="1:10" x14ac:dyDescent="0.3">
      <c r="A14335">
        <v>20200610</v>
      </c>
      <c r="B14335">
        <v>-0.31</v>
      </c>
      <c r="C14335" s="1"/>
      <c r="D14335">
        <v>20200610</v>
      </c>
      <c r="E14335">
        <v>-1.8455999999999999</v>
      </c>
      <c r="F14335">
        <v>-3.4371</v>
      </c>
      <c r="G14335">
        <v>-3.4384999999999999</v>
      </c>
      <c r="H14335">
        <v>-0.70430000000000004</v>
      </c>
      <c r="I14335">
        <v>-1.4233</v>
      </c>
      <c r="J14335">
        <v>0.27229999999999999</v>
      </c>
    </row>
    <row r="14336" spans="1:10" x14ac:dyDescent="0.3">
      <c r="A14336">
        <v>20200611</v>
      </c>
      <c r="B14336">
        <v>-0.2</v>
      </c>
      <c r="C14336" s="1"/>
      <c r="D14336">
        <v>20200611</v>
      </c>
      <c r="E14336">
        <v>-7.2557</v>
      </c>
      <c r="F14336">
        <v>-7.6641000000000004</v>
      </c>
      <c r="G14336">
        <v>-8.5399999999999991</v>
      </c>
      <c r="H14336">
        <v>-6.4832000000000001</v>
      </c>
      <c r="I14336">
        <v>-5.9531999999999998</v>
      </c>
      <c r="J14336">
        <v>-5.5925000000000002</v>
      </c>
    </row>
    <row r="14337" spans="1:10" x14ac:dyDescent="0.3">
      <c r="A14337">
        <v>20200612</v>
      </c>
      <c r="B14337">
        <v>0.13</v>
      </c>
      <c r="C14337" s="1"/>
      <c r="D14337">
        <v>20200612</v>
      </c>
      <c r="E14337">
        <v>2.1764999999999999</v>
      </c>
      <c r="F14337">
        <v>1.9628000000000001</v>
      </c>
      <c r="G14337">
        <v>3.0962000000000001</v>
      </c>
      <c r="H14337">
        <v>1.6735</v>
      </c>
      <c r="I14337">
        <v>1.4088000000000001</v>
      </c>
      <c r="J14337">
        <v>1.0138</v>
      </c>
    </row>
    <row r="14338" spans="1:10" x14ac:dyDescent="0.3">
      <c r="A14338">
        <v>20200615</v>
      </c>
      <c r="B14338">
        <v>-0.77</v>
      </c>
      <c r="C14338" s="1"/>
      <c r="D14338">
        <v>20200615</v>
      </c>
      <c r="E14338">
        <v>2.8746999999999998</v>
      </c>
      <c r="F14338">
        <v>2.1707000000000001</v>
      </c>
      <c r="G14338">
        <v>2.2804000000000002</v>
      </c>
      <c r="H14338">
        <v>1.7498</v>
      </c>
      <c r="I14338">
        <v>0.85629999999999995</v>
      </c>
      <c r="J14338">
        <v>0.80640000000000001</v>
      </c>
    </row>
    <row r="14339" spans="1:10" x14ac:dyDescent="0.3">
      <c r="A14339">
        <v>20200616</v>
      </c>
      <c r="B14339">
        <v>0.63</v>
      </c>
      <c r="C14339" s="1"/>
      <c r="D14339">
        <v>20200616</v>
      </c>
      <c r="E14339">
        <v>2.1132</v>
      </c>
      <c r="F14339">
        <v>2.6021999999999998</v>
      </c>
      <c r="G14339">
        <v>2.6227</v>
      </c>
      <c r="H14339">
        <v>1.3755999999999999</v>
      </c>
      <c r="I14339">
        <v>1.6546000000000001</v>
      </c>
      <c r="J14339">
        <v>2.1183000000000001</v>
      </c>
    </row>
    <row r="14340" spans="1:10" x14ac:dyDescent="0.3">
      <c r="A14340">
        <v>20200617</v>
      </c>
      <c r="B14340">
        <v>-0.56000000000000005</v>
      </c>
      <c r="C14340" s="1"/>
      <c r="D14340">
        <v>20200617</v>
      </c>
      <c r="E14340">
        <v>-1.3696999999999999</v>
      </c>
      <c r="F14340">
        <v>-2.0823999999999998</v>
      </c>
      <c r="G14340">
        <v>-2.6423999999999999</v>
      </c>
      <c r="H14340">
        <v>-0.26400000000000001</v>
      </c>
      <c r="I14340">
        <v>-0.68979999999999997</v>
      </c>
      <c r="J14340">
        <v>-0.11269999999999999</v>
      </c>
    </row>
    <row r="14341" spans="1:10" x14ac:dyDescent="0.3">
      <c r="A14341">
        <v>20200618</v>
      </c>
      <c r="B14341">
        <v>-0.4</v>
      </c>
      <c r="C14341" s="1"/>
      <c r="D14341">
        <v>20200618</v>
      </c>
      <c r="E14341">
        <v>0.55069999999999997</v>
      </c>
      <c r="F14341">
        <v>-0.21010000000000001</v>
      </c>
      <c r="G14341">
        <v>4.99E-2</v>
      </c>
      <c r="H14341">
        <v>0.42470000000000002</v>
      </c>
      <c r="I14341">
        <v>5.91E-2</v>
      </c>
      <c r="J14341">
        <v>0.1197</v>
      </c>
    </row>
    <row r="14342" spans="1:10" x14ac:dyDescent="0.3">
      <c r="A14342">
        <v>20200619</v>
      </c>
      <c r="B14342">
        <v>-0.71</v>
      </c>
      <c r="C14342" s="1"/>
      <c r="D14342">
        <v>20200619</v>
      </c>
      <c r="E14342">
        <v>-0.1454</v>
      </c>
      <c r="F14342">
        <v>-0.80510000000000004</v>
      </c>
      <c r="G14342">
        <v>-1.2865</v>
      </c>
      <c r="H14342">
        <v>-0.16769999999999999</v>
      </c>
      <c r="I14342">
        <v>-0.50949999999999995</v>
      </c>
      <c r="J14342">
        <v>-0.4526</v>
      </c>
    </row>
    <row r="14343" spans="1:10" x14ac:dyDescent="0.3">
      <c r="A14343">
        <v>20200622</v>
      </c>
      <c r="B14343">
        <v>-0.38</v>
      </c>
      <c r="C14343" s="1"/>
      <c r="D14343">
        <v>20200622</v>
      </c>
      <c r="E14343">
        <v>1.6064000000000001</v>
      </c>
      <c r="F14343">
        <v>0.53310000000000002</v>
      </c>
      <c r="G14343">
        <v>0.3841</v>
      </c>
      <c r="H14343">
        <v>0.45610000000000001</v>
      </c>
      <c r="I14343">
        <v>0.38479999999999998</v>
      </c>
      <c r="J14343">
        <v>0.92159999999999997</v>
      </c>
    </row>
    <row r="14344" spans="1:10" x14ac:dyDescent="0.3">
      <c r="A14344">
        <v>20200623</v>
      </c>
      <c r="B14344">
        <v>0.59</v>
      </c>
      <c r="C14344" s="1"/>
      <c r="D14344">
        <v>20200623</v>
      </c>
      <c r="E14344">
        <v>0.64319999999999999</v>
      </c>
      <c r="F14344">
        <v>0.1804</v>
      </c>
      <c r="G14344">
        <v>1.1822999999999999</v>
      </c>
      <c r="H14344">
        <v>1.4500000000000001E-2</v>
      </c>
      <c r="I14344">
        <v>0.27900000000000003</v>
      </c>
      <c r="J14344">
        <v>0.64990000000000003</v>
      </c>
    </row>
    <row r="14345" spans="1:10" x14ac:dyDescent="0.3">
      <c r="A14345">
        <v>20200624</v>
      </c>
      <c r="B14345">
        <v>-0.06</v>
      </c>
      <c r="C14345" s="1"/>
      <c r="D14345">
        <v>20200624</v>
      </c>
      <c r="E14345">
        <v>-3.1684000000000001</v>
      </c>
      <c r="F14345">
        <v>-3.6331000000000002</v>
      </c>
      <c r="G14345">
        <v>-3.9041999999999999</v>
      </c>
      <c r="H14345">
        <v>-2.9361999999999999</v>
      </c>
      <c r="I14345">
        <v>-2.8338999999999999</v>
      </c>
      <c r="J14345">
        <v>-2.3216000000000001</v>
      </c>
    </row>
    <row r="14346" spans="1:10" x14ac:dyDescent="0.3">
      <c r="A14346">
        <v>20200625</v>
      </c>
      <c r="B14346">
        <v>-0.82</v>
      </c>
      <c r="C14346" s="1"/>
      <c r="D14346">
        <v>20200625</v>
      </c>
      <c r="E14346">
        <v>1.9440999999999999</v>
      </c>
      <c r="F14346">
        <v>1.5992999999999999</v>
      </c>
      <c r="G14346">
        <v>0.86929999999999996</v>
      </c>
      <c r="H14346">
        <v>1.5266999999999999</v>
      </c>
      <c r="I14346">
        <v>1.1697</v>
      </c>
      <c r="J14346">
        <v>0.96679999999999999</v>
      </c>
    </row>
    <row r="14347" spans="1:10" x14ac:dyDescent="0.3">
      <c r="A14347">
        <v>20200626</v>
      </c>
      <c r="B14347">
        <v>0.02</v>
      </c>
      <c r="C14347" s="1"/>
      <c r="D14347">
        <v>20200626</v>
      </c>
      <c r="E14347">
        <v>-2.9043000000000001</v>
      </c>
      <c r="F14347">
        <v>-2.6456</v>
      </c>
      <c r="G14347">
        <v>-2.7364000000000002</v>
      </c>
      <c r="H14347">
        <v>-2.2852999999999999</v>
      </c>
      <c r="I14347">
        <v>-2.5413000000000001</v>
      </c>
      <c r="J14347">
        <v>-2.4127000000000001</v>
      </c>
    </row>
    <row r="14348" spans="1:10" x14ac:dyDescent="0.3">
      <c r="A14348">
        <v>20200629</v>
      </c>
      <c r="B14348">
        <v>1.49</v>
      </c>
      <c r="C14348" s="1"/>
      <c r="D14348">
        <v>20200629</v>
      </c>
      <c r="E14348">
        <v>1.5589999999999999</v>
      </c>
      <c r="F14348">
        <v>3.9666999999999999</v>
      </c>
      <c r="G14348">
        <v>3.9422000000000001</v>
      </c>
      <c r="H14348">
        <v>1.0053000000000001</v>
      </c>
      <c r="I14348">
        <v>1.4843999999999999</v>
      </c>
      <c r="J14348">
        <v>1.6013999999999999</v>
      </c>
    </row>
    <row r="14349" spans="1:10" x14ac:dyDescent="0.3">
      <c r="A14349">
        <v>20200630</v>
      </c>
      <c r="B14349">
        <v>-0.39</v>
      </c>
      <c r="C14349" s="1"/>
      <c r="D14349">
        <v>20200630</v>
      </c>
      <c r="E14349">
        <v>1.7645999999999999</v>
      </c>
      <c r="F14349">
        <v>1.5864</v>
      </c>
      <c r="G14349">
        <v>1.1726000000000001</v>
      </c>
      <c r="H14349">
        <v>1.8209</v>
      </c>
      <c r="I14349">
        <v>1.45</v>
      </c>
      <c r="J14349">
        <v>1.6414</v>
      </c>
    </row>
    <row r="14350" spans="1:10" x14ac:dyDescent="0.3">
      <c r="A14350">
        <v>20200701</v>
      </c>
      <c r="B14350">
        <v>-0.41</v>
      </c>
      <c r="C14350" s="1"/>
      <c r="D14350">
        <v>20200701</v>
      </c>
      <c r="E14350">
        <v>-0.73080000000000001</v>
      </c>
      <c r="F14350">
        <v>-2.2294999999999998</v>
      </c>
      <c r="G14350">
        <v>-1.6802999999999999</v>
      </c>
      <c r="H14350">
        <v>0.49590000000000001</v>
      </c>
      <c r="I14350">
        <v>0.29330000000000001</v>
      </c>
      <c r="J14350">
        <v>0.63439999999999996</v>
      </c>
    </row>
    <row r="14351" spans="1:10" x14ac:dyDescent="0.3">
      <c r="A14351">
        <v>20200702</v>
      </c>
      <c r="B14351">
        <v>0.42</v>
      </c>
      <c r="C14351" s="1"/>
      <c r="D14351">
        <v>20200702</v>
      </c>
      <c r="E14351">
        <v>0.40200000000000002</v>
      </c>
      <c r="F14351">
        <v>0.30659999999999998</v>
      </c>
      <c r="G14351">
        <v>1.1342000000000001</v>
      </c>
      <c r="H14351">
        <v>0.32340000000000002</v>
      </c>
      <c r="I14351">
        <v>0.84709999999999996</v>
      </c>
      <c r="J14351">
        <v>0.4299</v>
      </c>
    </row>
    <row r="14352" spans="1:10" x14ac:dyDescent="0.3">
      <c r="A14352">
        <v>20200706</v>
      </c>
      <c r="B14352">
        <v>0.27</v>
      </c>
      <c r="C14352" s="1"/>
      <c r="D14352">
        <v>20200706</v>
      </c>
      <c r="E14352">
        <v>0.98260000000000003</v>
      </c>
      <c r="F14352">
        <v>0.77529999999999999</v>
      </c>
      <c r="G14352">
        <v>1.1194</v>
      </c>
      <c r="H14352">
        <v>1.5169999999999999</v>
      </c>
      <c r="I14352">
        <v>1.4726999999999999</v>
      </c>
      <c r="J14352">
        <v>1.9169</v>
      </c>
    </row>
    <row r="14353" spans="1:10" x14ac:dyDescent="0.3">
      <c r="A14353">
        <v>20200707</v>
      </c>
      <c r="B14353">
        <v>-1.1100000000000001</v>
      </c>
      <c r="C14353" s="1"/>
      <c r="D14353">
        <v>20200707</v>
      </c>
      <c r="E14353">
        <v>-0.95330000000000004</v>
      </c>
      <c r="F14353">
        <v>-2.8719000000000001</v>
      </c>
      <c r="G14353">
        <v>-2.9775999999999998</v>
      </c>
      <c r="H14353">
        <v>-0.72650000000000003</v>
      </c>
      <c r="I14353">
        <v>-1.1415999999999999</v>
      </c>
      <c r="J14353">
        <v>-0.92930000000000001</v>
      </c>
    </row>
    <row r="14354" spans="1:10" x14ac:dyDescent="0.3">
      <c r="A14354">
        <v>20200708</v>
      </c>
      <c r="B14354">
        <v>-0.42</v>
      </c>
      <c r="C14354" s="1"/>
      <c r="D14354">
        <v>20200708</v>
      </c>
      <c r="E14354">
        <v>1.3508</v>
      </c>
      <c r="F14354">
        <v>0.36720000000000003</v>
      </c>
      <c r="G14354">
        <v>0.95779999999999998</v>
      </c>
      <c r="H14354">
        <v>1.4351</v>
      </c>
      <c r="I14354">
        <v>0.49869999999999998</v>
      </c>
      <c r="J14354">
        <v>0.98880000000000001</v>
      </c>
    </row>
    <row r="14355" spans="1:10" x14ac:dyDescent="0.3">
      <c r="A14355">
        <v>20200709</v>
      </c>
      <c r="B14355">
        <v>-0.33</v>
      </c>
      <c r="C14355" s="1"/>
      <c r="D14355">
        <v>20200709</v>
      </c>
      <c r="E14355">
        <v>-1.5306</v>
      </c>
      <c r="F14355">
        <v>-3.0451999999999999</v>
      </c>
      <c r="G14355">
        <v>-3.1109</v>
      </c>
      <c r="H14355">
        <v>-1.0114000000000001</v>
      </c>
      <c r="I14355">
        <v>-0.84640000000000004</v>
      </c>
      <c r="J14355">
        <v>-8.1500000000000003E-2</v>
      </c>
    </row>
    <row r="14356" spans="1:10" x14ac:dyDescent="0.3">
      <c r="A14356">
        <v>20200710</v>
      </c>
      <c r="B14356">
        <v>0.86</v>
      </c>
      <c r="C14356" s="1"/>
      <c r="D14356">
        <v>20200710</v>
      </c>
      <c r="E14356">
        <v>0.86150000000000004</v>
      </c>
      <c r="F14356">
        <v>3.1886000000000001</v>
      </c>
      <c r="G14356">
        <v>2.7841</v>
      </c>
      <c r="H14356">
        <v>0.85680000000000001</v>
      </c>
      <c r="I14356">
        <v>2.0362</v>
      </c>
      <c r="J14356">
        <v>0.64910000000000001</v>
      </c>
    </row>
    <row r="14357" spans="1:10" x14ac:dyDescent="0.3">
      <c r="A14357">
        <v>20200713</v>
      </c>
      <c r="B14357">
        <v>1.06</v>
      </c>
      <c r="C14357" s="1"/>
      <c r="D14357">
        <v>20200713</v>
      </c>
      <c r="E14357">
        <v>-2.0299999999999998</v>
      </c>
      <c r="F14357">
        <v>-0.42899999999999999</v>
      </c>
      <c r="G14357">
        <v>-1.1200000000000001</v>
      </c>
      <c r="H14357">
        <v>-2.3570000000000002</v>
      </c>
      <c r="I14357">
        <v>-0.73029999999999995</v>
      </c>
      <c r="J14357">
        <v>-1.1398999999999999</v>
      </c>
    </row>
    <row r="14358" spans="1:10" x14ac:dyDescent="0.3">
      <c r="A14358">
        <v>20200714</v>
      </c>
      <c r="B14358">
        <v>-0.02</v>
      </c>
      <c r="C14358" s="1"/>
      <c r="D14358">
        <v>20200714</v>
      </c>
      <c r="E14358">
        <v>1.8957999999999999</v>
      </c>
      <c r="F14358">
        <v>1.3631</v>
      </c>
      <c r="G14358">
        <v>2.0789</v>
      </c>
      <c r="H14358">
        <v>1.4724999999999999</v>
      </c>
      <c r="I14358">
        <v>1.3565</v>
      </c>
      <c r="J14358">
        <v>1.2511000000000001</v>
      </c>
    </row>
    <row r="14359" spans="1:10" x14ac:dyDescent="0.3">
      <c r="A14359">
        <v>20200715</v>
      </c>
      <c r="B14359">
        <v>0.18</v>
      </c>
      <c r="C14359" s="1"/>
      <c r="D14359">
        <v>20200715</v>
      </c>
      <c r="E14359">
        <v>3.3403999999999998</v>
      </c>
      <c r="F14359">
        <v>4.0857000000000001</v>
      </c>
      <c r="G14359">
        <v>5.0012999999999996</v>
      </c>
      <c r="H14359">
        <v>1.8959999999999999</v>
      </c>
      <c r="I14359">
        <v>1.2650999999999999</v>
      </c>
      <c r="J14359">
        <v>0.59870000000000001</v>
      </c>
    </row>
    <row r="14360" spans="1:10" x14ac:dyDescent="0.3">
      <c r="A14360">
        <v>20200716</v>
      </c>
      <c r="B14360">
        <v>0.24</v>
      </c>
      <c r="C14360" s="1"/>
      <c r="D14360">
        <v>20200716</v>
      </c>
      <c r="E14360">
        <v>-0.66290000000000004</v>
      </c>
      <c r="F14360">
        <v>-0.29070000000000001</v>
      </c>
      <c r="G14360">
        <v>-0.33710000000000001</v>
      </c>
      <c r="H14360">
        <v>-0.6079</v>
      </c>
      <c r="I14360">
        <v>-8.2400000000000001E-2</v>
      </c>
      <c r="J14360">
        <v>-0.4446</v>
      </c>
    </row>
    <row r="14361" spans="1:10" x14ac:dyDescent="0.3">
      <c r="A14361">
        <v>20200717</v>
      </c>
      <c r="B14361">
        <v>-1.0900000000000001</v>
      </c>
      <c r="C14361" s="1"/>
      <c r="D14361">
        <v>20200717</v>
      </c>
      <c r="E14361">
        <v>0.95799999999999996</v>
      </c>
      <c r="F14361">
        <v>-0.56720000000000004</v>
      </c>
      <c r="G14361">
        <v>-0.5665</v>
      </c>
      <c r="H14361">
        <v>0.83189999999999997</v>
      </c>
      <c r="I14361">
        <v>0.30959999999999999</v>
      </c>
      <c r="J14361">
        <v>0.16880000000000001</v>
      </c>
    </row>
    <row r="14362" spans="1:10" x14ac:dyDescent="0.3">
      <c r="A14362">
        <v>20200720</v>
      </c>
      <c r="B14362">
        <v>-0.83</v>
      </c>
      <c r="C14362" s="1"/>
      <c r="D14362">
        <v>20200720</v>
      </c>
      <c r="E14362">
        <v>0.87480000000000002</v>
      </c>
      <c r="F14362">
        <v>-1.2886</v>
      </c>
      <c r="G14362">
        <v>-1.4001999999999999</v>
      </c>
      <c r="H14362">
        <v>0.86180000000000001</v>
      </c>
      <c r="I14362">
        <v>0.60850000000000004</v>
      </c>
      <c r="J14362">
        <v>1.4817</v>
      </c>
    </row>
    <row r="14363" spans="1:10" x14ac:dyDescent="0.3">
      <c r="A14363">
        <v>20200721</v>
      </c>
      <c r="B14363">
        <v>0.53</v>
      </c>
      <c r="C14363" s="1"/>
      <c r="D14363">
        <v>20200721</v>
      </c>
      <c r="E14363">
        <v>0.67649999999999999</v>
      </c>
      <c r="F14363">
        <v>3.0674000000000001</v>
      </c>
      <c r="G14363">
        <v>2.3681000000000001</v>
      </c>
      <c r="H14363">
        <v>0.35420000000000001</v>
      </c>
      <c r="I14363">
        <v>0.57509999999999994</v>
      </c>
      <c r="J14363">
        <v>-0.28570000000000001</v>
      </c>
    </row>
    <row r="14364" spans="1:10" x14ac:dyDescent="0.3">
      <c r="A14364">
        <v>20200722</v>
      </c>
      <c r="B14364">
        <v>0.49</v>
      </c>
      <c r="C14364" s="1"/>
      <c r="D14364">
        <v>20200722</v>
      </c>
      <c r="E14364">
        <v>-0.27400000000000002</v>
      </c>
      <c r="F14364">
        <v>-0.42620000000000002</v>
      </c>
      <c r="G14364">
        <v>0.40600000000000003</v>
      </c>
      <c r="H14364">
        <v>0.13320000000000001</v>
      </c>
      <c r="I14364">
        <v>0.76359999999999995</v>
      </c>
      <c r="J14364">
        <v>0.43369999999999997</v>
      </c>
    </row>
    <row r="14365" spans="1:10" x14ac:dyDescent="0.3">
      <c r="A14365">
        <v>20200723</v>
      </c>
      <c r="B14365">
        <v>-0.21</v>
      </c>
      <c r="C14365" s="1"/>
      <c r="D14365">
        <v>20200723</v>
      </c>
      <c r="E14365">
        <v>-0.21890000000000001</v>
      </c>
      <c r="F14365">
        <v>0.80130000000000001</v>
      </c>
      <c r="G14365">
        <v>0.3992</v>
      </c>
      <c r="H14365">
        <v>-0.7389</v>
      </c>
      <c r="I14365">
        <v>-0.65790000000000004</v>
      </c>
      <c r="J14365">
        <v>-1.7779</v>
      </c>
    </row>
    <row r="14366" spans="1:10" x14ac:dyDescent="0.3">
      <c r="A14366">
        <v>20200724</v>
      </c>
      <c r="B14366">
        <v>0.27</v>
      </c>
      <c r="C14366" s="1"/>
      <c r="D14366">
        <v>20200724</v>
      </c>
      <c r="E14366">
        <v>-1.6977</v>
      </c>
      <c r="F14366">
        <v>-1.4</v>
      </c>
      <c r="G14366">
        <v>-1.5319</v>
      </c>
      <c r="H14366">
        <v>-1.0254000000000001</v>
      </c>
      <c r="I14366">
        <v>-0.71619999999999995</v>
      </c>
      <c r="J14366">
        <v>-0.64429999999999998</v>
      </c>
    </row>
    <row r="14367" spans="1:10" x14ac:dyDescent="0.3">
      <c r="A14367">
        <v>20200727</v>
      </c>
      <c r="B14367">
        <v>-0.19</v>
      </c>
      <c r="C14367" s="1"/>
      <c r="D14367">
        <v>20200727</v>
      </c>
      <c r="E14367">
        <v>1.4043000000000001</v>
      </c>
      <c r="F14367">
        <v>0.43309999999999998</v>
      </c>
      <c r="G14367">
        <v>0.96630000000000005</v>
      </c>
      <c r="H14367">
        <v>0.93320000000000003</v>
      </c>
      <c r="I14367">
        <v>0.60740000000000005</v>
      </c>
      <c r="J14367">
        <v>1.0006999999999999</v>
      </c>
    </row>
    <row r="14368" spans="1:10" x14ac:dyDescent="0.3">
      <c r="A14368">
        <v>20200728</v>
      </c>
      <c r="B14368">
        <v>0.28999999999999998</v>
      </c>
      <c r="C14368" s="1"/>
      <c r="D14368">
        <v>20200728</v>
      </c>
      <c r="E14368">
        <v>-1.5241</v>
      </c>
      <c r="F14368">
        <v>-0.85319999999999996</v>
      </c>
      <c r="G14368">
        <v>-0.84189999999999998</v>
      </c>
      <c r="H14368">
        <v>-0.72860000000000003</v>
      </c>
      <c r="I14368">
        <v>-0.66359999999999997</v>
      </c>
      <c r="J14368">
        <v>-0.83609999999999995</v>
      </c>
    </row>
    <row r="14369" spans="1:10" x14ac:dyDescent="0.3">
      <c r="A14369">
        <v>20200729</v>
      </c>
      <c r="B14369">
        <v>0.24</v>
      </c>
      <c r="C14369" s="1"/>
      <c r="D14369">
        <v>20200729</v>
      </c>
      <c r="E14369">
        <v>1.4305000000000001</v>
      </c>
      <c r="F14369">
        <v>2.4542000000000002</v>
      </c>
      <c r="G14369">
        <v>2.6089000000000002</v>
      </c>
      <c r="H14369">
        <v>1.7464999999999999</v>
      </c>
      <c r="I14369">
        <v>1.7074</v>
      </c>
      <c r="J14369">
        <v>1.0511999999999999</v>
      </c>
    </row>
    <row r="14370" spans="1:10" x14ac:dyDescent="0.3">
      <c r="A14370">
        <v>20200730</v>
      </c>
      <c r="B14370">
        <v>-0.56999999999999995</v>
      </c>
      <c r="C14370" s="1"/>
      <c r="D14370">
        <v>20200730</v>
      </c>
      <c r="E14370">
        <v>0.3775</v>
      </c>
      <c r="F14370">
        <v>-1.0045999999999999</v>
      </c>
      <c r="G14370">
        <v>-1.4536</v>
      </c>
      <c r="H14370">
        <v>-0.72070000000000001</v>
      </c>
      <c r="I14370">
        <v>-0.51619999999999999</v>
      </c>
      <c r="J14370">
        <v>-2.07E-2</v>
      </c>
    </row>
    <row r="14371" spans="1:10" x14ac:dyDescent="0.3">
      <c r="A14371">
        <v>20200731</v>
      </c>
      <c r="B14371">
        <v>0.77</v>
      </c>
      <c r="C14371" s="1"/>
      <c r="D14371">
        <v>20200731</v>
      </c>
      <c r="E14371">
        <v>-1.4374</v>
      </c>
      <c r="F14371">
        <v>-1.0548</v>
      </c>
      <c r="G14371">
        <v>-1.1091</v>
      </c>
      <c r="H14371">
        <v>0.3947</v>
      </c>
      <c r="I14371">
        <v>-0.63939999999999997</v>
      </c>
      <c r="J14371">
        <v>1.6026</v>
      </c>
    </row>
    <row r="14372" spans="1:10" x14ac:dyDescent="0.3">
      <c r="A14372">
        <v>20200803</v>
      </c>
      <c r="B14372">
        <v>-0.27</v>
      </c>
      <c r="C14372" s="1"/>
      <c r="D14372">
        <v>20200803</v>
      </c>
      <c r="E14372">
        <v>2.5205000000000002</v>
      </c>
      <c r="F14372">
        <v>1.21</v>
      </c>
      <c r="G14372">
        <v>2.2002000000000002</v>
      </c>
      <c r="H14372">
        <v>1.2497</v>
      </c>
      <c r="I14372">
        <v>0.56289999999999996</v>
      </c>
      <c r="J14372">
        <v>1.0374000000000001</v>
      </c>
    </row>
    <row r="14373" spans="1:10" x14ac:dyDescent="0.3">
      <c r="A14373">
        <v>20200804</v>
      </c>
      <c r="B14373">
        <v>0.12</v>
      </c>
      <c r="C14373" s="1"/>
      <c r="D14373">
        <v>20200804</v>
      </c>
      <c r="E14373">
        <v>0.83730000000000004</v>
      </c>
      <c r="F14373">
        <v>0.58609999999999995</v>
      </c>
      <c r="G14373">
        <v>0.87270000000000003</v>
      </c>
      <c r="H14373">
        <v>0.22409999999999999</v>
      </c>
      <c r="I14373">
        <v>0.22950000000000001</v>
      </c>
      <c r="J14373">
        <v>0.42720000000000002</v>
      </c>
    </row>
    <row r="14374" spans="1:10" x14ac:dyDescent="0.3">
      <c r="A14374">
        <v>20200805</v>
      </c>
      <c r="B14374">
        <v>0.19</v>
      </c>
      <c r="C14374" s="1"/>
      <c r="D14374">
        <v>20200805</v>
      </c>
      <c r="E14374">
        <v>1.8149</v>
      </c>
      <c r="F14374">
        <v>1.964</v>
      </c>
      <c r="G14374">
        <v>2.6819999999999999</v>
      </c>
      <c r="H14374">
        <v>1.1785000000000001</v>
      </c>
      <c r="I14374">
        <v>0.57110000000000005</v>
      </c>
      <c r="J14374">
        <v>0.68989999999999996</v>
      </c>
    </row>
    <row r="14375" spans="1:10" x14ac:dyDescent="0.3">
      <c r="A14375">
        <v>20200806</v>
      </c>
      <c r="B14375">
        <v>0.56999999999999995</v>
      </c>
      <c r="C14375" s="1"/>
      <c r="D14375">
        <v>20200806</v>
      </c>
      <c r="E14375">
        <v>-0.33069999999999999</v>
      </c>
      <c r="F14375">
        <v>-0.1062</v>
      </c>
      <c r="G14375">
        <v>-4.3400000000000001E-2</v>
      </c>
      <c r="H14375">
        <v>8.9300000000000004E-2</v>
      </c>
      <c r="I14375">
        <v>0.1081</v>
      </c>
      <c r="J14375">
        <v>0.9405</v>
      </c>
    </row>
    <row r="14376" spans="1:10" x14ac:dyDescent="0.3">
      <c r="A14376">
        <v>20200807</v>
      </c>
      <c r="B14376">
        <v>0.52</v>
      </c>
      <c r="C14376" s="1"/>
      <c r="D14376">
        <v>20200807</v>
      </c>
      <c r="E14376">
        <v>1.0986</v>
      </c>
      <c r="F14376">
        <v>2.6360000000000001</v>
      </c>
      <c r="G14376">
        <v>1.9326000000000001</v>
      </c>
      <c r="H14376">
        <v>-0.46639999999999998</v>
      </c>
      <c r="I14376">
        <v>0.5373</v>
      </c>
      <c r="J14376">
        <v>-0.253</v>
      </c>
    </row>
    <row r="14377" spans="1:10" x14ac:dyDescent="0.3">
      <c r="A14377">
        <v>20200810</v>
      </c>
      <c r="B14377">
        <v>0.84</v>
      </c>
      <c r="C14377" s="1"/>
      <c r="D14377">
        <v>20200810</v>
      </c>
      <c r="E14377">
        <v>1.2172000000000001</v>
      </c>
      <c r="F14377">
        <v>1.6060000000000001</v>
      </c>
      <c r="G14377">
        <v>2.2029999999999998</v>
      </c>
      <c r="H14377">
        <v>-0.40570000000000001</v>
      </c>
      <c r="I14377">
        <v>0.1031</v>
      </c>
      <c r="J14377">
        <v>0.28839999999999999</v>
      </c>
    </row>
    <row r="14378" spans="1:10" x14ac:dyDescent="0.3">
      <c r="A14378">
        <v>20200811</v>
      </c>
      <c r="B14378">
        <v>0.9</v>
      </c>
      <c r="C14378" s="1"/>
      <c r="D14378">
        <v>20200811</v>
      </c>
      <c r="E14378">
        <v>-1.5429999999999999</v>
      </c>
      <c r="F14378">
        <v>0.438</v>
      </c>
      <c r="G14378">
        <v>0.52639999999999998</v>
      </c>
      <c r="H14378">
        <v>-0.78190000000000004</v>
      </c>
      <c r="I14378">
        <v>-0.56640000000000001</v>
      </c>
      <c r="J14378">
        <v>-1.0576000000000001</v>
      </c>
    </row>
    <row r="14379" spans="1:10" x14ac:dyDescent="0.3">
      <c r="A14379">
        <v>20200812</v>
      </c>
      <c r="B14379">
        <v>0.93</v>
      </c>
      <c r="C14379" s="1"/>
      <c r="D14379">
        <v>20200812</v>
      </c>
      <c r="E14379">
        <v>0.19969999999999999</v>
      </c>
      <c r="F14379">
        <v>0.1661</v>
      </c>
      <c r="G14379">
        <v>0.87649999999999995</v>
      </c>
      <c r="H14379">
        <v>0.58720000000000006</v>
      </c>
      <c r="I14379">
        <v>1.3231999999999999</v>
      </c>
      <c r="J14379">
        <v>1.7694000000000001</v>
      </c>
    </row>
    <row r="14380" spans="1:10" x14ac:dyDescent="0.3">
      <c r="A14380">
        <v>20200813</v>
      </c>
      <c r="B14380">
        <v>-0.63</v>
      </c>
      <c r="C14380" s="1"/>
      <c r="D14380">
        <v>20200813</v>
      </c>
      <c r="E14380">
        <v>0.3397</v>
      </c>
      <c r="F14380">
        <v>-0.88929999999999998</v>
      </c>
      <c r="G14380">
        <v>-0.52559999999999996</v>
      </c>
      <c r="H14380">
        <v>0.29799999999999999</v>
      </c>
      <c r="I14380">
        <v>-5.3E-3</v>
      </c>
      <c r="J14380">
        <v>-9.6199999999999994E-2</v>
      </c>
    </row>
    <row r="14381" spans="1:10" x14ac:dyDescent="0.3">
      <c r="A14381">
        <v>20200814</v>
      </c>
      <c r="B14381">
        <v>0.42</v>
      </c>
      <c r="C14381" s="1"/>
      <c r="D14381">
        <v>20200814</v>
      </c>
      <c r="E14381">
        <v>-0.3649</v>
      </c>
      <c r="F14381">
        <v>0.47549999999999998</v>
      </c>
      <c r="G14381">
        <v>0.14810000000000001</v>
      </c>
      <c r="H14381">
        <v>-0.2863</v>
      </c>
      <c r="I14381">
        <v>-0.1023</v>
      </c>
      <c r="J14381">
        <v>4.7100000000000003E-2</v>
      </c>
    </row>
    <row r="14382" spans="1:10" x14ac:dyDescent="0.3">
      <c r="A14382">
        <v>20200817</v>
      </c>
      <c r="B14382">
        <v>-0.8</v>
      </c>
      <c r="C14382" s="1"/>
      <c r="D14382">
        <v>20200817</v>
      </c>
      <c r="E14382">
        <v>1.1745000000000001</v>
      </c>
      <c r="F14382">
        <v>-0.53200000000000003</v>
      </c>
      <c r="G14382">
        <v>-0.31140000000000001</v>
      </c>
      <c r="H14382">
        <v>0.55979999999999996</v>
      </c>
      <c r="I14382">
        <v>0.29370000000000002</v>
      </c>
      <c r="J14382">
        <v>0.45269999999999999</v>
      </c>
    </row>
    <row r="14383" spans="1:10" x14ac:dyDescent="0.3">
      <c r="A14383">
        <v>20200818</v>
      </c>
      <c r="B14383">
        <v>0.02</v>
      </c>
      <c r="C14383" s="1"/>
      <c r="D14383">
        <v>20200818</v>
      </c>
      <c r="E14383">
        <v>-0.93669999999999998</v>
      </c>
      <c r="F14383">
        <v>-1.5115000000000001</v>
      </c>
      <c r="G14383">
        <v>-1.4540999999999999</v>
      </c>
      <c r="H14383">
        <v>-5.6800000000000003E-2</v>
      </c>
      <c r="I14383">
        <v>8.4699999999999998E-2</v>
      </c>
      <c r="J14383">
        <v>0.49580000000000002</v>
      </c>
    </row>
    <row r="14384" spans="1:10" x14ac:dyDescent="0.3">
      <c r="A14384">
        <v>20200819</v>
      </c>
      <c r="B14384">
        <v>-0.04</v>
      </c>
      <c r="C14384" s="1"/>
      <c r="D14384">
        <v>20200819</v>
      </c>
      <c r="E14384">
        <v>0.17860000000000001</v>
      </c>
      <c r="F14384">
        <v>8.6400000000000005E-2</v>
      </c>
      <c r="G14384">
        <v>-2.6100000000000002E-2</v>
      </c>
      <c r="H14384">
        <v>-0.49559999999999998</v>
      </c>
      <c r="I14384">
        <v>-0.4471</v>
      </c>
      <c r="J14384">
        <v>-0.36120000000000002</v>
      </c>
    </row>
    <row r="14385" spans="1:10" x14ac:dyDescent="0.3">
      <c r="A14385">
        <v>20200820</v>
      </c>
      <c r="B14385">
        <v>0.1</v>
      </c>
      <c r="C14385" s="1"/>
      <c r="D14385">
        <v>20200820</v>
      </c>
      <c r="E14385">
        <v>-0.67669999999999997</v>
      </c>
      <c r="F14385">
        <v>-1.0645</v>
      </c>
      <c r="G14385">
        <v>-0.92130000000000001</v>
      </c>
      <c r="H14385">
        <v>0.1042</v>
      </c>
      <c r="I14385">
        <v>0.21199999999999999</v>
      </c>
      <c r="J14385">
        <v>0.53959999999999997</v>
      </c>
    </row>
    <row r="14386" spans="1:10" x14ac:dyDescent="0.3">
      <c r="A14386">
        <v>20200821</v>
      </c>
      <c r="B14386">
        <v>0.6</v>
      </c>
      <c r="C14386" s="1"/>
      <c r="D14386">
        <v>20200821</v>
      </c>
      <c r="E14386">
        <v>-1.0947</v>
      </c>
      <c r="F14386">
        <v>-0.84889999999999999</v>
      </c>
      <c r="G14386">
        <v>-1.0952</v>
      </c>
      <c r="H14386">
        <v>-0.5373</v>
      </c>
      <c r="I14386">
        <v>5.2499999999999998E-2</v>
      </c>
      <c r="J14386">
        <v>0.66990000000000005</v>
      </c>
    </row>
    <row r="14387" spans="1:10" x14ac:dyDescent="0.3">
      <c r="A14387">
        <v>20200824</v>
      </c>
      <c r="B14387">
        <v>1.1200000000000001</v>
      </c>
      <c r="C14387" s="1"/>
      <c r="D14387">
        <v>20200824</v>
      </c>
      <c r="E14387">
        <v>0.1249</v>
      </c>
      <c r="F14387">
        <v>2.3519000000000001</v>
      </c>
      <c r="G14387">
        <v>2.226</v>
      </c>
      <c r="H14387">
        <v>0.80459999999999998</v>
      </c>
      <c r="I14387">
        <v>0.88419999999999999</v>
      </c>
      <c r="J14387">
        <v>0.94430000000000003</v>
      </c>
    </row>
    <row r="14388" spans="1:10" x14ac:dyDescent="0.3">
      <c r="A14388">
        <v>20200825</v>
      </c>
      <c r="B14388">
        <v>-0.46</v>
      </c>
      <c r="C14388" s="1"/>
      <c r="D14388">
        <v>20200825</v>
      </c>
      <c r="E14388">
        <v>0.70940000000000003</v>
      </c>
      <c r="F14388">
        <v>-7.5700000000000003E-2</v>
      </c>
      <c r="G14388">
        <v>-0.16669999999999999</v>
      </c>
      <c r="H14388">
        <v>0.44790000000000002</v>
      </c>
      <c r="I14388">
        <v>0.24759999999999999</v>
      </c>
      <c r="J14388">
        <v>0.39589999999999997</v>
      </c>
    </row>
    <row r="14389" spans="1:10" x14ac:dyDescent="0.3">
      <c r="A14389">
        <v>20200826</v>
      </c>
      <c r="B14389">
        <v>-0.13</v>
      </c>
      <c r="C14389" s="1"/>
      <c r="D14389">
        <v>20200826</v>
      </c>
      <c r="E14389">
        <v>-0.91290000000000004</v>
      </c>
      <c r="F14389">
        <v>-1.0674999999999999</v>
      </c>
      <c r="G14389">
        <v>-0.49370000000000003</v>
      </c>
      <c r="H14389">
        <v>1.9209000000000001</v>
      </c>
      <c r="I14389">
        <v>0.5474</v>
      </c>
      <c r="J14389">
        <v>1.2506999999999999</v>
      </c>
    </row>
    <row r="14390" spans="1:10" x14ac:dyDescent="0.3">
      <c r="A14390">
        <v>20200827</v>
      </c>
      <c r="B14390">
        <v>0.56999999999999995</v>
      </c>
      <c r="C14390" s="1"/>
      <c r="D14390">
        <v>20200827</v>
      </c>
      <c r="E14390">
        <v>-0.44429999999999997</v>
      </c>
      <c r="F14390">
        <v>0.90269999999999995</v>
      </c>
      <c r="G14390">
        <v>0.97409999999999997</v>
      </c>
      <c r="H14390">
        <v>0.2757</v>
      </c>
      <c r="I14390">
        <v>0.51829999999999998</v>
      </c>
      <c r="J14390">
        <v>-1.8E-3</v>
      </c>
    </row>
    <row r="14391" spans="1:10" x14ac:dyDescent="0.3">
      <c r="A14391">
        <v>20200828</v>
      </c>
      <c r="B14391">
        <v>0.14000000000000001</v>
      </c>
      <c r="C14391" s="1"/>
      <c r="D14391">
        <v>20200828</v>
      </c>
      <c r="E14391">
        <v>1.1056999999999999</v>
      </c>
      <c r="F14391">
        <v>0.65910000000000002</v>
      </c>
      <c r="G14391">
        <v>1.4449000000000001</v>
      </c>
      <c r="H14391">
        <v>0.81079999999999997</v>
      </c>
      <c r="I14391">
        <v>0.45600000000000002</v>
      </c>
      <c r="J14391">
        <v>0.75160000000000005</v>
      </c>
    </row>
    <row r="14392" spans="1:10" x14ac:dyDescent="0.3">
      <c r="A14392">
        <v>20200831</v>
      </c>
      <c r="B14392">
        <v>-0.7</v>
      </c>
      <c r="C14392" s="1"/>
      <c r="D14392">
        <v>20200831</v>
      </c>
      <c r="E14392">
        <v>-0.15559999999999999</v>
      </c>
      <c r="F14392">
        <v>-1.6789000000000001</v>
      </c>
      <c r="G14392">
        <v>-2.1082999999999998</v>
      </c>
      <c r="H14392">
        <v>-0.51</v>
      </c>
      <c r="I14392">
        <v>0.16159999999999999</v>
      </c>
      <c r="J14392">
        <v>4.4999999999999998E-2</v>
      </c>
    </row>
    <row r="14393" spans="1:10" x14ac:dyDescent="0.3">
      <c r="A14393">
        <v>20200901</v>
      </c>
      <c r="B14393">
        <v>0.61</v>
      </c>
      <c r="C14393" s="1"/>
      <c r="D14393">
        <v>20200901</v>
      </c>
      <c r="E14393">
        <v>0.41439999999999999</v>
      </c>
      <c r="F14393">
        <v>1.1198999999999999</v>
      </c>
      <c r="G14393">
        <v>1.6678999999999999</v>
      </c>
      <c r="H14393">
        <v>1.2137</v>
      </c>
      <c r="I14393">
        <v>7.4099999999999999E-2</v>
      </c>
      <c r="J14393">
        <v>1.1881999999999999</v>
      </c>
    </row>
    <row r="14394" spans="1:10" x14ac:dyDescent="0.3">
      <c r="A14394">
        <v>20200902</v>
      </c>
      <c r="B14394">
        <v>0.77</v>
      </c>
      <c r="C14394" s="1"/>
      <c r="D14394">
        <v>20200902</v>
      </c>
      <c r="E14394">
        <v>0.69310000000000005</v>
      </c>
      <c r="F14394">
        <v>1.0304</v>
      </c>
      <c r="G14394">
        <v>1.5475000000000001</v>
      </c>
      <c r="H14394">
        <v>0.67510000000000003</v>
      </c>
      <c r="I14394">
        <v>1.4864999999999999</v>
      </c>
      <c r="J14394">
        <v>1.3603000000000001</v>
      </c>
    </row>
    <row r="14395" spans="1:10" x14ac:dyDescent="0.3">
      <c r="A14395">
        <v>20200903</v>
      </c>
      <c r="B14395">
        <v>-0.1</v>
      </c>
      <c r="C14395" s="1"/>
      <c r="D14395">
        <v>20200903</v>
      </c>
      <c r="E14395">
        <v>-3.5583</v>
      </c>
      <c r="F14395">
        <v>-2.0278</v>
      </c>
      <c r="G14395">
        <v>-3.0851000000000002</v>
      </c>
      <c r="H14395">
        <v>-3.4550999999999998</v>
      </c>
      <c r="I14395">
        <v>-3.0554999999999999</v>
      </c>
      <c r="J14395">
        <v>-4.1238000000000001</v>
      </c>
    </row>
    <row r="14396" spans="1:10" x14ac:dyDescent="0.3">
      <c r="A14396">
        <v>20200904</v>
      </c>
      <c r="B14396">
        <v>0.78</v>
      </c>
      <c r="C14396" s="1"/>
      <c r="D14396">
        <v>20200904</v>
      </c>
      <c r="E14396">
        <v>-0.96750000000000003</v>
      </c>
      <c r="F14396">
        <v>0.24690000000000001</v>
      </c>
      <c r="G14396">
        <v>9.5899999999999999E-2</v>
      </c>
      <c r="H14396">
        <v>-1.4069</v>
      </c>
      <c r="I14396">
        <v>-0.59079999999999999</v>
      </c>
      <c r="J14396">
        <v>-0.90159999999999996</v>
      </c>
    </row>
    <row r="14397" spans="1:10" x14ac:dyDescent="0.3">
      <c r="A14397">
        <v>20200908</v>
      </c>
      <c r="B14397">
        <v>-0.72</v>
      </c>
      <c r="C14397" s="1"/>
      <c r="D14397">
        <v>20200908</v>
      </c>
      <c r="E14397">
        <v>-1.3996</v>
      </c>
      <c r="F14397">
        <v>-2.5790999999999999</v>
      </c>
      <c r="G14397">
        <v>-1.877</v>
      </c>
      <c r="H14397">
        <v>-2.2907999999999999</v>
      </c>
      <c r="I14397">
        <v>-3.0821000000000001</v>
      </c>
      <c r="J14397">
        <v>-3.2585000000000002</v>
      </c>
    </row>
    <row r="14398" spans="1:10" x14ac:dyDescent="0.3">
      <c r="A14398">
        <v>20200909</v>
      </c>
      <c r="B14398">
        <v>-0.17</v>
      </c>
      <c r="C14398" s="1"/>
      <c r="D14398">
        <v>20200909</v>
      </c>
      <c r="E14398">
        <v>2.0981000000000001</v>
      </c>
      <c r="F14398">
        <v>0.40310000000000001</v>
      </c>
      <c r="G14398">
        <v>0.96489999999999998</v>
      </c>
      <c r="H14398">
        <v>1.6677999999999999</v>
      </c>
      <c r="I14398">
        <v>1.6762999999999999</v>
      </c>
      <c r="J14398">
        <v>2.4588000000000001</v>
      </c>
    </row>
    <row r="14399" spans="1:10" x14ac:dyDescent="0.3">
      <c r="A14399">
        <v>20200910</v>
      </c>
      <c r="B14399">
        <v>-0.39</v>
      </c>
      <c r="C14399" s="1"/>
      <c r="D14399">
        <v>20200910</v>
      </c>
      <c r="E14399">
        <v>-1.0385</v>
      </c>
      <c r="F14399">
        <v>-1.5213000000000001</v>
      </c>
      <c r="G14399">
        <v>-1.2376</v>
      </c>
      <c r="H14399">
        <v>-1.3591</v>
      </c>
      <c r="I14399">
        <v>-1.3996999999999999</v>
      </c>
      <c r="J14399">
        <v>-1.9389000000000001</v>
      </c>
    </row>
    <row r="14400" spans="1:10" x14ac:dyDescent="0.3">
      <c r="A14400">
        <v>20200911</v>
      </c>
      <c r="B14400">
        <v>0.23</v>
      </c>
      <c r="C14400" s="1"/>
      <c r="D14400">
        <v>20200911</v>
      </c>
      <c r="E14400">
        <v>-0.73140000000000005</v>
      </c>
      <c r="F14400">
        <v>-0.42309999999999998</v>
      </c>
      <c r="G14400">
        <v>-0.47639999999999999</v>
      </c>
      <c r="H14400">
        <v>-0.30470000000000003</v>
      </c>
      <c r="I14400">
        <v>0.2291</v>
      </c>
      <c r="J14400">
        <v>-0.1069</v>
      </c>
    </row>
    <row r="14401" spans="1:10" x14ac:dyDescent="0.3">
      <c r="A14401">
        <v>20200914</v>
      </c>
      <c r="B14401">
        <v>-0.82</v>
      </c>
      <c r="C14401" s="1"/>
      <c r="D14401">
        <v>20200914</v>
      </c>
      <c r="E14401">
        <v>3.3786999999999998</v>
      </c>
      <c r="F14401">
        <v>1.6806000000000001</v>
      </c>
      <c r="G14401">
        <v>2.2723</v>
      </c>
      <c r="H14401">
        <v>1.8669</v>
      </c>
      <c r="I14401">
        <v>1.7171000000000001</v>
      </c>
      <c r="J14401">
        <v>1.3339000000000001</v>
      </c>
    </row>
    <row r="14402" spans="1:10" x14ac:dyDescent="0.3">
      <c r="A14402">
        <v>20200915</v>
      </c>
      <c r="B14402">
        <v>0.13</v>
      </c>
      <c r="C14402" s="1"/>
      <c r="D14402">
        <v>20200915</v>
      </c>
      <c r="E14402">
        <v>-0.1275</v>
      </c>
      <c r="F14402">
        <v>-0.48699999999999999</v>
      </c>
      <c r="G14402">
        <v>-0.24110000000000001</v>
      </c>
      <c r="H14402">
        <v>0.37030000000000002</v>
      </c>
      <c r="I14402">
        <v>0.47689999999999999</v>
      </c>
      <c r="J14402">
        <v>0.73660000000000003</v>
      </c>
    </row>
    <row r="14403" spans="1:10" x14ac:dyDescent="0.3">
      <c r="A14403">
        <v>20200916</v>
      </c>
      <c r="B14403">
        <v>-0.93</v>
      </c>
      <c r="C14403" s="1"/>
      <c r="D14403">
        <v>20200916</v>
      </c>
      <c r="E14403">
        <v>1.3654999999999999</v>
      </c>
      <c r="F14403">
        <v>0.94189999999999996</v>
      </c>
      <c r="G14403">
        <v>0.97319999999999995</v>
      </c>
      <c r="H14403">
        <v>0.56530000000000002</v>
      </c>
      <c r="I14403">
        <v>-0.14019999999999999</v>
      </c>
      <c r="J14403">
        <v>-0.90969999999999995</v>
      </c>
    </row>
    <row r="14404" spans="1:10" x14ac:dyDescent="0.3">
      <c r="A14404">
        <v>20200917</v>
      </c>
      <c r="B14404">
        <v>0.06</v>
      </c>
      <c r="C14404" s="1"/>
      <c r="D14404">
        <v>20200917</v>
      </c>
      <c r="E14404">
        <v>-0.45190000000000002</v>
      </c>
      <c r="F14404">
        <v>-0.31019999999999998</v>
      </c>
      <c r="G14404">
        <v>-0.25629999999999997</v>
      </c>
      <c r="H14404">
        <v>-0.79700000000000004</v>
      </c>
      <c r="I14404">
        <v>-0.97799999999999998</v>
      </c>
      <c r="J14404">
        <v>-0.86680000000000001</v>
      </c>
    </row>
    <row r="14405" spans="1:10" x14ac:dyDescent="0.3">
      <c r="A14405">
        <v>20200918</v>
      </c>
      <c r="B14405">
        <v>-1.1100000000000001</v>
      </c>
      <c r="C14405" s="1"/>
      <c r="D14405">
        <v>20200918</v>
      </c>
      <c r="E14405">
        <v>0.61819999999999997</v>
      </c>
      <c r="F14405">
        <v>-0.54320000000000002</v>
      </c>
      <c r="G14405">
        <v>-0.77429999999999999</v>
      </c>
      <c r="H14405">
        <v>-0.38140000000000002</v>
      </c>
      <c r="I14405">
        <v>-0.71189999999999998</v>
      </c>
      <c r="J14405">
        <v>-1.2136</v>
      </c>
    </row>
    <row r="14406" spans="1:10" x14ac:dyDescent="0.3">
      <c r="A14406">
        <v>20200921</v>
      </c>
      <c r="B14406">
        <v>-0.47</v>
      </c>
      <c r="C14406" s="1"/>
      <c r="D14406">
        <v>20200921</v>
      </c>
      <c r="E14406">
        <v>-3.3996</v>
      </c>
      <c r="F14406">
        <v>-4.1538000000000004</v>
      </c>
      <c r="G14406">
        <v>-4.7171000000000003</v>
      </c>
      <c r="H14406">
        <v>-1.0621</v>
      </c>
      <c r="I14406">
        <v>-1.3997999999999999</v>
      </c>
      <c r="J14406">
        <v>-0.69450000000000001</v>
      </c>
    </row>
    <row r="14407" spans="1:10" x14ac:dyDescent="0.3">
      <c r="A14407">
        <v>20200922</v>
      </c>
      <c r="B14407">
        <v>0.59</v>
      </c>
      <c r="C14407" s="1"/>
      <c r="D14407">
        <v>20200922</v>
      </c>
      <c r="E14407">
        <v>0.20039999999999999</v>
      </c>
      <c r="F14407">
        <v>0.15049999999999999</v>
      </c>
      <c r="G14407">
        <v>0.74539999999999995</v>
      </c>
      <c r="H14407">
        <v>0.95989999999999998</v>
      </c>
      <c r="I14407">
        <v>0.1118</v>
      </c>
      <c r="J14407">
        <v>1.599</v>
      </c>
    </row>
    <row r="14408" spans="1:10" x14ac:dyDescent="0.3">
      <c r="A14408">
        <v>20200923</v>
      </c>
      <c r="B14408">
        <v>0.19</v>
      </c>
      <c r="C14408" s="1"/>
      <c r="D14408">
        <v>20200923</v>
      </c>
      <c r="E14408">
        <v>-3.4521999999999999</v>
      </c>
      <c r="F14408">
        <v>-2.6343999999999999</v>
      </c>
      <c r="G14408">
        <v>-3.1415999999999999</v>
      </c>
      <c r="H14408">
        <v>-2.4708999999999999</v>
      </c>
      <c r="I14408">
        <v>-2.6198999999999999</v>
      </c>
      <c r="J14408">
        <v>-2.3956</v>
      </c>
    </row>
    <row r="14409" spans="1:10" x14ac:dyDescent="0.3">
      <c r="A14409">
        <v>20200924</v>
      </c>
      <c r="B14409">
        <v>0.51</v>
      </c>
      <c r="C14409" s="1"/>
      <c r="D14409">
        <v>20200924</v>
      </c>
      <c r="E14409">
        <v>-0.26019999999999999</v>
      </c>
      <c r="F14409">
        <v>0.4672</v>
      </c>
      <c r="G14409">
        <v>9.8799999999999999E-2</v>
      </c>
      <c r="H14409">
        <v>-0.16969999999999999</v>
      </c>
      <c r="I14409">
        <v>0.26279999999999998</v>
      </c>
      <c r="J14409">
        <v>0.48930000000000001</v>
      </c>
    </row>
    <row r="14410" spans="1:10" x14ac:dyDescent="0.3">
      <c r="A14410">
        <v>20200925</v>
      </c>
      <c r="B14410">
        <v>-0.49</v>
      </c>
      <c r="C14410" s="1"/>
      <c r="D14410">
        <v>20200925</v>
      </c>
      <c r="E14410">
        <v>2.0102000000000002</v>
      </c>
      <c r="F14410">
        <v>0.89980000000000004</v>
      </c>
      <c r="G14410">
        <v>1.2439</v>
      </c>
      <c r="H14410">
        <v>1.9652000000000001</v>
      </c>
      <c r="I14410">
        <v>1.504</v>
      </c>
      <c r="J14410">
        <v>1.7423</v>
      </c>
    </row>
    <row r="14411" spans="1:10" x14ac:dyDescent="0.3">
      <c r="A14411">
        <v>20200928</v>
      </c>
      <c r="B14411">
        <v>0.41</v>
      </c>
      <c r="C14411" s="1"/>
      <c r="D14411">
        <v>20200928</v>
      </c>
      <c r="E14411">
        <v>2.1775000000000002</v>
      </c>
      <c r="F14411">
        <v>2.7532000000000001</v>
      </c>
      <c r="G14411">
        <v>3.0871</v>
      </c>
      <c r="H14411">
        <v>1.6604000000000001</v>
      </c>
      <c r="I14411">
        <v>1.724</v>
      </c>
      <c r="J14411">
        <v>1.5656000000000001</v>
      </c>
    </row>
    <row r="14412" spans="1:10" x14ac:dyDescent="0.3">
      <c r="A14412">
        <v>20200929</v>
      </c>
      <c r="B14412">
        <v>-0.78</v>
      </c>
      <c r="C14412" s="1"/>
      <c r="D14412">
        <v>20200929</v>
      </c>
      <c r="E14412">
        <v>0.62760000000000005</v>
      </c>
      <c r="F14412">
        <v>-0.68</v>
      </c>
      <c r="G14412">
        <v>-0.82920000000000005</v>
      </c>
      <c r="H14412">
        <v>-0.34339999999999998</v>
      </c>
      <c r="I14412">
        <v>-0.39300000000000002</v>
      </c>
      <c r="J14412">
        <v>-0.45390000000000003</v>
      </c>
    </row>
    <row r="14413" spans="1:10" x14ac:dyDescent="0.3">
      <c r="A14413">
        <v>20200930</v>
      </c>
      <c r="B14413">
        <v>0.34</v>
      </c>
      <c r="C14413" s="1"/>
      <c r="D14413">
        <v>20200930</v>
      </c>
      <c r="E14413">
        <v>0.05</v>
      </c>
      <c r="F14413">
        <v>0.1799</v>
      </c>
      <c r="G14413">
        <v>0.50270000000000004</v>
      </c>
      <c r="H14413">
        <v>0.56989999999999996</v>
      </c>
      <c r="I14413">
        <v>0.98340000000000005</v>
      </c>
      <c r="J14413">
        <v>0.79390000000000005</v>
      </c>
    </row>
    <row r="14414" spans="1:10" x14ac:dyDescent="0.3">
      <c r="A14414">
        <v>20201001</v>
      </c>
      <c r="B14414">
        <v>-0.02</v>
      </c>
      <c r="C14414" s="1"/>
      <c r="D14414">
        <v>20201001</v>
      </c>
      <c r="E14414">
        <v>1.6412</v>
      </c>
      <c r="F14414">
        <v>1.0044</v>
      </c>
      <c r="G14414">
        <v>1.6852</v>
      </c>
      <c r="H14414">
        <v>0.84940000000000004</v>
      </c>
      <c r="I14414">
        <v>0.70369999999999999</v>
      </c>
      <c r="J14414">
        <v>0.77359999999999995</v>
      </c>
    </row>
    <row r="14415" spans="1:10" x14ac:dyDescent="0.3">
      <c r="A14415">
        <v>20201002</v>
      </c>
      <c r="B14415">
        <v>0.57999999999999996</v>
      </c>
      <c r="C14415" s="1"/>
      <c r="D14415">
        <v>20201002</v>
      </c>
      <c r="E14415">
        <v>-0.14430000000000001</v>
      </c>
      <c r="F14415">
        <v>1.6921999999999999</v>
      </c>
      <c r="G14415">
        <v>1.9822</v>
      </c>
      <c r="H14415">
        <v>-0.51880000000000004</v>
      </c>
      <c r="I14415">
        <v>-0.59850000000000003</v>
      </c>
      <c r="J14415">
        <v>-1.4922</v>
      </c>
    </row>
    <row r="14416" spans="1:10" x14ac:dyDescent="0.3">
      <c r="A14416">
        <v>20201005</v>
      </c>
      <c r="B14416">
        <v>-0.47</v>
      </c>
      <c r="C14416" s="1"/>
      <c r="D14416">
        <v>20201005</v>
      </c>
      <c r="E14416">
        <v>3.2101999999999999</v>
      </c>
      <c r="F14416">
        <v>2.5838000000000001</v>
      </c>
      <c r="G14416">
        <v>2.3323</v>
      </c>
      <c r="H14416">
        <v>1.9350000000000001</v>
      </c>
      <c r="I14416">
        <v>2.0171000000000001</v>
      </c>
      <c r="J14416">
        <v>1.8712</v>
      </c>
    </row>
    <row r="14417" spans="1:10" x14ac:dyDescent="0.3">
      <c r="A14417">
        <v>20201006</v>
      </c>
      <c r="B14417">
        <v>-0.52</v>
      </c>
      <c r="C14417" s="1"/>
      <c r="D14417">
        <v>20201006</v>
      </c>
      <c r="E14417">
        <v>-0.45950000000000002</v>
      </c>
      <c r="F14417">
        <v>-0.14449999999999999</v>
      </c>
      <c r="G14417">
        <v>-0.67010000000000003</v>
      </c>
      <c r="H14417">
        <v>-0.72619999999999996</v>
      </c>
      <c r="I14417">
        <v>-1.1295999999999999</v>
      </c>
      <c r="J14417">
        <v>-1.5485</v>
      </c>
    </row>
    <row r="14418" spans="1:10" x14ac:dyDescent="0.3">
      <c r="A14418">
        <v>20201007</v>
      </c>
      <c r="B14418">
        <v>-0.31</v>
      </c>
      <c r="C14418" s="1"/>
      <c r="D14418">
        <v>20201007</v>
      </c>
      <c r="E14418">
        <v>2.6324999999999998</v>
      </c>
      <c r="F14418">
        <v>2.0203000000000002</v>
      </c>
      <c r="G14418">
        <v>2.3353000000000002</v>
      </c>
      <c r="H14418">
        <v>2.0945999999999998</v>
      </c>
      <c r="I14418">
        <v>1.7474000000000001</v>
      </c>
      <c r="J14418">
        <v>1.7635000000000001</v>
      </c>
    </row>
    <row r="14419" spans="1:10" x14ac:dyDescent="0.3">
      <c r="A14419">
        <v>20201008</v>
      </c>
      <c r="B14419">
        <v>0.27</v>
      </c>
      <c r="C14419" s="1"/>
      <c r="D14419">
        <v>20201008</v>
      </c>
      <c r="E14419">
        <v>0.67</v>
      </c>
      <c r="F14419">
        <v>1.6129</v>
      </c>
      <c r="G14419">
        <v>1.5875999999999999</v>
      </c>
      <c r="H14419">
        <v>0.9879</v>
      </c>
      <c r="I14419">
        <v>1.0781000000000001</v>
      </c>
      <c r="J14419">
        <v>0.61380000000000001</v>
      </c>
    </row>
    <row r="14420" spans="1:10" x14ac:dyDescent="0.3">
      <c r="A14420">
        <v>20201009</v>
      </c>
      <c r="B14420">
        <v>-0.15</v>
      </c>
      <c r="C14420" s="1"/>
      <c r="D14420">
        <v>20201009</v>
      </c>
      <c r="E14420">
        <v>0.87849999999999995</v>
      </c>
      <c r="F14420">
        <v>-1.6999999999999999E-3</v>
      </c>
      <c r="G14420">
        <v>0.32419999999999999</v>
      </c>
      <c r="H14420">
        <v>0.96409999999999996</v>
      </c>
      <c r="I14420">
        <v>0.50370000000000004</v>
      </c>
      <c r="J14420">
        <v>1.2103999999999999</v>
      </c>
    </row>
    <row r="14421" spans="1:10" x14ac:dyDescent="0.3">
      <c r="A14421">
        <v>20201012</v>
      </c>
      <c r="B14421">
        <v>0.79</v>
      </c>
      <c r="C14421" s="1"/>
      <c r="D14421">
        <v>20201012</v>
      </c>
      <c r="E14421">
        <v>0.18240000000000001</v>
      </c>
      <c r="F14421">
        <v>0.84299999999999997</v>
      </c>
      <c r="G14421">
        <v>0.34810000000000002</v>
      </c>
      <c r="H14421">
        <v>0.70120000000000005</v>
      </c>
      <c r="I14421">
        <v>1.2538</v>
      </c>
      <c r="J14421">
        <v>2.1143999999999998</v>
      </c>
    </row>
    <row r="14422" spans="1:10" x14ac:dyDescent="0.3">
      <c r="A14422">
        <v>20201013</v>
      </c>
      <c r="B14422">
        <v>-0.86</v>
      </c>
      <c r="C14422" s="1"/>
      <c r="D14422">
        <v>20201013</v>
      </c>
      <c r="E14422">
        <v>-5.8799999999999998E-2</v>
      </c>
      <c r="F14422">
        <v>-1.4572000000000001</v>
      </c>
      <c r="G14422">
        <v>-1.1919999999999999</v>
      </c>
      <c r="H14422">
        <v>6.9000000000000006E-2</v>
      </c>
      <c r="I14422">
        <v>-0.63029999999999997</v>
      </c>
      <c r="J14422">
        <v>-0.51729999999999998</v>
      </c>
    </row>
    <row r="14423" spans="1:10" x14ac:dyDescent="0.3">
      <c r="A14423">
        <v>20201014</v>
      </c>
      <c r="B14423">
        <v>0.34</v>
      </c>
      <c r="C14423" s="1"/>
      <c r="D14423">
        <v>20201014</v>
      </c>
      <c r="E14423">
        <v>-0.95120000000000005</v>
      </c>
      <c r="F14423">
        <v>-0.51349999999999996</v>
      </c>
      <c r="G14423">
        <v>-0.38950000000000001</v>
      </c>
      <c r="H14423">
        <v>-0.80289999999999995</v>
      </c>
      <c r="I14423">
        <v>-0.51859999999999995</v>
      </c>
      <c r="J14423">
        <v>-0.68579999999999997</v>
      </c>
    </row>
    <row r="14424" spans="1:10" x14ac:dyDescent="0.3">
      <c r="A14424">
        <v>20201015</v>
      </c>
      <c r="B14424">
        <v>0.15</v>
      </c>
      <c r="C14424" s="1"/>
      <c r="D14424">
        <v>20201015</v>
      </c>
      <c r="E14424">
        <v>0.83030000000000004</v>
      </c>
      <c r="F14424">
        <v>1.444</v>
      </c>
      <c r="G14424">
        <v>1.3952</v>
      </c>
      <c r="H14424">
        <v>-1.77E-2</v>
      </c>
      <c r="I14424">
        <v>-8.1900000000000001E-2</v>
      </c>
      <c r="J14424">
        <v>-0.2747</v>
      </c>
    </row>
    <row r="14425" spans="1:10" x14ac:dyDescent="0.3">
      <c r="A14425">
        <v>20201016</v>
      </c>
      <c r="B14425">
        <v>-0.05</v>
      </c>
      <c r="C14425" s="1"/>
      <c r="D14425">
        <v>20201016</v>
      </c>
      <c r="E14425">
        <v>-0.20699999999999999</v>
      </c>
      <c r="F14425">
        <v>-0.1489</v>
      </c>
      <c r="G14425">
        <v>-0.21609999999999999</v>
      </c>
      <c r="H14425">
        <v>-0.1615</v>
      </c>
      <c r="I14425">
        <v>0.25969999999999999</v>
      </c>
      <c r="J14425">
        <v>-0.2427</v>
      </c>
    </row>
    <row r="14426" spans="1:10" x14ac:dyDescent="0.3">
      <c r="A14426">
        <v>20201019</v>
      </c>
      <c r="B14426">
        <v>-0.33</v>
      </c>
      <c r="C14426" s="1"/>
      <c r="D14426">
        <v>20201019</v>
      </c>
      <c r="E14426">
        <v>-1.1778</v>
      </c>
      <c r="F14426">
        <v>-1.0391999999999999</v>
      </c>
      <c r="G14426">
        <v>-1.2615000000000001</v>
      </c>
      <c r="H14426">
        <v>-1.1814</v>
      </c>
      <c r="I14426">
        <v>-1.4585999999999999</v>
      </c>
      <c r="J14426">
        <v>-1.7508999999999999</v>
      </c>
    </row>
    <row r="14427" spans="1:10" x14ac:dyDescent="0.3">
      <c r="A14427">
        <v>20201020</v>
      </c>
      <c r="B14427">
        <v>0.54</v>
      </c>
      <c r="C14427" s="1"/>
      <c r="D14427">
        <v>20201020</v>
      </c>
      <c r="E14427">
        <v>-0.20580000000000001</v>
      </c>
      <c r="F14427">
        <v>0.95279999999999998</v>
      </c>
      <c r="G14427">
        <v>0.82230000000000003</v>
      </c>
      <c r="H14427">
        <v>0.37530000000000002</v>
      </c>
      <c r="I14427">
        <v>0.39050000000000001</v>
      </c>
      <c r="J14427">
        <v>0.43480000000000002</v>
      </c>
    </row>
    <row r="14428" spans="1:10" x14ac:dyDescent="0.3">
      <c r="A14428">
        <v>20201021</v>
      </c>
      <c r="B14428">
        <v>0.51</v>
      </c>
      <c r="C14428" s="1"/>
      <c r="D14428">
        <v>20201021</v>
      </c>
      <c r="E14428">
        <v>-1.4146000000000001</v>
      </c>
      <c r="F14428">
        <v>-0.22450000000000001</v>
      </c>
      <c r="G14428">
        <v>-0.7379</v>
      </c>
      <c r="H14428">
        <v>-0.60670000000000002</v>
      </c>
      <c r="I14428">
        <v>-0.1764</v>
      </c>
      <c r="J14428">
        <v>-0.2651</v>
      </c>
    </row>
    <row r="14429" spans="1:10" x14ac:dyDescent="0.3">
      <c r="A14429">
        <v>20201022</v>
      </c>
      <c r="B14429">
        <v>-0.59</v>
      </c>
      <c r="C14429" s="1"/>
      <c r="D14429">
        <v>20201022</v>
      </c>
      <c r="E14429">
        <v>1.7863</v>
      </c>
      <c r="F14429">
        <v>1.9543999999999999</v>
      </c>
      <c r="G14429">
        <v>1.7019</v>
      </c>
      <c r="H14429">
        <v>1.196</v>
      </c>
      <c r="I14429">
        <v>1.3171999999999999</v>
      </c>
      <c r="J14429">
        <v>9.5899999999999999E-2</v>
      </c>
    </row>
    <row r="14430" spans="1:10" x14ac:dyDescent="0.3">
      <c r="A14430">
        <v>20201023</v>
      </c>
      <c r="B14430">
        <v>-0.15</v>
      </c>
      <c r="C14430" s="1"/>
      <c r="D14430">
        <v>20201023</v>
      </c>
      <c r="E14430">
        <v>0.747</v>
      </c>
      <c r="F14430">
        <v>0.67020000000000002</v>
      </c>
      <c r="G14430">
        <v>0.73070000000000002</v>
      </c>
      <c r="H14430">
        <v>0.56610000000000005</v>
      </c>
      <c r="I14430">
        <v>0.48139999999999999</v>
      </c>
      <c r="J14430">
        <v>0.28739999999999999</v>
      </c>
    </row>
    <row r="14431" spans="1:10" x14ac:dyDescent="0.3">
      <c r="A14431">
        <v>20201026</v>
      </c>
      <c r="B14431">
        <v>-0.15</v>
      </c>
      <c r="C14431" s="1"/>
      <c r="D14431">
        <v>20201026</v>
      </c>
      <c r="E14431">
        <v>-2.2755999999999998</v>
      </c>
      <c r="F14431">
        <v>-2.0777000000000001</v>
      </c>
      <c r="G14431">
        <v>-3.0752000000000002</v>
      </c>
      <c r="H14431">
        <v>-2.2557</v>
      </c>
      <c r="I14431">
        <v>-1.7541</v>
      </c>
      <c r="J14431">
        <v>-1.7518</v>
      </c>
    </row>
    <row r="14432" spans="1:10" x14ac:dyDescent="0.3">
      <c r="A14432">
        <v>20201027</v>
      </c>
      <c r="B14432">
        <v>-0.39</v>
      </c>
      <c r="C14432" s="1"/>
      <c r="D14432">
        <v>20201027</v>
      </c>
      <c r="E14432">
        <v>-0.38069999999999998</v>
      </c>
      <c r="F14432">
        <v>-1.6839999999999999</v>
      </c>
      <c r="G14432">
        <v>-1.629</v>
      </c>
      <c r="H14432">
        <v>-0.35339999999999999</v>
      </c>
      <c r="I14432">
        <v>-0.68910000000000005</v>
      </c>
      <c r="J14432">
        <v>0.1071</v>
      </c>
    </row>
    <row r="14433" spans="1:10" x14ac:dyDescent="0.3">
      <c r="A14433">
        <v>20201028</v>
      </c>
      <c r="B14433">
        <v>-0.46</v>
      </c>
      <c r="C14433" s="1"/>
      <c r="D14433">
        <v>20201028</v>
      </c>
      <c r="E14433">
        <v>-3.0440999999999998</v>
      </c>
      <c r="F14433">
        <v>-3.1648000000000001</v>
      </c>
      <c r="G14433">
        <v>-3.1126</v>
      </c>
      <c r="H14433">
        <v>-2.8281000000000001</v>
      </c>
      <c r="I14433">
        <v>-3.3338999999999999</v>
      </c>
      <c r="J14433">
        <v>-3.6757</v>
      </c>
    </row>
    <row r="14434" spans="1:10" x14ac:dyDescent="0.3">
      <c r="A14434">
        <v>20201029</v>
      </c>
      <c r="B14434">
        <v>0.28000000000000003</v>
      </c>
      <c r="C14434" s="1"/>
      <c r="D14434">
        <v>20201029</v>
      </c>
      <c r="E14434">
        <v>1.1262000000000001</v>
      </c>
      <c r="F14434">
        <v>1.3786</v>
      </c>
      <c r="G14434">
        <v>1.3996</v>
      </c>
      <c r="H14434">
        <v>1.0987</v>
      </c>
      <c r="I14434">
        <v>0.88739999999999997</v>
      </c>
      <c r="J14434">
        <v>1.3774</v>
      </c>
    </row>
    <row r="14435" spans="1:10" x14ac:dyDescent="0.3">
      <c r="A14435">
        <v>20201030</v>
      </c>
      <c r="B14435">
        <v>0.27</v>
      </c>
      <c r="C14435" s="1"/>
      <c r="D14435">
        <v>20201030</v>
      </c>
      <c r="E14435">
        <v>-2.1724999999999999</v>
      </c>
      <c r="F14435">
        <v>-0.4506</v>
      </c>
      <c r="G14435">
        <v>-1.3713</v>
      </c>
      <c r="H14435">
        <v>-1.7118</v>
      </c>
      <c r="I14435">
        <v>-0.31309999999999999</v>
      </c>
      <c r="J14435">
        <v>-1.9806999999999999</v>
      </c>
    </row>
    <row r="14436" spans="1:10" x14ac:dyDescent="0.3">
      <c r="A14436">
        <v>20201102</v>
      </c>
      <c r="B14436">
        <v>0.41</v>
      </c>
      <c r="C14436" s="1"/>
      <c r="D14436">
        <v>20201102</v>
      </c>
      <c r="E14436">
        <v>1.7105999999999999</v>
      </c>
      <c r="F14436">
        <v>2.4670000000000001</v>
      </c>
      <c r="G14436">
        <v>2.6291000000000002</v>
      </c>
      <c r="H14436">
        <v>0.92069999999999996</v>
      </c>
      <c r="I14436">
        <v>1.7694000000000001</v>
      </c>
      <c r="J14436">
        <v>0.82979999999999998</v>
      </c>
    </row>
    <row r="14437" spans="1:10" x14ac:dyDescent="0.3">
      <c r="A14437">
        <v>20201103</v>
      </c>
      <c r="B14437">
        <v>-0.2</v>
      </c>
      <c r="C14437" s="1"/>
      <c r="D14437">
        <v>20201103</v>
      </c>
      <c r="E14437">
        <v>3.1267</v>
      </c>
      <c r="F14437">
        <v>2.5691999999999999</v>
      </c>
      <c r="G14437">
        <v>3.0261</v>
      </c>
      <c r="H14437">
        <v>2.1364999999999998</v>
      </c>
      <c r="I14437">
        <v>1.8325</v>
      </c>
      <c r="J14437">
        <v>1.8395999999999999</v>
      </c>
    </row>
    <row r="14438" spans="1:10" x14ac:dyDescent="0.3">
      <c r="A14438">
        <v>20201104</v>
      </c>
      <c r="B14438">
        <v>-0.69</v>
      </c>
      <c r="C14438" s="1"/>
      <c r="D14438">
        <v>20201104</v>
      </c>
      <c r="E14438">
        <v>0.76459999999999995</v>
      </c>
      <c r="F14438">
        <v>-2.4076</v>
      </c>
      <c r="G14438">
        <v>-1.1245000000000001</v>
      </c>
      <c r="H14438">
        <v>2.5137999999999998</v>
      </c>
      <c r="I14438">
        <v>1.2015</v>
      </c>
      <c r="J14438">
        <v>3.0318999999999998</v>
      </c>
    </row>
    <row r="14439" spans="1:10" x14ac:dyDescent="0.3">
      <c r="A14439">
        <v>20201105</v>
      </c>
      <c r="B14439">
        <v>0.36</v>
      </c>
      <c r="C14439" s="1"/>
      <c r="D14439">
        <v>20201105</v>
      </c>
      <c r="E14439">
        <v>2.8605999999999998</v>
      </c>
      <c r="F14439">
        <v>3.2016</v>
      </c>
      <c r="G14439">
        <v>3.4125999999999999</v>
      </c>
      <c r="H14439">
        <v>2.04</v>
      </c>
      <c r="I14439">
        <v>1.8526</v>
      </c>
      <c r="J14439">
        <v>2.2105000000000001</v>
      </c>
    </row>
    <row r="14440" spans="1:10" x14ac:dyDescent="0.3">
      <c r="A14440">
        <v>20201106</v>
      </c>
      <c r="B14440">
        <v>-0.24</v>
      </c>
      <c r="C14440" s="1"/>
      <c r="D14440">
        <v>20201106</v>
      </c>
      <c r="E14440">
        <v>-1.1466000000000001</v>
      </c>
      <c r="F14440">
        <v>-1.0079</v>
      </c>
      <c r="G14440">
        <v>-1.4890000000000001</v>
      </c>
      <c r="H14440">
        <v>0.29620000000000002</v>
      </c>
      <c r="I14440">
        <v>-0.2213</v>
      </c>
      <c r="J14440">
        <v>0.15329999999999999</v>
      </c>
    </row>
    <row r="14441" spans="1:10" x14ac:dyDescent="0.3">
      <c r="A14441">
        <v>20201109</v>
      </c>
      <c r="B14441">
        <v>0.76</v>
      </c>
      <c r="C14441" s="1"/>
      <c r="D14441">
        <v>20201109</v>
      </c>
      <c r="E14441">
        <v>2.4609000000000001</v>
      </c>
      <c r="F14441">
        <v>6.7184999999999997</v>
      </c>
      <c r="G14441">
        <v>5.9436</v>
      </c>
      <c r="H14441">
        <v>1.6362000000000001</v>
      </c>
      <c r="I14441">
        <v>2.4847999999999999</v>
      </c>
      <c r="J14441">
        <v>-0.33110000000000001</v>
      </c>
    </row>
    <row r="14442" spans="1:10" x14ac:dyDescent="0.3">
      <c r="A14442">
        <v>20201110</v>
      </c>
      <c r="B14442">
        <v>0.3</v>
      </c>
      <c r="C14442" s="1"/>
      <c r="D14442">
        <v>20201110</v>
      </c>
      <c r="E14442">
        <v>1.6766000000000001</v>
      </c>
      <c r="F14442">
        <v>2.7320000000000002</v>
      </c>
      <c r="G14442">
        <v>2.0649000000000002</v>
      </c>
      <c r="H14442">
        <v>-0.71950000000000003</v>
      </c>
      <c r="I14442">
        <v>0.30769999999999997</v>
      </c>
      <c r="J14442">
        <v>-0.51290000000000002</v>
      </c>
    </row>
    <row r="14443" spans="1:10" x14ac:dyDescent="0.3">
      <c r="A14443">
        <v>20201111</v>
      </c>
      <c r="B14443">
        <v>-0.63</v>
      </c>
      <c r="C14443" s="1"/>
      <c r="D14443">
        <v>20201111</v>
      </c>
      <c r="E14443">
        <v>0.58250000000000002</v>
      </c>
      <c r="F14443">
        <v>-1.2653000000000001</v>
      </c>
      <c r="G14443">
        <v>-0.96640000000000004</v>
      </c>
      <c r="H14443">
        <v>1.0051000000000001</v>
      </c>
      <c r="I14443">
        <v>0.21709999999999999</v>
      </c>
      <c r="J14443">
        <v>1.2965</v>
      </c>
    </row>
    <row r="14444" spans="1:10" x14ac:dyDescent="0.3">
      <c r="A14444">
        <v>20201112</v>
      </c>
      <c r="B14444">
        <v>-0.67</v>
      </c>
      <c r="C14444" s="1"/>
      <c r="D14444">
        <v>20201112</v>
      </c>
      <c r="E14444">
        <v>-0.76429999999999998</v>
      </c>
      <c r="F14444">
        <v>-2.2704</v>
      </c>
      <c r="G14444">
        <v>-2.29</v>
      </c>
      <c r="H14444">
        <v>-0.95889999999999997</v>
      </c>
      <c r="I14444">
        <v>-1.19</v>
      </c>
      <c r="J14444">
        <v>-0.76400000000000001</v>
      </c>
    </row>
    <row r="14445" spans="1:10" x14ac:dyDescent="0.3">
      <c r="A14445">
        <v>20201113</v>
      </c>
      <c r="B14445">
        <v>0.56999999999999995</v>
      </c>
      <c r="C14445" s="1"/>
      <c r="D14445">
        <v>20201113</v>
      </c>
      <c r="E14445">
        <v>1.829</v>
      </c>
      <c r="F14445">
        <v>2.5097</v>
      </c>
      <c r="G14445">
        <v>3.0804999999999998</v>
      </c>
      <c r="H14445">
        <v>1.2918000000000001</v>
      </c>
      <c r="I14445">
        <v>1.4252</v>
      </c>
      <c r="J14445">
        <v>1.1860999999999999</v>
      </c>
    </row>
    <row r="14446" spans="1:10" x14ac:dyDescent="0.3">
      <c r="A14446">
        <v>20201116</v>
      </c>
      <c r="B14446">
        <v>0.69</v>
      </c>
      <c r="C14446" s="1"/>
      <c r="D14446">
        <v>20201116</v>
      </c>
      <c r="E14446">
        <v>1.7223999999999999</v>
      </c>
      <c r="F14446">
        <v>3.2147000000000001</v>
      </c>
      <c r="G14446">
        <v>3.5607000000000002</v>
      </c>
      <c r="H14446">
        <v>1.4464999999999999</v>
      </c>
      <c r="I14446">
        <v>1.3088</v>
      </c>
      <c r="J14446">
        <v>0.9859</v>
      </c>
    </row>
    <row r="14447" spans="1:10" x14ac:dyDescent="0.3">
      <c r="A14447">
        <v>20201117</v>
      </c>
      <c r="B14447">
        <v>-0.41</v>
      </c>
      <c r="C14447" s="1"/>
      <c r="D14447">
        <v>20201117</v>
      </c>
      <c r="E14447">
        <v>0.53690000000000004</v>
      </c>
      <c r="F14447">
        <v>0.13139999999999999</v>
      </c>
      <c r="G14447">
        <v>0.57050000000000001</v>
      </c>
      <c r="H14447">
        <v>0.38340000000000002</v>
      </c>
      <c r="I14447">
        <v>-0.19400000000000001</v>
      </c>
      <c r="J14447">
        <v>-0.47889999999999999</v>
      </c>
    </row>
    <row r="14448" spans="1:10" x14ac:dyDescent="0.3">
      <c r="A14448">
        <v>20201118</v>
      </c>
      <c r="B14448">
        <v>0.06</v>
      </c>
      <c r="C14448" s="1"/>
      <c r="D14448">
        <v>20201118</v>
      </c>
      <c r="E14448">
        <v>-0.9627</v>
      </c>
      <c r="F14448">
        <v>-1.2218</v>
      </c>
      <c r="G14448">
        <v>-0.87519999999999998</v>
      </c>
      <c r="H14448">
        <v>-1.0318000000000001</v>
      </c>
      <c r="I14448">
        <v>-0.88119999999999998</v>
      </c>
      <c r="J14448">
        <v>-0.99</v>
      </c>
    </row>
    <row r="14449" spans="1:10" x14ac:dyDescent="0.3">
      <c r="A14449">
        <v>20201119</v>
      </c>
      <c r="B14449">
        <v>-0.66</v>
      </c>
      <c r="C14449" s="1"/>
      <c r="D14449">
        <v>20201119</v>
      </c>
      <c r="E14449">
        <v>1.2764</v>
      </c>
      <c r="F14449">
        <v>0.33739999999999998</v>
      </c>
      <c r="G14449">
        <v>0.73150000000000004</v>
      </c>
      <c r="H14449">
        <v>1.2364999999999999</v>
      </c>
      <c r="I14449">
        <v>0.40649999999999997</v>
      </c>
      <c r="J14449">
        <v>0.45879999999999999</v>
      </c>
    </row>
    <row r="14450" spans="1:10" x14ac:dyDescent="0.3">
      <c r="A14450">
        <v>20201120</v>
      </c>
      <c r="B14450">
        <v>-0.74</v>
      </c>
      <c r="C14450" s="1"/>
      <c r="D14450">
        <v>20201120</v>
      </c>
      <c r="E14450">
        <v>0.56859999999999999</v>
      </c>
      <c r="F14450">
        <v>-0.39150000000000001</v>
      </c>
      <c r="G14450">
        <v>-0.21959999999999999</v>
      </c>
      <c r="H14450">
        <v>-6.3200000000000006E-2</v>
      </c>
      <c r="I14450">
        <v>-0.50649999999999995</v>
      </c>
      <c r="J14450">
        <v>-0.75800000000000001</v>
      </c>
    </row>
    <row r="14451" spans="1:10" x14ac:dyDescent="0.3">
      <c r="A14451">
        <v>20201123</v>
      </c>
      <c r="B14451">
        <v>0.33</v>
      </c>
      <c r="C14451" s="1"/>
      <c r="D14451">
        <v>20201123</v>
      </c>
      <c r="E14451">
        <v>1.8289</v>
      </c>
      <c r="F14451">
        <v>2.1511</v>
      </c>
      <c r="G14451">
        <v>3.673</v>
      </c>
      <c r="H14451">
        <v>1.4155</v>
      </c>
      <c r="I14451">
        <v>1.2054</v>
      </c>
      <c r="J14451">
        <v>0.23630000000000001</v>
      </c>
    </row>
    <row r="14452" spans="1:10" x14ac:dyDescent="0.3">
      <c r="A14452">
        <v>20201124</v>
      </c>
      <c r="B14452">
        <v>0.52</v>
      </c>
      <c r="C14452" s="1"/>
      <c r="D14452">
        <v>20201124</v>
      </c>
      <c r="E14452">
        <v>1.3775999999999999</v>
      </c>
      <c r="F14452">
        <v>3.2749000000000001</v>
      </c>
      <c r="G14452">
        <v>2.5718999999999999</v>
      </c>
      <c r="H14452">
        <v>1.4065000000000001</v>
      </c>
      <c r="I14452">
        <v>2.1423999999999999</v>
      </c>
      <c r="J14452">
        <v>1.2579</v>
      </c>
    </row>
    <row r="14453" spans="1:10" x14ac:dyDescent="0.3">
      <c r="A14453">
        <v>20201125</v>
      </c>
      <c r="B14453">
        <v>-0.39</v>
      </c>
      <c r="C14453" s="1"/>
      <c r="D14453">
        <v>20201125</v>
      </c>
      <c r="E14453">
        <v>0.32329999999999998</v>
      </c>
      <c r="F14453">
        <v>-1.1634</v>
      </c>
      <c r="G14453">
        <v>-0.61399999999999999</v>
      </c>
      <c r="H14453">
        <v>-0.1031</v>
      </c>
      <c r="I14453">
        <v>-0.12</v>
      </c>
      <c r="J14453">
        <v>6.2E-2</v>
      </c>
    </row>
    <row r="14454" spans="1:10" x14ac:dyDescent="0.3">
      <c r="A14454">
        <v>20201127</v>
      </c>
      <c r="B14454">
        <v>-0.76</v>
      </c>
      <c r="C14454" s="1"/>
      <c r="D14454">
        <v>20201127</v>
      </c>
      <c r="E14454">
        <v>1.3168</v>
      </c>
      <c r="F14454">
        <v>-0.3821</v>
      </c>
      <c r="G14454">
        <v>7.9299999999999995E-2</v>
      </c>
      <c r="H14454">
        <v>0.62029999999999996</v>
      </c>
      <c r="I14454">
        <v>0.37130000000000002</v>
      </c>
      <c r="J14454">
        <v>0.33860000000000001</v>
      </c>
    </row>
    <row r="14455" spans="1:10" x14ac:dyDescent="0.3">
      <c r="A14455">
        <v>20201130</v>
      </c>
      <c r="B14455">
        <v>-0.49</v>
      </c>
      <c r="C14455" s="1"/>
      <c r="D14455">
        <v>20201130</v>
      </c>
      <c r="E14455">
        <v>-1.4793000000000001</v>
      </c>
      <c r="F14455">
        <v>-2.8189000000000002</v>
      </c>
      <c r="G14455">
        <v>-2.8092000000000001</v>
      </c>
      <c r="H14455">
        <v>-0.47670000000000001</v>
      </c>
      <c r="I14455">
        <v>-1.0842000000000001</v>
      </c>
      <c r="J14455">
        <v>-0.12</v>
      </c>
    </row>
    <row r="14456" spans="1:10" x14ac:dyDescent="0.3">
      <c r="A14456">
        <v>20201201</v>
      </c>
      <c r="B14456">
        <v>1.04</v>
      </c>
      <c r="C14456" s="1"/>
      <c r="D14456">
        <v>20201201</v>
      </c>
      <c r="E14456">
        <v>0.3992</v>
      </c>
      <c r="F14456">
        <v>1.3734</v>
      </c>
      <c r="G14456">
        <v>1.5293000000000001</v>
      </c>
      <c r="H14456">
        <v>0.28439999999999999</v>
      </c>
      <c r="I14456">
        <v>1.3001</v>
      </c>
      <c r="J14456">
        <v>1.2388999999999999</v>
      </c>
    </row>
    <row r="14457" spans="1:10" x14ac:dyDescent="0.3">
      <c r="A14457">
        <v>20201202</v>
      </c>
      <c r="B14457">
        <v>0.37</v>
      </c>
      <c r="C14457" s="1"/>
      <c r="D14457">
        <v>20201202</v>
      </c>
      <c r="E14457">
        <v>9.1999999999999998E-2</v>
      </c>
      <c r="F14457">
        <v>0.6532</v>
      </c>
      <c r="G14457">
        <v>0.99650000000000005</v>
      </c>
      <c r="H14457">
        <v>0.12330000000000001</v>
      </c>
      <c r="I14457">
        <v>0.47899999999999998</v>
      </c>
      <c r="J14457">
        <v>-4.1500000000000002E-2</v>
      </c>
    </row>
    <row r="14458" spans="1:10" x14ac:dyDescent="0.3">
      <c r="A14458">
        <v>20201203</v>
      </c>
      <c r="B14458">
        <v>-0.27</v>
      </c>
      <c r="C14458" s="1"/>
      <c r="D14458">
        <v>20201203</v>
      </c>
      <c r="E14458">
        <v>0.75800000000000001</v>
      </c>
      <c r="F14458">
        <v>0.55549999999999999</v>
      </c>
      <c r="G14458">
        <v>0.90069999999999995</v>
      </c>
      <c r="H14458">
        <v>0.52070000000000005</v>
      </c>
      <c r="I14458">
        <v>0.28999999999999998</v>
      </c>
      <c r="J14458">
        <v>-0.15260000000000001</v>
      </c>
    </row>
    <row r="14459" spans="1:10" x14ac:dyDescent="0.3">
      <c r="A14459">
        <v>20201204</v>
      </c>
      <c r="B14459">
        <v>-0.34</v>
      </c>
      <c r="C14459" s="1"/>
      <c r="D14459">
        <v>20201204</v>
      </c>
      <c r="E14459">
        <v>2.5299</v>
      </c>
      <c r="F14459">
        <v>2.8557999999999999</v>
      </c>
      <c r="G14459">
        <v>2.5327999999999999</v>
      </c>
      <c r="H14459">
        <v>1.4247000000000001</v>
      </c>
      <c r="I14459">
        <v>1.0206</v>
      </c>
      <c r="J14459">
        <v>0.75049999999999994</v>
      </c>
    </row>
    <row r="14460" spans="1:10" x14ac:dyDescent="0.3">
      <c r="A14460">
        <v>20201207</v>
      </c>
      <c r="B14460">
        <v>-0.56999999999999995</v>
      </c>
      <c r="C14460" s="1"/>
      <c r="D14460">
        <v>20201207</v>
      </c>
      <c r="E14460">
        <v>0.44750000000000001</v>
      </c>
      <c r="F14460">
        <v>-0.53110000000000002</v>
      </c>
      <c r="G14460">
        <v>-0.74680000000000002</v>
      </c>
      <c r="H14460">
        <v>-7.2499999999999995E-2</v>
      </c>
      <c r="I14460">
        <v>7.2300000000000003E-2</v>
      </c>
      <c r="J14460">
        <v>-2.2200000000000001E-2</v>
      </c>
    </row>
    <row r="14461" spans="1:10" x14ac:dyDescent="0.3">
      <c r="A14461">
        <v>20201208</v>
      </c>
      <c r="B14461">
        <v>-0.71</v>
      </c>
      <c r="C14461" s="1"/>
      <c r="D14461">
        <v>20201208</v>
      </c>
      <c r="E14461">
        <v>1.7202999999999999</v>
      </c>
      <c r="F14461">
        <v>1.0857000000000001</v>
      </c>
      <c r="G14461">
        <v>0.71319999999999995</v>
      </c>
      <c r="H14461">
        <v>0.74719999999999998</v>
      </c>
      <c r="I14461">
        <v>0.34039999999999998</v>
      </c>
      <c r="J14461">
        <v>0.34300000000000003</v>
      </c>
    </row>
    <row r="14462" spans="1:10" x14ac:dyDescent="0.3">
      <c r="A14462">
        <v>20201209</v>
      </c>
      <c r="B14462">
        <v>0.85</v>
      </c>
      <c r="C14462" s="1"/>
      <c r="D14462">
        <v>20201209</v>
      </c>
      <c r="E14462">
        <v>-1.4036</v>
      </c>
      <c r="F14462">
        <v>0.1804</v>
      </c>
      <c r="G14462">
        <v>6.7599999999999993E-2</v>
      </c>
      <c r="H14462">
        <v>-1.1744000000000001</v>
      </c>
      <c r="I14462">
        <v>-1.1825000000000001</v>
      </c>
      <c r="J14462">
        <v>-0.94979999999999998</v>
      </c>
    </row>
    <row r="14463" spans="1:10" x14ac:dyDescent="0.3">
      <c r="A14463">
        <v>20201210</v>
      </c>
      <c r="B14463">
        <v>-1.51</v>
      </c>
      <c r="C14463" s="1"/>
      <c r="D14463">
        <v>20201210</v>
      </c>
      <c r="E14463">
        <v>2.0495000000000001</v>
      </c>
      <c r="F14463">
        <v>0.51719999999999999</v>
      </c>
      <c r="G14463">
        <v>0.64410000000000001</v>
      </c>
      <c r="H14463">
        <v>1.3353999999999999</v>
      </c>
      <c r="I14463">
        <v>0.27010000000000001</v>
      </c>
      <c r="J14463">
        <v>-0.27550000000000002</v>
      </c>
    </row>
    <row r="14464" spans="1:10" x14ac:dyDescent="0.3">
      <c r="A14464">
        <v>20201211</v>
      </c>
      <c r="B14464">
        <v>-0.57999999999999996</v>
      </c>
      <c r="C14464" s="1"/>
      <c r="D14464">
        <v>20201211</v>
      </c>
      <c r="E14464">
        <v>-0.63949999999999996</v>
      </c>
      <c r="F14464">
        <v>-0.70140000000000002</v>
      </c>
      <c r="G14464">
        <v>-1.0362</v>
      </c>
      <c r="H14464">
        <v>0.62480000000000002</v>
      </c>
      <c r="I14464">
        <v>-0.40649999999999997</v>
      </c>
      <c r="J14464">
        <v>-0.13850000000000001</v>
      </c>
    </row>
    <row r="14465" spans="1:10" x14ac:dyDescent="0.3">
      <c r="A14465">
        <v>20201214</v>
      </c>
      <c r="B14465">
        <v>-0.39</v>
      </c>
      <c r="C14465" s="1"/>
      <c r="D14465">
        <v>20201214</v>
      </c>
      <c r="E14465">
        <v>0.46639999999999998</v>
      </c>
      <c r="F14465">
        <v>-0.69530000000000003</v>
      </c>
      <c r="G14465">
        <v>-1.0178</v>
      </c>
      <c r="H14465">
        <v>-0.82979999999999998</v>
      </c>
      <c r="I14465">
        <v>-0.26640000000000003</v>
      </c>
      <c r="J14465">
        <v>-0.1353</v>
      </c>
    </row>
    <row r="14466" spans="1:10" x14ac:dyDescent="0.3">
      <c r="A14466">
        <v>20201215</v>
      </c>
      <c r="B14466">
        <v>0.45</v>
      </c>
      <c r="C14466" s="1"/>
      <c r="D14466">
        <v>20201215</v>
      </c>
      <c r="E14466">
        <v>2.2629000000000001</v>
      </c>
      <c r="F14466">
        <v>2.4977</v>
      </c>
      <c r="G14466">
        <v>3.0434999999999999</v>
      </c>
      <c r="H14466">
        <v>1.2668999999999999</v>
      </c>
      <c r="I14466">
        <v>1.0736000000000001</v>
      </c>
      <c r="J14466">
        <v>1.3831</v>
      </c>
    </row>
    <row r="14467" spans="1:10" x14ac:dyDescent="0.3">
      <c r="A14467">
        <v>20201216</v>
      </c>
      <c r="B14467">
        <v>0.03</v>
      </c>
      <c r="C14467" s="1"/>
      <c r="D14467">
        <v>20201216</v>
      </c>
      <c r="E14467">
        <v>-0.45479999999999998</v>
      </c>
      <c r="F14467">
        <v>-0.53669999999999995</v>
      </c>
      <c r="G14467">
        <v>-0.52769999999999995</v>
      </c>
      <c r="H14467">
        <v>0.252</v>
      </c>
      <c r="I14467">
        <v>-0.28820000000000001</v>
      </c>
      <c r="J14467">
        <v>0.38890000000000002</v>
      </c>
    </row>
    <row r="14468" spans="1:10" x14ac:dyDescent="0.3">
      <c r="A14468">
        <v>20201217</v>
      </c>
      <c r="B14468">
        <v>-0.57999999999999996</v>
      </c>
      <c r="C14468" s="1"/>
      <c r="D14468">
        <v>20201217</v>
      </c>
      <c r="E14468">
        <v>1.6016999999999999</v>
      </c>
      <c r="F14468">
        <v>0.78159999999999996</v>
      </c>
      <c r="G14468">
        <v>1.2118</v>
      </c>
      <c r="H14468">
        <v>1.3036000000000001</v>
      </c>
      <c r="I14468">
        <v>0.78920000000000001</v>
      </c>
      <c r="J14468">
        <v>0.53369999999999995</v>
      </c>
    </row>
    <row r="14469" spans="1:10" x14ac:dyDescent="0.3">
      <c r="A14469">
        <v>20201218</v>
      </c>
      <c r="B14469">
        <v>-0.38</v>
      </c>
      <c r="C14469" s="1"/>
      <c r="D14469">
        <v>20201218</v>
      </c>
      <c r="E14469">
        <v>-0.13980000000000001</v>
      </c>
      <c r="F14469">
        <v>-0.74260000000000004</v>
      </c>
      <c r="G14469">
        <v>-0.44879999999999998</v>
      </c>
      <c r="H14469">
        <v>0.1096</v>
      </c>
      <c r="I14469">
        <v>7.4700000000000003E-2</v>
      </c>
      <c r="J14469">
        <v>-0.34760000000000002</v>
      </c>
    </row>
    <row r="14470" spans="1:10" x14ac:dyDescent="0.3">
      <c r="A14470">
        <v>20201221</v>
      </c>
      <c r="B14470">
        <v>-1</v>
      </c>
      <c r="C14470" s="1"/>
      <c r="D14470">
        <v>20201221</v>
      </c>
      <c r="E14470">
        <v>1.1921999999999999</v>
      </c>
      <c r="F14470">
        <v>-0.82609999999999995</v>
      </c>
      <c r="G14470">
        <v>-0.69079999999999997</v>
      </c>
      <c r="H14470">
        <v>-7.1199999999999999E-2</v>
      </c>
      <c r="I14470">
        <v>-0.57650000000000001</v>
      </c>
      <c r="J14470">
        <v>-0.1946</v>
      </c>
    </row>
    <row r="14471" spans="1:10" x14ac:dyDescent="0.3">
      <c r="A14471">
        <v>20201222</v>
      </c>
      <c r="B14471">
        <v>-0.84</v>
      </c>
      <c r="C14471" s="1"/>
      <c r="D14471">
        <v>20201222</v>
      </c>
      <c r="E14471">
        <v>1.5421</v>
      </c>
      <c r="F14471">
        <v>-4.9599999999999998E-2</v>
      </c>
      <c r="G14471">
        <v>0.17760000000000001</v>
      </c>
      <c r="H14471">
        <v>0.3866</v>
      </c>
      <c r="I14471">
        <v>-0.44080000000000003</v>
      </c>
      <c r="J14471">
        <v>7.22E-2</v>
      </c>
    </row>
    <row r="14472" spans="1:10" x14ac:dyDescent="0.3">
      <c r="A14472">
        <v>20201223</v>
      </c>
      <c r="B14472">
        <v>0.27</v>
      </c>
      <c r="C14472" s="1"/>
      <c r="D14472">
        <v>20201223</v>
      </c>
      <c r="E14472">
        <v>0.65559999999999996</v>
      </c>
      <c r="F14472">
        <v>1.6396999999999999</v>
      </c>
      <c r="G14472">
        <v>1.5367999999999999</v>
      </c>
      <c r="H14472">
        <v>9.0999999999999998E-2</v>
      </c>
      <c r="I14472">
        <v>0.65169999999999995</v>
      </c>
      <c r="J14472">
        <v>-0.24890000000000001</v>
      </c>
    </row>
    <row r="14473" spans="1:10" x14ac:dyDescent="0.3">
      <c r="A14473">
        <v>20201224</v>
      </c>
      <c r="B14473">
        <v>0.24</v>
      </c>
      <c r="C14473" s="1"/>
      <c r="D14473">
        <v>20201224</v>
      </c>
      <c r="E14473">
        <v>-0.2964</v>
      </c>
      <c r="F14473">
        <v>-3.2899999999999999E-2</v>
      </c>
      <c r="G14473">
        <v>-0.2424</v>
      </c>
      <c r="H14473">
        <v>-2.5000000000000001E-2</v>
      </c>
      <c r="I14473">
        <v>0.2792</v>
      </c>
      <c r="J14473">
        <v>0.40400000000000003</v>
      </c>
    </row>
    <row r="14474" spans="1:10" x14ac:dyDescent="0.3">
      <c r="A14474">
        <v>20201228</v>
      </c>
      <c r="B14474">
        <v>1.38</v>
      </c>
      <c r="C14474" s="1"/>
      <c r="D14474">
        <v>20201228</v>
      </c>
      <c r="E14474">
        <v>-0.89910000000000001</v>
      </c>
      <c r="F14474">
        <v>0.47539999999999999</v>
      </c>
      <c r="G14474">
        <v>-9.9000000000000008E-3</v>
      </c>
      <c r="H14474">
        <v>-0.6744</v>
      </c>
      <c r="I14474">
        <v>0.30609999999999998</v>
      </c>
      <c r="J14474">
        <v>1.1883999999999999</v>
      </c>
    </row>
    <row r="14475" spans="1:10" x14ac:dyDescent="0.3">
      <c r="A14475">
        <v>20201229</v>
      </c>
      <c r="B14475">
        <v>0.78</v>
      </c>
      <c r="C14475" s="1"/>
      <c r="D14475">
        <v>20201229</v>
      </c>
      <c r="E14475">
        <v>-2.2793999999999999</v>
      </c>
      <c r="F14475">
        <v>-1.4008</v>
      </c>
      <c r="G14475">
        <v>-1.2450000000000001</v>
      </c>
      <c r="H14475">
        <v>-0.66539999999999999</v>
      </c>
      <c r="I14475">
        <v>-0.32390000000000002</v>
      </c>
      <c r="J14475">
        <v>-0.14560000000000001</v>
      </c>
    </row>
    <row r="14476" spans="1:10" x14ac:dyDescent="0.3">
      <c r="A14476">
        <v>20201230</v>
      </c>
      <c r="B14476">
        <v>-0.66</v>
      </c>
      <c r="C14476" s="1"/>
      <c r="D14476">
        <v>20201230</v>
      </c>
      <c r="E14476">
        <v>1.869</v>
      </c>
      <c r="F14476">
        <v>0.8417</v>
      </c>
      <c r="G14476">
        <v>1.2908999999999999</v>
      </c>
      <c r="H14476">
        <v>0.6633</v>
      </c>
      <c r="I14476">
        <v>0.47810000000000002</v>
      </c>
      <c r="J14476">
        <v>-8.4599999999999995E-2</v>
      </c>
    </row>
    <row r="14477" spans="1:10" x14ac:dyDescent="0.3">
      <c r="A14477">
        <v>20201231</v>
      </c>
      <c r="B14477">
        <v>0.56000000000000005</v>
      </c>
      <c r="C14477" s="1"/>
      <c r="D14477">
        <v>20201231</v>
      </c>
      <c r="E14477">
        <v>-0.69769999999999999</v>
      </c>
      <c r="F14477">
        <v>0.31640000000000001</v>
      </c>
      <c r="G14477">
        <v>2.29E-2</v>
      </c>
      <c r="H14477">
        <v>-5.04E-2</v>
      </c>
      <c r="I14477">
        <v>0.9335</v>
      </c>
      <c r="J14477">
        <v>0.3508</v>
      </c>
    </row>
    <row r="14478" spans="1:10" x14ac:dyDescent="0.3">
      <c r="A14478">
        <v>20210104</v>
      </c>
      <c r="B14478">
        <v>-0.64</v>
      </c>
      <c r="C14478" s="1"/>
      <c r="D14478">
        <v>20210104</v>
      </c>
      <c r="E14478">
        <v>-1.0004</v>
      </c>
      <c r="F14478">
        <v>-1.0263</v>
      </c>
      <c r="G14478">
        <v>-1.7936000000000001</v>
      </c>
      <c r="H14478">
        <v>-1.1647000000000001</v>
      </c>
      <c r="I14478">
        <v>-0.90039999999999998</v>
      </c>
      <c r="J14478">
        <v>-1.6528</v>
      </c>
    </row>
    <row r="14479" spans="1:10" x14ac:dyDescent="0.3">
      <c r="A14479">
        <v>20210105</v>
      </c>
      <c r="B14479">
        <v>0.36</v>
      </c>
      <c r="C14479" s="1"/>
      <c r="D14479">
        <v>20210105</v>
      </c>
      <c r="E14479">
        <v>1.7324999999999999</v>
      </c>
      <c r="F14479">
        <v>2.2275999999999998</v>
      </c>
      <c r="G14479">
        <v>2.9169</v>
      </c>
      <c r="H14479">
        <v>1.1167</v>
      </c>
      <c r="I14479">
        <v>0.78059999999999996</v>
      </c>
      <c r="J14479">
        <v>0.64410000000000001</v>
      </c>
    </row>
    <row r="14480" spans="1:10" x14ac:dyDescent="0.3">
      <c r="A14480">
        <v>20210106</v>
      </c>
      <c r="B14480">
        <v>0.05</v>
      </c>
      <c r="C14480" s="1"/>
      <c r="D14480">
        <v>20210106</v>
      </c>
      <c r="E14480">
        <v>3.2583000000000002</v>
      </c>
      <c r="F14480">
        <v>5.4740000000000002</v>
      </c>
      <c r="G14480">
        <v>4.8806000000000003</v>
      </c>
      <c r="H14480">
        <v>1.2646999999999999</v>
      </c>
      <c r="I14480">
        <v>1.8998999999999999</v>
      </c>
      <c r="J14480">
        <v>-0.26040000000000002</v>
      </c>
    </row>
    <row r="14481" spans="1:10" x14ac:dyDescent="0.3">
      <c r="A14481">
        <v>20210107</v>
      </c>
      <c r="B14481">
        <v>-1.48</v>
      </c>
      <c r="C14481" s="1"/>
      <c r="D14481">
        <v>20210107</v>
      </c>
      <c r="E14481">
        <v>2.8696000000000002</v>
      </c>
      <c r="F14481">
        <v>0.86709999999999998</v>
      </c>
      <c r="G14481">
        <v>0.66700000000000004</v>
      </c>
      <c r="H14481">
        <v>2.1812</v>
      </c>
      <c r="I14481">
        <v>2.0537999999999998</v>
      </c>
      <c r="J14481">
        <v>1.4306000000000001</v>
      </c>
    </row>
    <row r="14482" spans="1:10" x14ac:dyDescent="0.3">
      <c r="A14482">
        <v>20210108</v>
      </c>
      <c r="B14482">
        <v>-0.42</v>
      </c>
      <c r="C14482" s="1"/>
      <c r="D14482">
        <v>20210108</v>
      </c>
      <c r="E14482">
        <v>-6.2799999999999995E-2</v>
      </c>
      <c r="F14482">
        <v>-1.0373000000000001</v>
      </c>
      <c r="G14482">
        <v>-0.80620000000000003</v>
      </c>
      <c r="H14482">
        <v>0.44529999999999997</v>
      </c>
      <c r="I14482">
        <v>0.93489999999999995</v>
      </c>
      <c r="J14482">
        <v>0.35360000000000003</v>
      </c>
    </row>
    <row r="14483" spans="1:10" x14ac:dyDescent="0.3">
      <c r="A14483">
        <v>20210111</v>
      </c>
      <c r="B14483">
        <v>-0.16</v>
      </c>
      <c r="C14483" s="1"/>
      <c r="D14483">
        <v>20210111</v>
      </c>
      <c r="E14483">
        <v>-8.14E-2</v>
      </c>
      <c r="F14483">
        <v>0.44890000000000002</v>
      </c>
      <c r="G14483">
        <v>0.38390000000000002</v>
      </c>
      <c r="H14483">
        <v>0.1245</v>
      </c>
      <c r="I14483">
        <v>-0.78490000000000004</v>
      </c>
      <c r="J14483">
        <v>-0.66049999999999998</v>
      </c>
    </row>
    <row r="14484" spans="1:10" x14ac:dyDescent="0.3">
      <c r="A14484">
        <v>20210112</v>
      </c>
      <c r="B14484">
        <v>-0.44</v>
      </c>
      <c r="C14484" s="1"/>
      <c r="D14484">
        <v>20210112</v>
      </c>
      <c r="E14484">
        <v>1.8130999999999999</v>
      </c>
      <c r="F14484">
        <v>1.9294</v>
      </c>
      <c r="G14484">
        <v>2.0853000000000002</v>
      </c>
      <c r="H14484">
        <v>1.0173000000000001</v>
      </c>
      <c r="I14484">
        <v>0.42699999999999999</v>
      </c>
      <c r="J14484">
        <v>-0.12859999999999999</v>
      </c>
    </row>
    <row r="14485" spans="1:10" x14ac:dyDescent="0.3">
      <c r="A14485">
        <v>20210113</v>
      </c>
      <c r="B14485">
        <v>-0.19</v>
      </c>
      <c r="C14485" s="1"/>
      <c r="D14485">
        <v>20210113</v>
      </c>
      <c r="E14485">
        <v>-0.70430000000000004</v>
      </c>
      <c r="F14485">
        <v>-1.0596000000000001</v>
      </c>
      <c r="G14485">
        <v>-1.5334000000000001</v>
      </c>
      <c r="H14485">
        <v>-0.24249999999999999</v>
      </c>
      <c r="I14485">
        <v>9.5600000000000004E-2</v>
      </c>
      <c r="J14485">
        <v>0.20569999999999999</v>
      </c>
    </row>
    <row r="14486" spans="1:10" x14ac:dyDescent="0.3">
      <c r="A14486">
        <v>20210114</v>
      </c>
      <c r="B14486">
        <v>-0.99</v>
      </c>
      <c r="C14486" s="1"/>
      <c r="D14486">
        <v>20210114</v>
      </c>
      <c r="E14486">
        <v>2.9982000000000002</v>
      </c>
      <c r="F14486">
        <v>1.8448</v>
      </c>
      <c r="G14486">
        <v>1.8446</v>
      </c>
      <c r="H14486">
        <v>0.252</v>
      </c>
      <c r="I14486">
        <v>-1.77E-2</v>
      </c>
      <c r="J14486">
        <v>-0.57520000000000004</v>
      </c>
    </row>
    <row r="14487" spans="1:10" x14ac:dyDescent="0.3">
      <c r="A14487">
        <v>20210115</v>
      </c>
      <c r="B14487">
        <v>0.28999999999999998</v>
      </c>
      <c r="C14487" s="1"/>
      <c r="D14487">
        <v>20210115</v>
      </c>
      <c r="E14487">
        <v>-1.7992999999999999</v>
      </c>
      <c r="F14487">
        <v>-1.5192000000000001</v>
      </c>
      <c r="G14487">
        <v>-1.8021</v>
      </c>
      <c r="H14487">
        <v>-1.2472000000000001</v>
      </c>
      <c r="I14487">
        <v>-0.83850000000000002</v>
      </c>
      <c r="J14487">
        <v>-0.66369999999999996</v>
      </c>
    </row>
    <row r="14488" spans="1:10" x14ac:dyDescent="0.3">
      <c r="A14488">
        <v>20210119</v>
      </c>
      <c r="B14488">
        <v>-0.69</v>
      </c>
      <c r="C14488" s="1"/>
      <c r="D14488">
        <v>20210119</v>
      </c>
      <c r="E14488">
        <v>2.4186999999999999</v>
      </c>
      <c r="F14488">
        <v>0.71199999999999997</v>
      </c>
      <c r="G14488">
        <v>1.2291000000000001</v>
      </c>
      <c r="H14488">
        <v>0.97709999999999997</v>
      </c>
      <c r="I14488">
        <v>1.0365</v>
      </c>
      <c r="J14488">
        <v>0.78390000000000004</v>
      </c>
    </row>
    <row r="14489" spans="1:10" x14ac:dyDescent="0.3">
      <c r="A14489">
        <v>20210120</v>
      </c>
      <c r="B14489">
        <v>0.64</v>
      </c>
      <c r="C14489" s="1"/>
      <c r="D14489">
        <v>20210120</v>
      </c>
      <c r="E14489">
        <v>0.31969999999999998</v>
      </c>
      <c r="F14489">
        <v>0.13969999999999999</v>
      </c>
      <c r="G14489">
        <v>0.80269999999999997</v>
      </c>
      <c r="H14489">
        <v>0.85119999999999996</v>
      </c>
      <c r="I14489">
        <v>1.228</v>
      </c>
      <c r="J14489">
        <v>1.6394</v>
      </c>
    </row>
    <row r="14490" spans="1:10" x14ac:dyDescent="0.3">
      <c r="A14490">
        <v>20210121</v>
      </c>
      <c r="B14490">
        <v>0.83</v>
      </c>
      <c r="C14490" s="1"/>
      <c r="D14490">
        <v>20210121</v>
      </c>
      <c r="E14490">
        <v>-0.76970000000000005</v>
      </c>
      <c r="F14490">
        <v>-1.2881</v>
      </c>
      <c r="G14490">
        <v>-0.64849999999999997</v>
      </c>
      <c r="H14490">
        <v>-0.92889999999999995</v>
      </c>
      <c r="I14490">
        <v>-0.50380000000000003</v>
      </c>
      <c r="J14490">
        <v>0.60129999999999995</v>
      </c>
    </row>
    <row r="14491" spans="1:10" x14ac:dyDescent="0.3">
      <c r="A14491">
        <v>20210122</v>
      </c>
      <c r="B14491">
        <v>-0.68</v>
      </c>
      <c r="C14491" s="1"/>
      <c r="D14491">
        <v>20210122</v>
      </c>
      <c r="E14491">
        <v>1.8039000000000001</v>
      </c>
      <c r="F14491">
        <v>1.2712000000000001</v>
      </c>
      <c r="G14491">
        <v>0.81269999999999998</v>
      </c>
      <c r="H14491">
        <v>5.9799999999999999E-2</v>
      </c>
      <c r="I14491">
        <v>-0.20230000000000001</v>
      </c>
      <c r="J14491">
        <v>-0.30809999999999998</v>
      </c>
    </row>
    <row r="14492" spans="1:10" x14ac:dyDescent="0.3">
      <c r="A14492">
        <v>20210125</v>
      </c>
      <c r="B14492">
        <v>0.21</v>
      </c>
      <c r="C14492" s="1"/>
      <c r="D14492">
        <v>20210125</v>
      </c>
      <c r="E14492">
        <v>1.8700000000000001E-2</v>
      </c>
      <c r="F14492">
        <v>-0.13270000000000001</v>
      </c>
      <c r="G14492">
        <v>-0.56689999999999996</v>
      </c>
      <c r="H14492">
        <v>-0.42399999999999999</v>
      </c>
      <c r="I14492">
        <v>0.25790000000000002</v>
      </c>
      <c r="J14492">
        <v>0.57340000000000002</v>
      </c>
    </row>
    <row r="14493" spans="1:10" x14ac:dyDescent="0.3">
      <c r="A14493">
        <v>20210126</v>
      </c>
      <c r="B14493">
        <v>1.04</v>
      </c>
      <c r="C14493" s="1"/>
      <c r="D14493">
        <v>20210126</v>
      </c>
      <c r="E14493">
        <v>-1.0817000000000001</v>
      </c>
      <c r="F14493">
        <v>4.2200000000000001E-2</v>
      </c>
      <c r="G14493">
        <v>-0.41149999999999998</v>
      </c>
      <c r="H14493">
        <v>-1.2906</v>
      </c>
      <c r="I14493">
        <v>-0.53510000000000002</v>
      </c>
      <c r="J14493">
        <v>0.1206</v>
      </c>
    </row>
    <row r="14494" spans="1:10" x14ac:dyDescent="0.3">
      <c r="A14494">
        <v>20210127</v>
      </c>
      <c r="B14494">
        <v>0.56000000000000005</v>
      </c>
      <c r="C14494" s="1"/>
      <c r="D14494">
        <v>20210127</v>
      </c>
      <c r="E14494">
        <v>-2.5032999999999999</v>
      </c>
      <c r="F14494">
        <v>0.2082</v>
      </c>
      <c r="G14494">
        <v>-2.3233000000000001</v>
      </c>
      <c r="H14494">
        <v>-3.1154000000000002</v>
      </c>
      <c r="I14494">
        <v>-2.9990000000000001</v>
      </c>
      <c r="J14494">
        <v>-2.1789000000000001</v>
      </c>
    </row>
    <row r="14495" spans="1:10" x14ac:dyDescent="0.3">
      <c r="A14495">
        <v>20210128</v>
      </c>
      <c r="B14495">
        <v>-1.05</v>
      </c>
      <c r="C14495" s="1"/>
      <c r="D14495">
        <v>20210128</v>
      </c>
      <c r="E14495">
        <v>0.47589999999999999</v>
      </c>
      <c r="F14495">
        <v>-2.0310000000000001</v>
      </c>
      <c r="G14495">
        <v>0.41920000000000002</v>
      </c>
      <c r="H14495">
        <v>2.5948000000000002</v>
      </c>
      <c r="I14495">
        <v>1.1551</v>
      </c>
      <c r="J14495">
        <v>0.55130000000000001</v>
      </c>
    </row>
    <row r="14496" spans="1:10" x14ac:dyDescent="0.3">
      <c r="A14496">
        <v>20210129</v>
      </c>
      <c r="B14496">
        <v>-0.76</v>
      </c>
      <c r="C14496" s="1"/>
      <c r="D14496">
        <v>20210129</v>
      </c>
      <c r="E14496">
        <v>-1.6533</v>
      </c>
      <c r="F14496">
        <v>-0.84830000000000005</v>
      </c>
      <c r="G14496">
        <v>-2.4039000000000001</v>
      </c>
      <c r="H14496">
        <v>-1.4390000000000001</v>
      </c>
      <c r="I14496">
        <v>-1.6337999999999999</v>
      </c>
      <c r="J14496">
        <v>-2.2092000000000001</v>
      </c>
    </row>
    <row r="14497" spans="1:10" x14ac:dyDescent="0.3">
      <c r="A14497">
        <v>20210201</v>
      </c>
      <c r="B14497">
        <v>-0.23</v>
      </c>
      <c r="C14497" s="1"/>
      <c r="D14497">
        <v>20210201</v>
      </c>
      <c r="E14497">
        <v>2.9828999999999999</v>
      </c>
      <c r="F14497">
        <v>1.2905</v>
      </c>
      <c r="G14497">
        <v>2.6657999999999999</v>
      </c>
      <c r="H14497">
        <v>1.7944</v>
      </c>
      <c r="I14497">
        <v>1.7466999999999999</v>
      </c>
      <c r="J14497">
        <v>1.6578999999999999</v>
      </c>
    </row>
    <row r="14498" spans="1:10" x14ac:dyDescent="0.3">
      <c r="A14498">
        <v>20210202</v>
      </c>
      <c r="B14498">
        <v>-0.97</v>
      </c>
      <c r="C14498" s="1"/>
      <c r="D14498">
        <v>20210202</v>
      </c>
      <c r="E14498">
        <v>1.7119</v>
      </c>
      <c r="F14498">
        <v>-0.20599999999999999</v>
      </c>
      <c r="G14498">
        <v>0.98070000000000002</v>
      </c>
      <c r="H14498">
        <v>2.4630000000000001</v>
      </c>
      <c r="I14498">
        <v>1.5740000000000001</v>
      </c>
      <c r="J14498">
        <v>1.2496</v>
      </c>
    </row>
    <row r="14499" spans="1:10" x14ac:dyDescent="0.3">
      <c r="A14499">
        <v>20210203</v>
      </c>
      <c r="B14499">
        <v>-0.09</v>
      </c>
      <c r="C14499" s="1"/>
      <c r="D14499">
        <v>20210203</v>
      </c>
      <c r="E14499">
        <v>0.84689999999999999</v>
      </c>
      <c r="F14499">
        <v>0.67700000000000005</v>
      </c>
      <c r="G14499">
        <v>1.2239</v>
      </c>
      <c r="H14499">
        <v>0.2006</v>
      </c>
      <c r="I14499">
        <v>0.64319999999999999</v>
      </c>
      <c r="J14499">
        <v>-0.3483</v>
      </c>
    </row>
    <row r="14500" spans="1:10" x14ac:dyDescent="0.3">
      <c r="A14500">
        <v>20210204</v>
      </c>
      <c r="B14500">
        <v>-0.09</v>
      </c>
      <c r="C14500" s="1"/>
      <c r="D14500">
        <v>20210204</v>
      </c>
      <c r="E14500">
        <v>1.9442999999999999</v>
      </c>
      <c r="F14500">
        <v>1.5518000000000001</v>
      </c>
      <c r="G14500">
        <v>2.2774999999999999</v>
      </c>
      <c r="H14500">
        <v>1.6158999999999999</v>
      </c>
      <c r="I14500">
        <v>0.93459999999999999</v>
      </c>
      <c r="J14500">
        <v>1.0946</v>
      </c>
    </row>
    <row r="14501" spans="1:10" x14ac:dyDescent="0.3">
      <c r="A14501">
        <v>20210205</v>
      </c>
      <c r="B14501">
        <v>-0.71</v>
      </c>
      <c r="C14501" s="1"/>
      <c r="D14501">
        <v>20210205</v>
      </c>
      <c r="E14501">
        <v>1.8593999999999999</v>
      </c>
      <c r="F14501">
        <v>0.96020000000000005</v>
      </c>
      <c r="G14501">
        <v>1.2384999999999999</v>
      </c>
      <c r="H14501">
        <v>1.0996999999999999</v>
      </c>
      <c r="I14501">
        <v>0.58099999999999996</v>
      </c>
      <c r="J14501">
        <v>0.29360000000000003</v>
      </c>
    </row>
    <row r="14502" spans="1:10" x14ac:dyDescent="0.3">
      <c r="A14502">
        <v>20210208</v>
      </c>
      <c r="B14502">
        <v>-0.95</v>
      </c>
      <c r="C14502" s="1"/>
      <c r="D14502">
        <v>20210208</v>
      </c>
      <c r="E14502">
        <v>3.9222999999999999</v>
      </c>
      <c r="F14502">
        <v>2.5226999999999999</v>
      </c>
      <c r="G14502">
        <v>2.9281000000000001</v>
      </c>
      <c r="H14502">
        <v>1.5059</v>
      </c>
      <c r="I14502">
        <v>0.90469999999999995</v>
      </c>
      <c r="J14502">
        <v>0.59589999999999999</v>
      </c>
    </row>
    <row r="14503" spans="1:10" x14ac:dyDescent="0.3">
      <c r="A14503">
        <v>20210209</v>
      </c>
      <c r="B14503">
        <v>-0.67</v>
      </c>
      <c r="C14503" s="1"/>
      <c r="D14503">
        <v>20210209</v>
      </c>
      <c r="E14503">
        <v>1.2002999999999999</v>
      </c>
      <c r="F14503">
        <v>0.28849999999999998</v>
      </c>
      <c r="G14503">
        <v>-0.13400000000000001</v>
      </c>
      <c r="H14503">
        <v>-6.4600000000000005E-2</v>
      </c>
      <c r="I14503">
        <v>1.15E-2</v>
      </c>
      <c r="J14503">
        <v>-6.54E-2</v>
      </c>
    </row>
    <row r="14504" spans="1:10" x14ac:dyDescent="0.3">
      <c r="A14504">
        <v>20210210</v>
      </c>
      <c r="B14504">
        <v>0.3</v>
      </c>
      <c r="C14504" s="1"/>
      <c r="D14504">
        <v>20210210</v>
      </c>
      <c r="E14504">
        <v>-1.1232</v>
      </c>
      <c r="F14504">
        <v>-9.8199999999999996E-2</v>
      </c>
      <c r="G14504">
        <v>-0.1007</v>
      </c>
      <c r="H14504">
        <v>0.33810000000000001</v>
      </c>
      <c r="I14504">
        <v>-0.20150000000000001</v>
      </c>
      <c r="J14504">
        <v>-7.46E-2</v>
      </c>
    </row>
    <row r="14505" spans="1:10" x14ac:dyDescent="0.3">
      <c r="A14505">
        <v>20210211</v>
      </c>
      <c r="B14505">
        <v>-0.46</v>
      </c>
      <c r="C14505" s="1"/>
      <c r="D14505">
        <v>20210211</v>
      </c>
      <c r="E14505">
        <v>0.2737</v>
      </c>
      <c r="F14505">
        <v>-4.0399999999999998E-2</v>
      </c>
      <c r="G14505">
        <v>-0.44259999999999999</v>
      </c>
      <c r="H14505">
        <v>0.48459999999999998</v>
      </c>
      <c r="I14505">
        <v>0.12590000000000001</v>
      </c>
      <c r="J14505">
        <v>0.27329999999999999</v>
      </c>
    </row>
    <row r="14506" spans="1:10" x14ac:dyDescent="0.3">
      <c r="A14506">
        <v>20210212</v>
      </c>
      <c r="B14506">
        <v>-0.39</v>
      </c>
      <c r="C14506" s="1"/>
      <c r="D14506">
        <v>20210212</v>
      </c>
      <c r="E14506">
        <v>0.68079999999999996</v>
      </c>
      <c r="F14506">
        <v>0.40279999999999999</v>
      </c>
      <c r="G14506">
        <v>1.9900000000000001E-2</v>
      </c>
      <c r="H14506">
        <v>0.46600000000000003</v>
      </c>
      <c r="I14506">
        <v>0.78649999999999998</v>
      </c>
      <c r="J14506">
        <v>0.3543</v>
      </c>
    </row>
    <row r="14507" spans="1:10" x14ac:dyDescent="0.3">
      <c r="A14507">
        <v>20210216</v>
      </c>
      <c r="B14507">
        <v>0.17</v>
      </c>
      <c r="C14507" s="1"/>
      <c r="D14507">
        <v>20210216</v>
      </c>
      <c r="E14507">
        <v>-0.53100000000000003</v>
      </c>
      <c r="F14507">
        <v>2.9899999999999999E-2</v>
      </c>
      <c r="G14507">
        <v>5.5E-2</v>
      </c>
      <c r="H14507">
        <v>-4.2700000000000002E-2</v>
      </c>
      <c r="I14507">
        <v>0.1207</v>
      </c>
      <c r="J14507">
        <v>-0.2797</v>
      </c>
    </row>
    <row r="14508" spans="1:10" x14ac:dyDescent="0.3">
      <c r="A14508">
        <v>20210217</v>
      </c>
      <c r="B14508">
        <v>0.26</v>
      </c>
      <c r="C14508" s="1"/>
      <c r="D14508">
        <v>20210217</v>
      </c>
      <c r="E14508">
        <v>-1.0694999999999999</v>
      </c>
      <c r="F14508">
        <v>-0.33800000000000002</v>
      </c>
      <c r="G14508">
        <v>-0.72860000000000003</v>
      </c>
      <c r="H14508">
        <v>-0.33929999999999999</v>
      </c>
      <c r="I14508">
        <v>4.19E-2</v>
      </c>
      <c r="J14508">
        <v>-0.15720000000000001</v>
      </c>
    </row>
    <row r="14509" spans="1:10" x14ac:dyDescent="0.3">
      <c r="A14509">
        <v>20210218</v>
      </c>
      <c r="B14509">
        <v>0.88</v>
      </c>
      <c r="C14509" s="1"/>
      <c r="D14509">
        <v>20210218</v>
      </c>
      <c r="E14509">
        <v>-2.8414000000000001</v>
      </c>
      <c r="F14509">
        <v>-1.3591</v>
      </c>
      <c r="G14509">
        <v>-1.4839</v>
      </c>
      <c r="H14509">
        <v>-0.75609999999999999</v>
      </c>
      <c r="I14509">
        <v>-0.69259999999999999</v>
      </c>
      <c r="J14509">
        <v>-0.35310000000000002</v>
      </c>
    </row>
    <row r="14510" spans="1:10" x14ac:dyDescent="0.3">
      <c r="A14510">
        <v>20210219</v>
      </c>
      <c r="B14510">
        <v>-0.43</v>
      </c>
      <c r="C14510" s="1"/>
      <c r="D14510">
        <v>20210219</v>
      </c>
      <c r="E14510">
        <v>2.1615000000000002</v>
      </c>
      <c r="F14510">
        <v>2.0495000000000001</v>
      </c>
      <c r="G14510">
        <v>2.6120999999999999</v>
      </c>
      <c r="H14510">
        <v>0.9849</v>
      </c>
      <c r="I14510">
        <v>2.3400000000000001E-2</v>
      </c>
      <c r="J14510">
        <v>-0.33129999999999998</v>
      </c>
    </row>
    <row r="14511" spans="1:10" x14ac:dyDescent="0.3">
      <c r="A14511">
        <v>20210222</v>
      </c>
      <c r="B14511">
        <v>1.67</v>
      </c>
      <c r="C14511" s="1"/>
      <c r="D14511">
        <v>20210222</v>
      </c>
      <c r="E14511">
        <v>-1.9026000000000001</v>
      </c>
      <c r="F14511">
        <v>1.5475000000000001</v>
      </c>
      <c r="G14511">
        <v>1.2072000000000001</v>
      </c>
      <c r="H14511">
        <v>-1.2259</v>
      </c>
      <c r="I14511">
        <v>-1.1440999999999999</v>
      </c>
      <c r="J14511">
        <v>-1.0008999999999999</v>
      </c>
    </row>
    <row r="14512" spans="1:10" x14ac:dyDescent="0.3">
      <c r="A14512">
        <v>20210223</v>
      </c>
      <c r="B14512">
        <v>1.1299999999999999</v>
      </c>
      <c r="C14512" s="1"/>
      <c r="D14512">
        <v>20210223</v>
      </c>
      <c r="E14512">
        <v>-2.0007999999999999</v>
      </c>
      <c r="F14512">
        <v>-1.23E-2</v>
      </c>
      <c r="G14512">
        <v>9.4E-2</v>
      </c>
      <c r="H14512">
        <v>-6.3299999999999995E-2</v>
      </c>
      <c r="I14512">
        <v>5.4600000000000003E-2</v>
      </c>
      <c r="J14512">
        <v>0.10580000000000001</v>
      </c>
    </row>
    <row r="14513" spans="1:10" x14ac:dyDescent="0.3">
      <c r="A14513">
        <v>20210224</v>
      </c>
      <c r="B14513">
        <v>-0.28000000000000003</v>
      </c>
      <c r="C14513" s="1"/>
      <c r="D14513">
        <v>20210224</v>
      </c>
      <c r="E14513">
        <v>2.6770999999999998</v>
      </c>
      <c r="F14513">
        <v>2.8719999999999999</v>
      </c>
      <c r="G14513">
        <v>2.1707000000000001</v>
      </c>
      <c r="H14513">
        <v>0.86909999999999998</v>
      </c>
      <c r="I14513">
        <v>1.5226999999999999</v>
      </c>
      <c r="J14513">
        <v>0.80800000000000005</v>
      </c>
    </row>
    <row r="14514" spans="1:10" x14ac:dyDescent="0.3">
      <c r="A14514">
        <v>20210225</v>
      </c>
      <c r="B14514">
        <v>0.97</v>
      </c>
      <c r="C14514" s="1"/>
      <c r="D14514">
        <v>20210225</v>
      </c>
      <c r="E14514">
        <v>-4.3643999999999998</v>
      </c>
      <c r="F14514">
        <v>-2.6299000000000001</v>
      </c>
      <c r="G14514">
        <v>-3.1067</v>
      </c>
      <c r="H14514">
        <v>-3.2035</v>
      </c>
      <c r="I14514">
        <v>-2.5354000000000001</v>
      </c>
      <c r="J14514">
        <v>-2.5158</v>
      </c>
    </row>
    <row r="14515" spans="1:10" x14ac:dyDescent="0.3">
      <c r="A14515">
        <v>20210226</v>
      </c>
      <c r="B14515">
        <v>-0.04</v>
      </c>
      <c r="C14515" s="1"/>
      <c r="D14515">
        <v>20210226</v>
      </c>
      <c r="E14515">
        <v>0.27689999999999998</v>
      </c>
      <c r="F14515">
        <v>-0.72409999999999997</v>
      </c>
      <c r="G14515">
        <v>-6.2300000000000001E-2</v>
      </c>
      <c r="H14515">
        <v>-0.29830000000000001</v>
      </c>
      <c r="I14515">
        <v>-0.82279999999999998</v>
      </c>
      <c r="J14515">
        <v>-4.6600000000000003E-2</v>
      </c>
    </row>
    <row r="14516" spans="1:10" x14ac:dyDescent="0.3">
      <c r="A14516">
        <v>20210301</v>
      </c>
      <c r="B14516">
        <v>-0.4</v>
      </c>
      <c r="C14516" s="1"/>
      <c r="D14516">
        <v>20210301</v>
      </c>
      <c r="E14516">
        <v>3.9695</v>
      </c>
      <c r="F14516">
        <v>3.5838999999999999</v>
      </c>
      <c r="G14516">
        <v>3.6084000000000001</v>
      </c>
      <c r="H14516">
        <v>2.8197000000000001</v>
      </c>
      <c r="I14516">
        <v>2.6999</v>
      </c>
      <c r="J14516">
        <v>2.3883000000000001</v>
      </c>
    </row>
    <row r="14517" spans="1:10" x14ac:dyDescent="0.3">
      <c r="A14517">
        <v>20210302</v>
      </c>
      <c r="B14517">
        <v>0.62</v>
      </c>
      <c r="C14517" s="1"/>
      <c r="D14517">
        <v>20210302</v>
      </c>
      <c r="E14517">
        <v>-2.2637</v>
      </c>
      <c r="F14517">
        <v>-1.1727000000000001</v>
      </c>
      <c r="G14517">
        <v>-1.2725</v>
      </c>
      <c r="H14517">
        <v>-1.3099000000000001</v>
      </c>
      <c r="I14517">
        <v>-0.68230000000000002</v>
      </c>
      <c r="J14517">
        <v>-1.0659000000000001</v>
      </c>
    </row>
    <row r="14518" spans="1:10" x14ac:dyDescent="0.3">
      <c r="A14518">
        <v>20210303</v>
      </c>
      <c r="B14518">
        <v>1.64</v>
      </c>
      <c r="C14518" s="1"/>
      <c r="D14518">
        <v>20210303</v>
      </c>
      <c r="E14518">
        <v>-2.2894999999999999</v>
      </c>
      <c r="F14518">
        <v>0.95069999999999999</v>
      </c>
      <c r="G14518">
        <v>0.38080000000000003</v>
      </c>
      <c r="H14518">
        <v>-2.1873999999999998</v>
      </c>
      <c r="I14518">
        <v>-1.1321000000000001</v>
      </c>
      <c r="J14518">
        <v>-1.5714999999999999</v>
      </c>
    </row>
    <row r="14519" spans="1:10" x14ac:dyDescent="0.3">
      <c r="A14519">
        <v>20210304</v>
      </c>
      <c r="B14519">
        <v>1.27</v>
      </c>
      <c r="C14519" s="1"/>
      <c r="D14519">
        <v>20210304</v>
      </c>
      <c r="E14519">
        <v>-3.8222</v>
      </c>
      <c r="F14519">
        <v>-1.3968</v>
      </c>
      <c r="G14519">
        <v>-2.1855000000000002</v>
      </c>
      <c r="H14519">
        <v>-2.2818000000000001</v>
      </c>
      <c r="I14519">
        <v>-1.4052</v>
      </c>
      <c r="J14519">
        <v>-1.3876999999999999</v>
      </c>
    </row>
    <row r="14520" spans="1:10" x14ac:dyDescent="0.3">
      <c r="A14520">
        <v>20210305</v>
      </c>
      <c r="B14520">
        <v>0.96</v>
      </c>
      <c r="C14520" s="1"/>
      <c r="D14520">
        <v>20210305</v>
      </c>
      <c r="E14520">
        <v>1.5792999999999999</v>
      </c>
      <c r="F14520">
        <v>2.8986999999999998</v>
      </c>
      <c r="G14520">
        <v>2.8841999999999999</v>
      </c>
      <c r="H14520">
        <v>1.5498000000000001</v>
      </c>
      <c r="I14520">
        <v>1.7557</v>
      </c>
      <c r="J14520">
        <v>2.1640000000000001</v>
      </c>
    </row>
    <row r="14521" spans="1:10" x14ac:dyDescent="0.3">
      <c r="A14521">
        <v>20210308</v>
      </c>
      <c r="B14521">
        <v>1.63</v>
      </c>
      <c r="C14521" s="1"/>
      <c r="D14521">
        <v>20210308</v>
      </c>
      <c r="E14521">
        <v>-0.85089999999999999</v>
      </c>
      <c r="F14521">
        <v>2.5085999999999999</v>
      </c>
      <c r="G14521">
        <v>2.2806999999999999</v>
      </c>
      <c r="H14521">
        <v>-0.87609999999999999</v>
      </c>
      <c r="I14521">
        <v>-0.66300000000000003</v>
      </c>
      <c r="J14521">
        <v>-0.75019999999999998</v>
      </c>
    </row>
    <row r="14522" spans="1:10" x14ac:dyDescent="0.3">
      <c r="A14522">
        <v>20210309</v>
      </c>
      <c r="B14522">
        <v>-1.84</v>
      </c>
      <c r="C14522" s="1"/>
      <c r="D14522">
        <v>20210309</v>
      </c>
      <c r="E14522">
        <v>3.8340000000000001</v>
      </c>
      <c r="F14522">
        <v>0.21729999999999999</v>
      </c>
      <c r="G14522">
        <v>6.88E-2</v>
      </c>
      <c r="H14522">
        <v>1.6520999999999999</v>
      </c>
      <c r="I14522">
        <v>1.5863</v>
      </c>
      <c r="J14522">
        <v>1.7305999999999999</v>
      </c>
    </row>
    <row r="14523" spans="1:10" x14ac:dyDescent="0.3">
      <c r="A14523">
        <v>20210310</v>
      </c>
      <c r="B14523">
        <v>-7.0000000000000007E-2</v>
      </c>
      <c r="C14523" s="1"/>
      <c r="D14523">
        <v>20210310</v>
      </c>
      <c r="E14523">
        <v>1.7038</v>
      </c>
      <c r="F14523">
        <v>2.3786</v>
      </c>
      <c r="G14523">
        <v>1.9901</v>
      </c>
      <c r="H14523">
        <v>0.76349999999999996</v>
      </c>
      <c r="I14523">
        <v>0.84960000000000002</v>
      </c>
      <c r="J14523">
        <v>0.34599999999999997</v>
      </c>
    </row>
    <row r="14524" spans="1:10" x14ac:dyDescent="0.3">
      <c r="A14524">
        <v>20210311</v>
      </c>
      <c r="B14524">
        <v>-1.39</v>
      </c>
      <c r="C14524" s="1"/>
      <c r="D14524">
        <v>20210311</v>
      </c>
      <c r="E14524">
        <v>3.3584999999999998</v>
      </c>
      <c r="F14524">
        <v>1.0317000000000001</v>
      </c>
      <c r="G14524">
        <v>1.6240000000000001</v>
      </c>
      <c r="H14524">
        <v>2.1214</v>
      </c>
      <c r="I14524">
        <v>1.2110000000000001</v>
      </c>
      <c r="J14524">
        <v>1.0829</v>
      </c>
    </row>
    <row r="14525" spans="1:10" x14ac:dyDescent="0.3">
      <c r="A14525">
        <v>20210312</v>
      </c>
      <c r="B14525">
        <v>0.63</v>
      </c>
      <c r="C14525" s="1"/>
      <c r="D14525">
        <v>20210312</v>
      </c>
      <c r="E14525">
        <v>6.4299999999999996E-2</v>
      </c>
      <c r="F14525">
        <v>1.1023000000000001</v>
      </c>
      <c r="G14525">
        <v>1.3733</v>
      </c>
      <c r="H14525">
        <v>6.7999999999999996E-3</v>
      </c>
      <c r="I14525">
        <v>0.13389999999999999</v>
      </c>
      <c r="J14525">
        <v>-3.8399999999999997E-2</v>
      </c>
    </row>
    <row r="14526" spans="1:10" x14ac:dyDescent="0.3">
      <c r="A14526">
        <v>20210315</v>
      </c>
      <c r="B14526">
        <v>0.25</v>
      </c>
      <c r="C14526" s="1"/>
      <c r="D14526">
        <v>20210315</v>
      </c>
      <c r="E14526">
        <v>0.6351</v>
      </c>
      <c r="F14526">
        <v>-0.7056</v>
      </c>
      <c r="G14526">
        <v>0.89980000000000004</v>
      </c>
      <c r="H14526">
        <v>0.5544</v>
      </c>
      <c r="I14526">
        <v>0.501</v>
      </c>
      <c r="J14526">
        <v>0.78369999999999995</v>
      </c>
    </row>
    <row r="14527" spans="1:10" x14ac:dyDescent="0.3">
      <c r="A14527">
        <v>20210316</v>
      </c>
      <c r="B14527">
        <v>0.28000000000000003</v>
      </c>
      <c r="C14527" s="1"/>
      <c r="D14527">
        <v>20210316</v>
      </c>
      <c r="E14527">
        <v>-1.6151</v>
      </c>
      <c r="F14527">
        <v>-1.6559999999999999</v>
      </c>
      <c r="G14527">
        <v>-2.2570000000000001</v>
      </c>
      <c r="H14527">
        <v>-1.0241</v>
      </c>
      <c r="I14527">
        <v>-0.66930000000000001</v>
      </c>
      <c r="J14527">
        <v>0.18770000000000001</v>
      </c>
    </row>
    <row r="14528" spans="1:10" x14ac:dyDescent="0.3">
      <c r="A14528">
        <v>20210317</v>
      </c>
      <c r="B14528">
        <v>-0.04</v>
      </c>
      <c r="C14528" s="1"/>
      <c r="D14528">
        <v>20210317</v>
      </c>
      <c r="E14528">
        <v>1.1419999999999999</v>
      </c>
      <c r="F14528">
        <v>0.73570000000000002</v>
      </c>
      <c r="G14528">
        <v>1.1315999999999999</v>
      </c>
      <c r="H14528">
        <v>0.30449999999999999</v>
      </c>
      <c r="I14528">
        <v>0.41220000000000001</v>
      </c>
      <c r="J14528">
        <v>0.23369999999999999</v>
      </c>
    </row>
    <row r="14529" spans="1:10" x14ac:dyDescent="0.3">
      <c r="A14529">
        <v>20210318</v>
      </c>
      <c r="B14529">
        <v>0.93</v>
      </c>
      <c r="C14529" s="1"/>
      <c r="D14529">
        <v>20210318</v>
      </c>
      <c r="E14529">
        <v>-3.8696999999999999</v>
      </c>
      <c r="F14529">
        <v>-1.5008999999999999</v>
      </c>
      <c r="G14529">
        <v>-2.6875</v>
      </c>
      <c r="H14529">
        <v>-2.4466999999999999</v>
      </c>
      <c r="I14529">
        <v>-1.3873</v>
      </c>
      <c r="J14529">
        <v>-1.7695000000000001</v>
      </c>
    </row>
    <row r="14530" spans="1:10" x14ac:dyDescent="0.3">
      <c r="A14530">
        <v>20210319</v>
      </c>
      <c r="B14530">
        <v>-0.79</v>
      </c>
      <c r="C14530" s="1"/>
      <c r="D14530">
        <v>20210319</v>
      </c>
      <c r="E14530">
        <v>1.6778999999999999</v>
      </c>
      <c r="F14530">
        <v>0.46839999999999998</v>
      </c>
      <c r="G14530">
        <v>0.34620000000000001</v>
      </c>
      <c r="H14530">
        <v>0.3589</v>
      </c>
      <c r="I14530">
        <v>-2.3999999999999998E-3</v>
      </c>
      <c r="J14530">
        <v>0.1135</v>
      </c>
    </row>
    <row r="14531" spans="1:10" x14ac:dyDescent="0.3">
      <c r="A14531">
        <v>20210322</v>
      </c>
      <c r="B14531">
        <v>-0.25</v>
      </c>
      <c r="C14531" s="1"/>
      <c r="D14531">
        <v>20210322</v>
      </c>
      <c r="E14531">
        <v>-0.32419999999999999</v>
      </c>
      <c r="F14531">
        <v>-2.1415999999999999</v>
      </c>
      <c r="G14531">
        <v>-1.7685999999999999</v>
      </c>
      <c r="H14531">
        <v>0.1981</v>
      </c>
      <c r="I14531">
        <v>9.1499999999999998E-2</v>
      </c>
      <c r="J14531">
        <v>1.1435</v>
      </c>
    </row>
    <row r="14532" spans="1:10" x14ac:dyDescent="0.3">
      <c r="A14532">
        <v>20210323</v>
      </c>
      <c r="B14532">
        <v>0.57999999999999996</v>
      </c>
      <c r="C14532" s="1"/>
      <c r="D14532">
        <v>20210323</v>
      </c>
      <c r="E14532">
        <v>-4.3617999999999997</v>
      </c>
      <c r="F14532">
        <v>-3.6265000000000001</v>
      </c>
      <c r="G14532">
        <v>-4.3152999999999997</v>
      </c>
      <c r="H14532">
        <v>-1.7444</v>
      </c>
      <c r="I14532">
        <v>-0.99419999999999997</v>
      </c>
      <c r="J14532">
        <v>-0.62870000000000004</v>
      </c>
    </row>
    <row r="14533" spans="1:10" x14ac:dyDescent="0.3">
      <c r="A14533">
        <v>20210324</v>
      </c>
      <c r="B14533">
        <v>1.38</v>
      </c>
      <c r="C14533" s="1"/>
      <c r="D14533">
        <v>20210324</v>
      </c>
      <c r="E14533">
        <v>-3.4333999999999998</v>
      </c>
      <c r="F14533">
        <v>-1.3379000000000001</v>
      </c>
      <c r="G14533">
        <v>-1.4112</v>
      </c>
      <c r="H14533">
        <v>-1.5365</v>
      </c>
      <c r="I14533">
        <v>-0.45200000000000001</v>
      </c>
      <c r="J14533">
        <v>-0.79810000000000003</v>
      </c>
    </row>
    <row r="14534" spans="1:10" x14ac:dyDescent="0.3">
      <c r="A14534">
        <v>20210325</v>
      </c>
      <c r="B14534">
        <v>0.45</v>
      </c>
      <c r="C14534" s="1"/>
      <c r="D14534">
        <v>20210325</v>
      </c>
      <c r="E14534">
        <v>2.1543000000000001</v>
      </c>
      <c r="F14534">
        <v>2.9578000000000002</v>
      </c>
      <c r="G14534">
        <v>3.3001</v>
      </c>
      <c r="H14534">
        <v>0.56630000000000003</v>
      </c>
      <c r="I14534">
        <v>0.85440000000000005</v>
      </c>
      <c r="J14534">
        <v>0.3286</v>
      </c>
    </row>
    <row r="14535" spans="1:10" x14ac:dyDescent="0.3">
      <c r="A14535">
        <v>20210326</v>
      </c>
      <c r="B14535">
        <v>0.78</v>
      </c>
      <c r="C14535" s="1"/>
      <c r="D14535">
        <v>20210326</v>
      </c>
      <c r="E14535">
        <v>1.0222</v>
      </c>
      <c r="F14535">
        <v>2.3372000000000002</v>
      </c>
      <c r="G14535">
        <v>2.2812000000000001</v>
      </c>
      <c r="H14535">
        <v>1.4046000000000001</v>
      </c>
      <c r="I14535">
        <v>1.4000999999999999</v>
      </c>
      <c r="J14535">
        <v>1.7102999999999999</v>
      </c>
    </row>
    <row r="14536" spans="1:10" x14ac:dyDescent="0.3">
      <c r="A14536">
        <v>20210329</v>
      </c>
      <c r="B14536">
        <v>0.9</v>
      </c>
      <c r="C14536" s="1"/>
      <c r="D14536">
        <v>20210329</v>
      </c>
      <c r="E14536">
        <v>-3.4125999999999999</v>
      </c>
      <c r="F14536">
        <v>-2.3431000000000002</v>
      </c>
      <c r="G14536">
        <v>-2.9788000000000001</v>
      </c>
      <c r="H14536">
        <v>-1.3122</v>
      </c>
      <c r="I14536">
        <v>-0.37990000000000002</v>
      </c>
      <c r="J14536">
        <v>5.4899999999999997E-2</v>
      </c>
    </row>
    <row r="14537" spans="1:10" x14ac:dyDescent="0.3">
      <c r="A14537">
        <v>20210330</v>
      </c>
      <c r="B14537">
        <v>-0.26</v>
      </c>
      <c r="C14537" s="1"/>
      <c r="D14537">
        <v>20210330</v>
      </c>
      <c r="E14537">
        <v>1.8429</v>
      </c>
      <c r="F14537">
        <v>1.6303000000000001</v>
      </c>
      <c r="G14537">
        <v>2.1951000000000001</v>
      </c>
      <c r="H14537">
        <v>0.28129999999999999</v>
      </c>
      <c r="I14537">
        <v>0.25979999999999998</v>
      </c>
      <c r="J14537">
        <v>-0.58360000000000001</v>
      </c>
    </row>
    <row r="14538" spans="1:10" x14ac:dyDescent="0.3">
      <c r="A14538">
        <v>20210331</v>
      </c>
      <c r="B14538">
        <v>-1.17</v>
      </c>
      <c r="C14538" s="1"/>
      <c r="D14538">
        <v>20210331</v>
      </c>
      <c r="E14538">
        <v>2.2204000000000002</v>
      </c>
      <c r="F14538">
        <v>-0.23080000000000001</v>
      </c>
      <c r="G14538">
        <v>0.33329999999999999</v>
      </c>
      <c r="H14538">
        <v>0.99709999999999999</v>
      </c>
      <c r="I14538">
        <v>0.3266</v>
      </c>
      <c r="J14538">
        <v>0.54910000000000003</v>
      </c>
    </row>
    <row r="14539" spans="1:10" x14ac:dyDescent="0.3">
      <c r="A14539">
        <v>20210401</v>
      </c>
      <c r="B14539">
        <v>-0.69</v>
      </c>
      <c r="C14539" s="1"/>
      <c r="D14539">
        <v>20210401</v>
      </c>
      <c r="E14539">
        <v>1.819</v>
      </c>
      <c r="F14539">
        <v>1.3937999999999999</v>
      </c>
      <c r="G14539">
        <v>1.1816</v>
      </c>
      <c r="H14539">
        <v>1.9177</v>
      </c>
      <c r="I14539">
        <v>1.1932</v>
      </c>
      <c r="J14539">
        <v>1.1765000000000001</v>
      </c>
    </row>
    <row r="14540" spans="1:10" x14ac:dyDescent="0.3">
      <c r="A14540">
        <v>20210405</v>
      </c>
      <c r="B14540">
        <v>1</v>
      </c>
      <c r="C14540" s="1"/>
      <c r="D14540">
        <v>20210405</v>
      </c>
      <c r="E14540">
        <v>0.26619999999999999</v>
      </c>
      <c r="F14540">
        <v>0.51939999999999997</v>
      </c>
      <c r="G14540">
        <v>0.81850000000000001</v>
      </c>
      <c r="H14540">
        <v>0.21790000000000001</v>
      </c>
      <c r="I14540">
        <v>1.4703999999999999</v>
      </c>
      <c r="J14540">
        <v>1.6578999999999999</v>
      </c>
    </row>
    <row r="14541" spans="1:10" x14ac:dyDescent="0.3">
      <c r="A14541">
        <v>20210406</v>
      </c>
      <c r="B14541">
        <v>-0.12</v>
      </c>
      <c r="C14541" s="1"/>
      <c r="D14541">
        <v>20210406</v>
      </c>
      <c r="E14541">
        <v>-0.41539999999999999</v>
      </c>
      <c r="F14541">
        <v>-0.224</v>
      </c>
      <c r="G14541">
        <v>3.61E-2</v>
      </c>
      <c r="H14541">
        <v>0.52990000000000004</v>
      </c>
      <c r="I14541">
        <v>9.4000000000000004E-3</v>
      </c>
      <c r="J14541">
        <v>-0.15989999999999999</v>
      </c>
    </row>
    <row r="14542" spans="1:10" x14ac:dyDescent="0.3">
      <c r="A14542">
        <v>20210407</v>
      </c>
      <c r="B14542">
        <v>0.68</v>
      </c>
      <c r="C14542" s="1"/>
      <c r="D14542">
        <v>20210407</v>
      </c>
      <c r="E14542">
        <v>-1.9402999999999999</v>
      </c>
      <c r="F14542">
        <v>-1.1903999999999999</v>
      </c>
      <c r="G14542">
        <v>-1.2476</v>
      </c>
      <c r="H14542">
        <v>-0.37230000000000002</v>
      </c>
      <c r="I14542">
        <v>-0.10100000000000001</v>
      </c>
      <c r="J14542">
        <v>0.29570000000000002</v>
      </c>
    </row>
    <row r="14543" spans="1:10" x14ac:dyDescent="0.3">
      <c r="A14543">
        <v>20210408</v>
      </c>
      <c r="B14543">
        <v>-0.52</v>
      </c>
      <c r="C14543" s="1"/>
      <c r="D14543">
        <v>20210408</v>
      </c>
      <c r="E14543">
        <v>1.2552000000000001</v>
      </c>
      <c r="F14543">
        <v>0.35220000000000001</v>
      </c>
      <c r="G14543">
        <v>0.54249999999999998</v>
      </c>
      <c r="H14543">
        <v>0.97199999999999998</v>
      </c>
      <c r="I14543">
        <v>0.3332</v>
      </c>
      <c r="J14543">
        <v>0.63560000000000005</v>
      </c>
    </row>
    <row r="14544" spans="1:10" x14ac:dyDescent="0.3">
      <c r="A14544">
        <v>20210409</v>
      </c>
      <c r="B14544">
        <v>0.79</v>
      </c>
      <c r="C14544" s="1"/>
      <c r="D14544">
        <v>20210409</v>
      </c>
      <c r="E14544">
        <v>-0.46970000000000001</v>
      </c>
      <c r="F14544">
        <v>0.32279999999999998</v>
      </c>
      <c r="G14544">
        <v>0.68589999999999995</v>
      </c>
      <c r="H14544">
        <v>0.43630000000000002</v>
      </c>
      <c r="I14544">
        <v>0.60109999999999997</v>
      </c>
      <c r="J14544">
        <v>0.86809999999999998</v>
      </c>
    </row>
    <row r="14545" spans="1:10" x14ac:dyDescent="0.3">
      <c r="A14545">
        <v>20210412</v>
      </c>
      <c r="B14545">
        <v>0.73</v>
      </c>
      <c r="C14545" s="1"/>
      <c r="D14545">
        <v>20210412</v>
      </c>
      <c r="E14545">
        <v>-1.1943999999999999</v>
      </c>
      <c r="F14545">
        <v>2.8799999999999999E-2</v>
      </c>
      <c r="G14545">
        <v>0.36809999999999998</v>
      </c>
      <c r="H14545">
        <v>3.4700000000000002E-2</v>
      </c>
      <c r="I14545">
        <v>0.14649999999999999</v>
      </c>
      <c r="J14545">
        <v>-6.6900000000000001E-2</v>
      </c>
    </row>
    <row r="14546" spans="1:10" x14ac:dyDescent="0.3">
      <c r="A14546">
        <v>20210413</v>
      </c>
      <c r="B14546">
        <v>-1.07</v>
      </c>
      <c r="C14546" s="1"/>
      <c r="D14546">
        <v>20210413</v>
      </c>
      <c r="E14546">
        <v>0.42380000000000001</v>
      </c>
      <c r="F14546">
        <v>-1.1567000000000001</v>
      </c>
      <c r="G14546">
        <v>-1.1138999999999999</v>
      </c>
      <c r="H14546">
        <v>0.85370000000000001</v>
      </c>
      <c r="I14546">
        <v>0.48630000000000001</v>
      </c>
      <c r="J14546">
        <v>0.25879999999999997</v>
      </c>
    </row>
    <row r="14547" spans="1:10" x14ac:dyDescent="0.3">
      <c r="A14547">
        <v>20210414</v>
      </c>
      <c r="B14547">
        <v>0.01</v>
      </c>
      <c r="C14547" s="1"/>
      <c r="D14547">
        <v>20210414</v>
      </c>
      <c r="E14547">
        <v>0.63129999999999997</v>
      </c>
      <c r="F14547">
        <v>1.3468</v>
      </c>
      <c r="G14547">
        <v>1.3137000000000001</v>
      </c>
      <c r="H14547">
        <v>3.8100000000000002E-2</v>
      </c>
      <c r="I14547">
        <v>-0.2011</v>
      </c>
      <c r="J14547">
        <v>-0.63229999999999997</v>
      </c>
    </row>
    <row r="14548" spans="1:10" x14ac:dyDescent="0.3">
      <c r="A14548">
        <v>20210415</v>
      </c>
      <c r="B14548">
        <v>0.1</v>
      </c>
      <c r="C14548" s="1"/>
      <c r="D14548">
        <v>20210415</v>
      </c>
      <c r="E14548">
        <v>0.13539999999999999</v>
      </c>
      <c r="F14548">
        <v>0.2185</v>
      </c>
      <c r="G14548">
        <v>0.16569999999999999</v>
      </c>
      <c r="H14548">
        <v>1.1113999999999999</v>
      </c>
      <c r="I14548">
        <v>0.96040000000000003</v>
      </c>
      <c r="J14548">
        <v>1.2766</v>
      </c>
    </row>
    <row r="14549" spans="1:10" x14ac:dyDescent="0.3">
      <c r="A14549">
        <v>20210416</v>
      </c>
      <c r="B14549">
        <v>0.83</v>
      </c>
      <c r="C14549" s="1"/>
      <c r="D14549">
        <v>20210416</v>
      </c>
      <c r="E14549">
        <v>-0.45400000000000001</v>
      </c>
      <c r="F14549">
        <v>0.48399999999999999</v>
      </c>
      <c r="G14549">
        <v>0.61670000000000003</v>
      </c>
      <c r="H14549">
        <v>-0.192</v>
      </c>
      <c r="I14549">
        <v>0.37409999999999999</v>
      </c>
      <c r="J14549">
        <v>0.38769999999999999</v>
      </c>
    </row>
    <row r="14550" spans="1:10" x14ac:dyDescent="0.3">
      <c r="A14550">
        <v>20210419</v>
      </c>
      <c r="B14550">
        <v>0.72</v>
      </c>
      <c r="C14550" s="1"/>
      <c r="D14550">
        <v>20210419</v>
      </c>
      <c r="E14550">
        <v>-1.9482999999999999</v>
      </c>
      <c r="F14550">
        <v>-0.72870000000000001</v>
      </c>
      <c r="G14550">
        <v>-0.83079999999999998</v>
      </c>
      <c r="H14550">
        <v>-0.9889</v>
      </c>
      <c r="I14550">
        <v>-0.41810000000000003</v>
      </c>
      <c r="J14550">
        <v>-0.66120000000000001</v>
      </c>
    </row>
    <row r="14551" spans="1:10" x14ac:dyDescent="0.3">
      <c r="A14551">
        <v>20210420</v>
      </c>
      <c r="B14551">
        <v>0.38</v>
      </c>
      <c r="C14551" s="1"/>
      <c r="D14551">
        <v>20210420</v>
      </c>
      <c r="E14551">
        <v>-2.2303000000000002</v>
      </c>
      <c r="F14551">
        <v>-2.6364999999999998</v>
      </c>
      <c r="G14551">
        <v>-2.4056000000000002</v>
      </c>
      <c r="H14551">
        <v>-1.5271999999999999</v>
      </c>
      <c r="I14551">
        <v>-0.82069999999999999</v>
      </c>
      <c r="J14551">
        <v>-0.60029999999999994</v>
      </c>
    </row>
    <row r="14552" spans="1:10" x14ac:dyDescent="0.3">
      <c r="A14552">
        <v>20210421</v>
      </c>
      <c r="B14552">
        <v>-0.47</v>
      </c>
      <c r="C14552" s="1"/>
      <c r="D14552">
        <v>20210421</v>
      </c>
      <c r="E14552">
        <v>3.0914000000000001</v>
      </c>
      <c r="F14552">
        <v>2.0044</v>
      </c>
      <c r="G14552">
        <v>2.6086</v>
      </c>
      <c r="H14552">
        <v>1.3261000000000001</v>
      </c>
      <c r="I14552">
        <v>1.0206</v>
      </c>
      <c r="J14552">
        <v>0.87839999999999996</v>
      </c>
    </row>
    <row r="14553" spans="1:10" x14ac:dyDescent="0.3">
      <c r="A14553">
        <v>20210422</v>
      </c>
      <c r="B14553">
        <v>-0.2</v>
      </c>
      <c r="C14553" s="1"/>
      <c r="D14553">
        <v>20210422</v>
      </c>
      <c r="E14553">
        <v>-2.6700000000000002E-2</v>
      </c>
      <c r="F14553">
        <v>-0.77459999999999996</v>
      </c>
      <c r="G14553">
        <v>0.2928</v>
      </c>
      <c r="H14553">
        <v>-0.33229999999999998</v>
      </c>
      <c r="I14553">
        <v>-0.81810000000000005</v>
      </c>
      <c r="J14553">
        <v>-1.0506</v>
      </c>
    </row>
    <row r="14554" spans="1:10" x14ac:dyDescent="0.3">
      <c r="A14554">
        <v>20210423</v>
      </c>
      <c r="B14554">
        <v>-0.35</v>
      </c>
      <c r="C14554" s="1"/>
      <c r="D14554">
        <v>20210423</v>
      </c>
      <c r="E14554">
        <v>2.0181</v>
      </c>
      <c r="F14554">
        <v>2.0964999999999998</v>
      </c>
      <c r="G14554">
        <v>1.79</v>
      </c>
      <c r="H14554">
        <v>1.4843</v>
      </c>
      <c r="I14554">
        <v>1.3199000000000001</v>
      </c>
      <c r="J14554">
        <v>1.0223</v>
      </c>
    </row>
    <row r="14555" spans="1:10" x14ac:dyDescent="0.3">
      <c r="A14555">
        <v>20210426</v>
      </c>
      <c r="B14555">
        <v>-1.2</v>
      </c>
      <c r="C14555" s="1"/>
      <c r="D14555">
        <v>20210426</v>
      </c>
      <c r="E14555">
        <v>2.0608</v>
      </c>
      <c r="F14555">
        <v>0.29709999999999998</v>
      </c>
      <c r="G14555">
        <v>0.56799999999999995</v>
      </c>
      <c r="H14555">
        <v>1.0095000000000001</v>
      </c>
      <c r="I14555">
        <v>0.35320000000000001</v>
      </c>
      <c r="J14555">
        <v>0.10390000000000001</v>
      </c>
    </row>
    <row r="14556" spans="1:10" x14ac:dyDescent="0.3">
      <c r="A14556">
        <v>20210427</v>
      </c>
      <c r="B14556">
        <v>0.54</v>
      </c>
      <c r="C14556" s="1"/>
      <c r="D14556">
        <v>20210427</v>
      </c>
      <c r="E14556">
        <v>-0.2611</v>
      </c>
      <c r="F14556">
        <v>0.29160000000000003</v>
      </c>
      <c r="G14556">
        <v>0.6583</v>
      </c>
      <c r="H14556">
        <v>-6.59E-2</v>
      </c>
      <c r="I14556">
        <v>-0.29160000000000003</v>
      </c>
      <c r="J14556">
        <v>8.8099999999999998E-2</v>
      </c>
    </row>
    <row r="14557" spans="1:10" x14ac:dyDescent="0.3">
      <c r="A14557">
        <v>20210428</v>
      </c>
      <c r="B14557">
        <v>-0.3</v>
      </c>
      <c r="C14557" s="1"/>
      <c r="D14557">
        <v>20210428</v>
      </c>
      <c r="E14557">
        <v>0.37230000000000002</v>
      </c>
      <c r="F14557">
        <v>0.185</v>
      </c>
      <c r="G14557">
        <v>0.34110000000000001</v>
      </c>
      <c r="H14557">
        <v>0.18310000000000001</v>
      </c>
      <c r="I14557">
        <v>0.38490000000000002</v>
      </c>
      <c r="J14557">
        <v>-0.3856</v>
      </c>
    </row>
    <row r="14558" spans="1:10" x14ac:dyDescent="0.3">
      <c r="A14558">
        <v>20210429</v>
      </c>
      <c r="B14558">
        <v>1.33</v>
      </c>
      <c r="C14558" s="1"/>
      <c r="D14558">
        <v>20210429</v>
      </c>
      <c r="E14558">
        <v>-1.0354000000000001</v>
      </c>
      <c r="F14558">
        <v>0.38740000000000002</v>
      </c>
      <c r="G14558">
        <v>0.26240000000000002</v>
      </c>
      <c r="H14558">
        <v>-0.61409999999999998</v>
      </c>
      <c r="I14558">
        <v>0.59209999999999996</v>
      </c>
      <c r="J14558">
        <v>0.75729999999999997</v>
      </c>
    </row>
    <row r="14559" spans="1:10" x14ac:dyDescent="0.3">
      <c r="A14559">
        <v>20210430</v>
      </c>
      <c r="B14559">
        <v>0.13</v>
      </c>
      <c r="C14559" s="1"/>
      <c r="D14559">
        <v>20210430</v>
      </c>
      <c r="E14559">
        <v>-1.3348</v>
      </c>
      <c r="F14559">
        <v>-1.3592</v>
      </c>
      <c r="G14559">
        <v>-1.5485</v>
      </c>
      <c r="H14559">
        <v>-1.2703</v>
      </c>
      <c r="I14559">
        <v>-0.56759999999999999</v>
      </c>
      <c r="J14559">
        <v>-0.80159999999999998</v>
      </c>
    </row>
    <row r="14560" spans="1:10" x14ac:dyDescent="0.3">
      <c r="A14560">
        <v>20210503</v>
      </c>
      <c r="B14560">
        <v>1.05</v>
      </c>
      <c r="C14560" s="1"/>
      <c r="D14560">
        <v>20210503</v>
      </c>
      <c r="E14560">
        <v>0.18909999999999999</v>
      </c>
      <c r="F14560">
        <v>1.6152</v>
      </c>
      <c r="G14560">
        <v>1.8634999999999999</v>
      </c>
      <c r="H14560">
        <v>-0.13850000000000001</v>
      </c>
      <c r="I14560">
        <v>0.13550000000000001</v>
      </c>
      <c r="J14560">
        <v>0.29289999999999999</v>
      </c>
    </row>
    <row r="14561" spans="1:10" x14ac:dyDescent="0.3">
      <c r="A14561">
        <v>20210504</v>
      </c>
      <c r="B14561">
        <v>1.0900000000000001</v>
      </c>
      <c r="C14561" s="1"/>
      <c r="D14561">
        <v>20210504</v>
      </c>
      <c r="E14561">
        <v>-2.0861000000000001</v>
      </c>
      <c r="F14561">
        <v>5.7000000000000002E-3</v>
      </c>
      <c r="G14561">
        <v>-0.30409999999999998</v>
      </c>
      <c r="H14561">
        <v>-1.3494999999999999</v>
      </c>
      <c r="I14561">
        <v>-0.40699999999999997</v>
      </c>
      <c r="J14561">
        <v>-0.9476</v>
      </c>
    </row>
    <row r="14562" spans="1:10" x14ac:dyDescent="0.3">
      <c r="A14562">
        <v>20210505</v>
      </c>
      <c r="B14562">
        <v>0.64</v>
      </c>
      <c r="C14562" s="1"/>
      <c r="D14562">
        <v>20210505</v>
      </c>
      <c r="E14562">
        <v>-0.7016</v>
      </c>
      <c r="F14562">
        <v>0.59550000000000003</v>
      </c>
      <c r="G14562">
        <v>0.3614</v>
      </c>
      <c r="H14562">
        <v>-0.2838</v>
      </c>
      <c r="I14562">
        <v>0.2437</v>
      </c>
      <c r="J14562">
        <v>-5.9299999999999999E-2</v>
      </c>
    </row>
    <row r="14563" spans="1:10" x14ac:dyDescent="0.3">
      <c r="A14563">
        <v>20210506</v>
      </c>
      <c r="B14563">
        <v>1.23</v>
      </c>
      <c r="C14563" s="1"/>
      <c r="D14563">
        <v>20210506</v>
      </c>
      <c r="E14563">
        <v>-0.7218</v>
      </c>
      <c r="F14563">
        <v>0.90690000000000004</v>
      </c>
      <c r="G14563">
        <v>0.61880000000000002</v>
      </c>
      <c r="H14563">
        <v>-0.23910000000000001</v>
      </c>
      <c r="I14563">
        <v>0.63400000000000001</v>
      </c>
      <c r="J14563">
        <v>0.87070000000000003</v>
      </c>
    </row>
    <row r="14564" spans="1:10" x14ac:dyDescent="0.3">
      <c r="A14564">
        <v>20210507</v>
      </c>
      <c r="B14564">
        <v>-0.22</v>
      </c>
      <c r="C14564" s="1"/>
      <c r="D14564">
        <v>20210507</v>
      </c>
      <c r="E14564">
        <v>1.4905999999999999</v>
      </c>
      <c r="F14564">
        <v>0.96030000000000004</v>
      </c>
      <c r="G14564">
        <v>1.3498000000000001</v>
      </c>
      <c r="H14564">
        <v>1.0555000000000001</v>
      </c>
      <c r="I14564">
        <v>0.7601</v>
      </c>
      <c r="J14564">
        <v>0.749</v>
      </c>
    </row>
    <row r="14565" spans="1:10" x14ac:dyDescent="0.3">
      <c r="A14565">
        <v>20210510</v>
      </c>
      <c r="B14565">
        <v>1.1599999999999999</v>
      </c>
      <c r="C14565" s="1"/>
      <c r="D14565">
        <v>20210510</v>
      </c>
      <c r="E14565">
        <v>-3.5985</v>
      </c>
      <c r="F14565">
        <v>-1.5525</v>
      </c>
      <c r="G14565">
        <v>-1.3748</v>
      </c>
      <c r="H14565">
        <v>-1.4572000000000001</v>
      </c>
      <c r="I14565">
        <v>-1.0329999999999999</v>
      </c>
      <c r="J14565">
        <v>-1.3646</v>
      </c>
    </row>
    <row r="14566" spans="1:10" x14ac:dyDescent="0.3">
      <c r="A14566">
        <v>20210511</v>
      </c>
      <c r="B14566">
        <v>-0.83</v>
      </c>
      <c r="C14566" s="1"/>
      <c r="D14566">
        <v>20210511</v>
      </c>
      <c r="E14566">
        <v>0.44340000000000002</v>
      </c>
      <c r="F14566">
        <v>-0.45329999999999998</v>
      </c>
      <c r="G14566">
        <v>-0.77959999999999996</v>
      </c>
      <c r="H14566">
        <v>-0.19489999999999999</v>
      </c>
      <c r="I14566">
        <v>-1.0452999999999999</v>
      </c>
      <c r="J14566">
        <v>-0.63800000000000001</v>
      </c>
    </row>
    <row r="14567" spans="1:10" x14ac:dyDescent="0.3">
      <c r="A14567">
        <v>20210512</v>
      </c>
      <c r="B14567">
        <v>-0.28999999999999998</v>
      </c>
      <c r="C14567" s="1"/>
      <c r="D14567">
        <v>20210512</v>
      </c>
      <c r="E14567">
        <v>-3.3546999999999998</v>
      </c>
      <c r="F14567">
        <v>-2.7631999999999999</v>
      </c>
      <c r="G14567">
        <v>-3.9319999999999999</v>
      </c>
      <c r="H14567">
        <v>-2.2955000000000001</v>
      </c>
      <c r="I14567">
        <v>-2.0817000000000001</v>
      </c>
      <c r="J14567">
        <v>-2.2923</v>
      </c>
    </row>
    <row r="14568" spans="1:10" x14ac:dyDescent="0.3">
      <c r="A14568">
        <v>20210513</v>
      </c>
      <c r="B14568">
        <v>1.38</v>
      </c>
      <c r="C14568" s="1"/>
      <c r="D14568">
        <v>20210513</v>
      </c>
      <c r="E14568">
        <v>0.45350000000000001</v>
      </c>
      <c r="F14568">
        <v>2.6783999999999999</v>
      </c>
      <c r="G14568">
        <v>2.1551</v>
      </c>
      <c r="H14568">
        <v>0.2923</v>
      </c>
      <c r="I14568">
        <v>1.1548</v>
      </c>
      <c r="J14568">
        <v>1.3445</v>
      </c>
    </row>
    <row r="14569" spans="1:10" x14ac:dyDescent="0.3">
      <c r="A14569">
        <v>20210514</v>
      </c>
      <c r="B14569">
        <v>-0.24</v>
      </c>
      <c r="C14569" s="1"/>
      <c r="D14569">
        <v>20210514</v>
      </c>
      <c r="E14569">
        <v>3.0758999999999999</v>
      </c>
      <c r="F14569">
        <v>1.8653</v>
      </c>
      <c r="G14569">
        <v>2.9531000000000001</v>
      </c>
      <c r="H14569">
        <v>2.0145</v>
      </c>
      <c r="I14569">
        <v>1.4849000000000001</v>
      </c>
      <c r="J14569">
        <v>1.667</v>
      </c>
    </row>
    <row r="14570" spans="1:10" x14ac:dyDescent="0.3">
      <c r="A14570">
        <v>20210517</v>
      </c>
      <c r="B14570">
        <v>0.02</v>
      </c>
      <c r="C14570" s="1"/>
      <c r="D14570">
        <v>20210517</v>
      </c>
      <c r="E14570">
        <v>0.45319999999999999</v>
      </c>
      <c r="F14570">
        <v>0.4158</v>
      </c>
      <c r="G14570">
        <v>0.69289999999999996</v>
      </c>
      <c r="H14570">
        <v>-0.17510000000000001</v>
      </c>
      <c r="I14570">
        <v>-0.22389999999999999</v>
      </c>
      <c r="J14570">
        <v>-0.36890000000000001</v>
      </c>
    </row>
    <row r="14571" spans="1:10" x14ac:dyDescent="0.3">
      <c r="A14571">
        <v>20210518</v>
      </c>
      <c r="B14571">
        <v>-1.02</v>
      </c>
      <c r="C14571" s="1"/>
      <c r="D14571">
        <v>20210518</v>
      </c>
      <c r="E14571">
        <v>8.7999999999999995E-2</v>
      </c>
      <c r="F14571">
        <v>-1.3905000000000001</v>
      </c>
      <c r="G14571">
        <v>-1.3489</v>
      </c>
      <c r="H14571">
        <v>-0.2792</v>
      </c>
      <c r="I14571">
        <v>-0.85329999999999995</v>
      </c>
      <c r="J14571">
        <v>-0.88780000000000003</v>
      </c>
    </row>
    <row r="14572" spans="1:10" x14ac:dyDescent="0.3">
      <c r="A14572">
        <v>20210519</v>
      </c>
      <c r="B14572">
        <v>-0.18</v>
      </c>
      <c r="C14572" s="1"/>
      <c r="D14572">
        <v>20210519</v>
      </c>
      <c r="E14572">
        <v>-0.59950000000000003</v>
      </c>
      <c r="F14572">
        <v>-1.0024999999999999</v>
      </c>
      <c r="G14572">
        <v>-1.2847999999999999</v>
      </c>
      <c r="H14572">
        <v>-0.44829999999999998</v>
      </c>
      <c r="I14572">
        <v>-0.42670000000000002</v>
      </c>
      <c r="J14572">
        <v>-0.12670000000000001</v>
      </c>
    </row>
    <row r="14573" spans="1:10" x14ac:dyDescent="0.3">
      <c r="A14573">
        <v>20210520</v>
      </c>
      <c r="B14573">
        <v>-0.85</v>
      </c>
      <c r="C14573" s="1"/>
      <c r="D14573">
        <v>20210520</v>
      </c>
      <c r="E14573">
        <v>1.3129</v>
      </c>
      <c r="F14573">
        <v>1.6500000000000001E-2</v>
      </c>
      <c r="G14573">
        <v>-3.1800000000000002E-2</v>
      </c>
      <c r="H14573">
        <v>1.4383999999999999</v>
      </c>
      <c r="I14573">
        <v>1.1047</v>
      </c>
      <c r="J14573">
        <v>1.0804</v>
      </c>
    </row>
    <row r="14574" spans="1:10" x14ac:dyDescent="0.3">
      <c r="A14574">
        <v>20210521</v>
      </c>
      <c r="B14574">
        <v>-0.11</v>
      </c>
      <c r="C14574" s="1"/>
      <c r="D14574">
        <v>20210521</v>
      </c>
      <c r="E14574">
        <v>0.2913</v>
      </c>
      <c r="F14574">
        <v>0.76129999999999998</v>
      </c>
      <c r="G14574">
        <v>0.51700000000000002</v>
      </c>
      <c r="H14574">
        <v>0.152</v>
      </c>
      <c r="I14574">
        <v>0.16220000000000001</v>
      </c>
      <c r="J14574">
        <v>-0.3009</v>
      </c>
    </row>
    <row r="14575" spans="1:10" x14ac:dyDescent="0.3">
      <c r="A14575">
        <v>20210524</v>
      </c>
      <c r="B14575">
        <v>0.26</v>
      </c>
      <c r="C14575" s="1"/>
      <c r="D14575">
        <v>20210524</v>
      </c>
      <c r="E14575">
        <v>0.38829999999999998</v>
      </c>
      <c r="F14575">
        <v>0.1767</v>
      </c>
      <c r="G14575">
        <v>0.9819</v>
      </c>
      <c r="H14575">
        <v>1.1313</v>
      </c>
      <c r="I14575">
        <v>0.91910000000000003</v>
      </c>
      <c r="J14575">
        <v>1.0501</v>
      </c>
    </row>
    <row r="14576" spans="1:10" x14ac:dyDescent="0.3">
      <c r="A14576">
        <v>20210525</v>
      </c>
      <c r="B14576">
        <v>0.2</v>
      </c>
      <c r="C14576" s="1"/>
      <c r="D14576">
        <v>20210525</v>
      </c>
      <c r="E14576">
        <v>-1.1566000000000001</v>
      </c>
      <c r="F14576">
        <v>-1.5064</v>
      </c>
      <c r="G14576">
        <v>-1.2015</v>
      </c>
      <c r="H14576">
        <v>-0.52729999999999999</v>
      </c>
      <c r="I14576">
        <v>-0.48680000000000001</v>
      </c>
      <c r="J14576">
        <v>-7.7499999999999999E-2</v>
      </c>
    </row>
    <row r="14577" spans="1:10" x14ac:dyDescent="0.3">
      <c r="A14577">
        <v>20210526</v>
      </c>
      <c r="B14577">
        <v>-0.54</v>
      </c>
      <c r="C14577" s="1"/>
      <c r="D14577">
        <v>20210526</v>
      </c>
      <c r="E14577">
        <v>2.2955999999999999</v>
      </c>
      <c r="F14577">
        <v>2.2065999999999999</v>
      </c>
      <c r="G14577">
        <v>1.8338000000000001</v>
      </c>
      <c r="H14577">
        <v>0.75819999999999999</v>
      </c>
      <c r="I14577">
        <v>0.34410000000000002</v>
      </c>
      <c r="J14577">
        <v>0.14599999999999999</v>
      </c>
    </row>
    <row r="14578" spans="1:10" x14ac:dyDescent="0.3">
      <c r="A14578">
        <v>20210527</v>
      </c>
      <c r="B14578">
        <v>-0.26</v>
      </c>
      <c r="C14578" s="1"/>
      <c r="D14578">
        <v>20210527</v>
      </c>
      <c r="E14578">
        <v>1.3913</v>
      </c>
      <c r="F14578">
        <v>1.3080000000000001</v>
      </c>
      <c r="G14578">
        <v>1.4192</v>
      </c>
      <c r="H14578">
        <v>0.4597</v>
      </c>
      <c r="I14578">
        <v>0.38879999999999998</v>
      </c>
      <c r="J14578">
        <v>-9.0999999999999998E-2</v>
      </c>
    </row>
    <row r="14579" spans="1:10" x14ac:dyDescent="0.3">
      <c r="A14579">
        <v>20210528</v>
      </c>
      <c r="B14579">
        <v>-0.2</v>
      </c>
      <c r="C14579" s="1"/>
      <c r="D14579">
        <v>20210528</v>
      </c>
      <c r="E14579">
        <v>-0.19589999999999999</v>
      </c>
      <c r="F14579">
        <v>-0.373</v>
      </c>
      <c r="G14579">
        <v>-0.28399999999999997</v>
      </c>
      <c r="H14579">
        <v>0.32669999999999999</v>
      </c>
      <c r="I14579">
        <v>0.12770000000000001</v>
      </c>
      <c r="J14579">
        <v>1.84E-2</v>
      </c>
    </row>
    <row r="14580" spans="1:10" x14ac:dyDescent="0.3">
      <c r="A14580">
        <v>20210601</v>
      </c>
      <c r="B14580">
        <v>0.28999999999999998</v>
      </c>
      <c r="C14580" s="1"/>
      <c r="D14580">
        <v>20210601</v>
      </c>
      <c r="E14580">
        <v>0.90490000000000004</v>
      </c>
      <c r="F14580">
        <v>1.8875</v>
      </c>
      <c r="G14580">
        <v>1.9164000000000001</v>
      </c>
      <c r="H14580">
        <v>0.17710000000000001</v>
      </c>
      <c r="I14580">
        <v>4.4699999999999997E-2</v>
      </c>
      <c r="J14580">
        <v>-0.24490000000000001</v>
      </c>
    </row>
    <row r="14581" spans="1:10" x14ac:dyDescent="0.3">
      <c r="A14581">
        <v>20210602</v>
      </c>
      <c r="B14581">
        <v>-7.0000000000000007E-2</v>
      </c>
      <c r="C14581" s="1"/>
      <c r="D14581">
        <v>20210602</v>
      </c>
      <c r="E14581">
        <v>-0.21490000000000001</v>
      </c>
      <c r="F14581">
        <v>0.16159999999999999</v>
      </c>
      <c r="G14581">
        <v>-0.8196</v>
      </c>
      <c r="H14581">
        <v>-0.19120000000000001</v>
      </c>
      <c r="I14581">
        <v>-0.1802</v>
      </c>
      <c r="J14581">
        <v>0.27100000000000002</v>
      </c>
    </row>
    <row r="14582" spans="1:10" x14ac:dyDescent="0.3">
      <c r="A14582">
        <v>20210603</v>
      </c>
      <c r="B14582">
        <v>0.41</v>
      </c>
      <c r="C14582" s="1"/>
      <c r="D14582">
        <v>20210603</v>
      </c>
      <c r="E14582">
        <v>-0.70320000000000005</v>
      </c>
      <c r="F14582">
        <v>-0.55310000000000004</v>
      </c>
      <c r="G14582">
        <v>-0.4163</v>
      </c>
      <c r="H14582">
        <v>-0.91449999999999998</v>
      </c>
      <c r="I14582">
        <v>-0.36080000000000001</v>
      </c>
      <c r="J14582">
        <v>-0.3841</v>
      </c>
    </row>
    <row r="14583" spans="1:10" x14ac:dyDescent="0.3">
      <c r="A14583">
        <v>20210604</v>
      </c>
      <c r="B14583">
        <v>-0.15</v>
      </c>
      <c r="C14583" s="1"/>
      <c r="D14583">
        <v>20210604</v>
      </c>
      <c r="E14583">
        <v>0.53029999999999999</v>
      </c>
      <c r="F14583">
        <v>-2.5499999999999998E-2</v>
      </c>
      <c r="G14583">
        <v>0.14810000000000001</v>
      </c>
      <c r="H14583">
        <v>0.94789999999999996</v>
      </c>
      <c r="I14583">
        <v>0.84199999999999997</v>
      </c>
      <c r="J14583">
        <v>1.0381</v>
      </c>
    </row>
    <row r="14584" spans="1:10" x14ac:dyDescent="0.3">
      <c r="A14584">
        <v>20210607</v>
      </c>
      <c r="B14584">
        <v>-1</v>
      </c>
      <c r="C14584" s="1"/>
      <c r="D14584">
        <v>20210607</v>
      </c>
      <c r="E14584">
        <v>2.1202999999999999</v>
      </c>
      <c r="F14584">
        <v>0.70679999999999998</v>
      </c>
      <c r="G14584">
        <v>0.38319999999999999</v>
      </c>
      <c r="H14584">
        <v>0.33350000000000002</v>
      </c>
      <c r="I14584">
        <v>-0.22120000000000001</v>
      </c>
      <c r="J14584">
        <v>7.4300000000000005E-2</v>
      </c>
    </row>
    <row r="14585" spans="1:10" x14ac:dyDescent="0.3">
      <c r="A14585">
        <v>20210608</v>
      </c>
      <c r="B14585">
        <v>7.0000000000000007E-2</v>
      </c>
      <c r="C14585" s="1"/>
      <c r="D14585">
        <v>20210608</v>
      </c>
      <c r="E14585">
        <v>1.2435</v>
      </c>
      <c r="F14585">
        <v>0.91379999999999995</v>
      </c>
      <c r="G14585">
        <v>1.1941999999999999</v>
      </c>
      <c r="H14585">
        <v>-4.1700000000000001E-2</v>
      </c>
      <c r="I14585">
        <v>2.87E-2</v>
      </c>
      <c r="J14585">
        <v>0.1454</v>
      </c>
    </row>
    <row r="14586" spans="1:10" x14ac:dyDescent="0.3">
      <c r="A14586">
        <v>20210609</v>
      </c>
      <c r="B14586">
        <v>0.16</v>
      </c>
      <c r="C14586" s="1"/>
      <c r="D14586">
        <v>20210609</v>
      </c>
      <c r="E14586">
        <v>-0.69410000000000005</v>
      </c>
      <c r="F14586">
        <v>-1.0648</v>
      </c>
      <c r="G14586">
        <v>-0.52059999999999995</v>
      </c>
      <c r="H14586">
        <v>-0.30869999999999997</v>
      </c>
      <c r="I14586">
        <v>-0.25569999999999998</v>
      </c>
      <c r="J14586">
        <v>-0.16750000000000001</v>
      </c>
    </row>
    <row r="14587" spans="1:10" x14ac:dyDescent="0.3">
      <c r="A14587">
        <v>20210610</v>
      </c>
      <c r="B14587">
        <v>-0.56000000000000005</v>
      </c>
      <c r="C14587" s="1"/>
      <c r="D14587">
        <v>20210610</v>
      </c>
      <c r="E14587">
        <v>-0.30359999999999998</v>
      </c>
      <c r="F14587">
        <v>-1.7829999999999999</v>
      </c>
      <c r="G14587">
        <v>-1.3531</v>
      </c>
      <c r="H14587">
        <v>0.60409999999999997</v>
      </c>
      <c r="I14587">
        <v>0.28089999999999998</v>
      </c>
      <c r="J14587">
        <v>0.53420000000000001</v>
      </c>
    </row>
    <row r="14588" spans="1:10" x14ac:dyDescent="0.3">
      <c r="A14588">
        <v>20210611</v>
      </c>
      <c r="B14588">
        <v>0.04</v>
      </c>
      <c r="C14588" s="1"/>
      <c r="D14588">
        <v>20210611</v>
      </c>
      <c r="E14588">
        <v>0.91869999999999996</v>
      </c>
      <c r="F14588">
        <v>1.0553999999999999</v>
      </c>
      <c r="G14588">
        <v>1.3482000000000001</v>
      </c>
      <c r="H14588">
        <v>0.61419999999999997</v>
      </c>
      <c r="I14588">
        <v>0.2034</v>
      </c>
      <c r="J14588">
        <v>0.26390000000000002</v>
      </c>
    </row>
    <row r="14589" spans="1:10" x14ac:dyDescent="0.3">
      <c r="A14589">
        <v>20210614</v>
      </c>
      <c r="B14589">
        <v>-0.59</v>
      </c>
      <c r="C14589" s="1"/>
      <c r="D14589">
        <v>20210614</v>
      </c>
      <c r="E14589">
        <v>7.7999999999999996E-3</v>
      </c>
      <c r="F14589">
        <v>-1.1361000000000001</v>
      </c>
      <c r="G14589">
        <v>-1.5578000000000001</v>
      </c>
      <c r="H14589">
        <v>8.7300000000000003E-2</v>
      </c>
      <c r="I14589">
        <v>-0.22700000000000001</v>
      </c>
      <c r="J14589">
        <v>0.4763</v>
      </c>
    </row>
    <row r="14590" spans="1:10" x14ac:dyDescent="0.3">
      <c r="A14590">
        <v>20210615</v>
      </c>
      <c r="B14590">
        <v>0.67</v>
      </c>
      <c r="C14590" s="1"/>
      <c r="D14590">
        <v>20210615</v>
      </c>
      <c r="E14590">
        <v>-0.66400000000000003</v>
      </c>
      <c r="F14590">
        <v>0.69779999999999998</v>
      </c>
      <c r="G14590">
        <v>0.3347</v>
      </c>
      <c r="H14590">
        <v>-0.58750000000000002</v>
      </c>
      <c r="I14590">
        <v>-0.17449999999999999</v>
      </c>
      <c r="J14590">
        <v>-0.2419</v>
      </c>
    </row>
    <row r="14591" spans="1:10" x14ac:dyDescent="0.3">
      <c r="A14591">
        <v>20210616</v>
      </c>
      <c r="B14591">
        <v>-0.34</v>
      </c>
      <c r="C14591" s="1"/>
      <c r="D14591">
        <v>20210616</v>
      </c>
      <c r="E14591">
        <v>0.14419999999999999</v>
      </c>
      <c r="F14591">
        <v>-1.7000000000000001E-2</v>
      </c>
      <c r="G14591">
        <v>-0.41870000000000002</v>
      </c>
      <c r="H14591">
        <v>-0.4531</v>
      </c>
      <c r="I14591">
        <v>-0.38269999999999998</v>
      </c>
      <c r="J14591">
        <v>-0.56510000000000005</v>
      </c>
    </row>
    <row r="14592" spans="1:10" x14ac:dyDescent="0.3">
      <c r="A14592">
        <v>20210617</v>
      </c>
      <c r="B14592">
        <v>-0.7</v>
      </c>
      <c r="C14592" s="1"/>
      <c r="D14592">
        <v>20210617</v>
      </c>
      <c r="E14592">
        <v>-0.60140000000000005</v>
      </c>
      <c r="F14592">
        <v>-2.6004999999999998</v>
      </c>
      <c r="G14592">
        <v>-2.5253999999999999</v>
      </c>
      <c r="H14592">
        <v>-9.6500000000000002E-2</v>
      </c>
      <c r="I14592">
        <v>-0.52949999999999997</v>
      </c>
      <c r="J14592">
        <v>0.43309999999999998</v>
      </c>
    </row>
    <row r="14593" spans="1:10" x14ac:dyDescent="0.3">
      <c r="A14593">
        <v>20210618</v>
      </c>
      <c r="B14593">
        <v>-0.43</v>
      </c>
      <c r="C14593" s="1"/>
      <c r="D14593">
        <v>20210618</v>
      </c>
      <c r="E14593">
        <v>-1.7353000000000001</v>
      </c>
      <c r="F14593">
        <v>-2.5445000000000002</v>
      </c>
      <c r="G14593">
        <v>-2.5</v>
      </c>
      <c r="H14593">
        <v>-1.0530999999999999</v>
      </c>
      <c r="I14593">
        <v>-1.4498</v>
      </c>
      <c r="J14593">
        <v>-1.1520999999999999</v>
      </c>
    </row>
    <row r="14594" spans="1:10" x14ac:dyDescent="0.3">
      <c r="A14594">
        <v>20210621</v>
      </c>
      <c r="B14594">
        <v>0.4</v>
      </c>
      <c r="C14594" s="1"/>
      <c r="D14594">
        <v>20210621</v>
      </c>
      <c r="E14594">
        <v>1.8292999999999999</v>
      </c>
      <c r="F14594">
        <v>2.6720999999999999</v>
      </c>
      <c r="G14594">
        <v>2.7107999999999999</v>
      </c>
      <c r="H14594">
        <v>1.3087</v>
      </c>
      <c r="I14594">
        <v>1.4932000000000001</v>
      </c>
      <c r="J14594">
        <v>1.2364999999999999</v>
      </c>
    </row>
    <row r="14595" spans="1:10" x14ac:dyDescent="0.3">
      <c r="A14595">
        <v>20210622</v>
      </c>
      <c r="B14595">
        <v>0.2</v>
      </c>
      <c r="C14595" s="1"/>
      <c r="D14595">
        <v>20210622</v>
      </c>
      <c r="E14595">
        <v>0.27300000000000002</v>
      </c>
      <c r="F14595">
        <v>0.37190000000000001</v>
      </c>
      <c r="G14595">
        <v>0.56679999999999997</v>
      </c>
      <c r="H14595">
        <v>0.65039999999999998</v>
      </c>
      <c r="I14595">
        <v>0.24460000000000001</v>
      </c>
      <c r="J14595">
        <v>0.74709999999999999</v>
      </c>
    </row>
    <row r="14596" spans="1:10" x14ac:dyDescent="0.3">
      <c r="A14596">
        <v>20210623</v>
      </c>
      <c r="B14596">
        <v>-0.48</v>
      </c>
      <c r="C14596" s="1"/>
      <c r="D14596">
        <v>20210623</v>
      </c>
      <c r="E14596">
        <v>0.81399999999999995</v>
      </c>
      <c r="F14596">
        <v>0.12609999999999999</v>
      </c>
      <c r="G14596">
        <v>0.48370000000000002</v>
      </c>
      <c r="H14596">
        <v>0.37819999999999998</v>
      </c>
      <c r="I14596">
        <v>0.12189999999999999</v>
      </c>
      <c r="J14596">
        <v>-0.25890000000000002</v>
      </c>
    </row>
    <row r="14597" spans="1:10" x14ac:dyDescent="0.3">
      <c r="A14597">
        <v>20210624</v>
      </c>
      <c r="B14597">
        <v>-0.39</v>
      </c>
      <c r="C14597" s="1"/>
      <c r="D14597">
        <v>20210624</v>
      </c>
      <c r="E14597">
        <v>1.6111</v>
      </c>
      <c r="F14597">
        <v>1.3912</v>
      </c>
      <c r="G14597">
        <v>1.3511</v>
      </c>
      <c r="H14597">
        <v>0.93859999999999999</v>
      </c>
      <c r="I14597">
        <v>0.89710000000000001</v>
      </c>
      <c r="J14597">
        <v>0.42649999999999999</v>
      </c>
    </row>
    <row r="14598" spans="1:10" x14ac:dyDescent="0.3">
      <c r="A14598">
        <v>20210625</v>
      </c>
      <c r="B14598">
        <v>-0.14000000000000001</v>
      </c>
      <c r="C14598" s="1"/>
      <c r="D14598">
        <v>20210625</v>
      </c>
      <c r="E14598">
        <v>4.9500000000000002E-2</v>
      </c>
      <c r="F14598">
        <v>-8.0999999999999996E-3</v>
      </c>
      <c r="G14598">
        <v>-0.06</v>
      </c>
      <c r="H14598">
        <v>0.43419999999999997</v>
      </c>
      <c r="I14598">
        <v>0.53139999999999998</v>
      </c>
      <c r="J14598">
        <v>0.26100000000000001</v>
      </c>
    </row>
    <row r="14599" spans="1:10" x14ac:dyDescent="0.3">
      <c r="A14599">
        <v>20210628</v>
      </c>
      <c r="B14599">
        <v>-0.49</v>
      </c>
      <c r="C14599" s="1"/>
      <c r="D14599">
        <v>20210628</v>
      </c>
      <c r="E14599">
        <v>2.3199999999999998E-2</v>
      </c>
      <c r="F14599">
        <v>-1.4087000000000001</v>
      </c>
      <c r="G14599">
        <v>-1.6173</v>
      </c>
      <c r="H14599">
        <v>-0.17449999999999999</v>
      </c>
      <c r="I14599">
        <v>5.1900000000000002E-2</v>
      </c>
      <c r="J14599">
        <v>0.47689999999999999</v>
      </c>
    </row>
    <row r="14600" spans="1:10" x14ac:dyDescent="0.3">
      <c r="A14600">
        <v>20210629</v>
      </c>
      <c r="B14600">
        <v>0.31</v>
      </c>
      <c r="C14600" s="1"/>
      <c r="D14600">
        <v>20210629</v>
      </c>
      <c r="E14600">
        <v>-0.53469999999999995</v>
      </c>
      <c r="F14600">
        <v>-0.37919999999999998</v>
      </c>
      <c r="G14600">
        <v>-0.32729999999999998</v>
      </c>
      <c r="H14600">
        <v>-0.16300000000000001</v>
      </c>
      <c r="I14600">
        <v>-0.27529999999999999</v>
      </c>
      <c r="J14600">
        <v>0.2495</v>
      </c>
    </row>
    <row r="14601" spans="1:10" x14ac:dyDescent="0.3">
      <c r="A14601">
        <v>20210630</v>
      </c>
      <c r="B14601">
        <v>0.72</v>
      </c>
      <c r="C14601" s="1"/>
      <c r="D14601">
        <v>20210630</v>
      </c>
      <c r="E14601">
        <v>-0.26069999999999999</v>
      </c>
      <c r="F14601">
        <v>0.49759999999999999</v>
      </c>
      <c r="G14601">
        <v>0.86350000000000005</v>
      </c>
      <c r="H14601">
        <v>-0.15540000000000001</v>
      </c>
      <c r="I14601">
        <v>7.9000000000000001E-2</v>
      </c>
      <c r="J14601">
        <v>0.1512</v>
      </c>
    </row>
    <row r="14602" spans="1:10" x14ac:dyDescent="0.3">
      <c r="A14602">
        <v>20210701</v>
      </c>
      <c r="B14602">
        <v>0</v>
      </c>
      <c r="C14602" s="1"/>
      <c r="D14602">
        <v>20210701</v>
      </c>
      <c r="E14602">
        <v>0.93220000000000003</v>
      </c>
      <c r="F14602">
        <v>0.87529999999999997</v>
      </c>
      <c r="G14602">
        <v>0.84330000000000005</v>
      </c>
      <c r="H14602">
        <v>0.28799999999999998</v>
      </c>
      <c r="I14602">
        <v>0.56659999999999999</v>
      </c>
      <c r="J14602">
        <v>0.38119999999999998</v>
      </c>
    </row>
    <row r="14603" spans="1:10" x14ac:dyDescent="0.3">
      <c r="A14603">
        <v>20210702</v>
      </c>
      <c r="B14603">
        <v>0.66</v>
      </c>
      <c r="C14603" s="1"/>
      <c r="D14603">
        <v>20210702</v>
      </c>
      <c r="E14603">
        <v>-1.1698</v>
      </c>
      <c r="F14603">
        <v>-0.97799999999999998</v>
      </c>
      <c r="G14603">
        <v>-0.9506</v>
      </c>
      <c r="H14603">
        <v>-4.2700000000000002E-2</v>
      </c>
      <c r="I14603">
        <v>0.41620000000000001</v>
      </c>
      <c r="J14603">
        <v>1.0581</v>
      </c>
    </row>
    <row r="14604" spans="1:10" x14ac:dyDescent="0.3">
      <c r="A14604">
        <v>20210706</v>
      </c>
      <c r="B14604">
        <v>0.55000000000000004</v>
      </c>
      <c r="C14604" s="1"/>
      <c r="D14604">
        <v>20210706</v>
      </c>
      <c r="E14604">
        <v>-1.5401</v>
      </c>
      <c r="F14604">
        <v>-1.4854000000000001</v>
      </c>
      <c r="G14604">
        <v>-1.4694</v>
      </c>
      <c r="H14604">
        <v>-0.70789999999999997</v>
      </c>
      <c r="I14604">
        <v>-0.66600000000000004</v>
      </c>
      <c r="J14604">
        <v>0.31290000000000001</v>
      </c>
    </row>
    <row r="14605" spans="1:10" x14ac:dyDescent="0.3">
      <c r="A14605">
        <v>20210707</v>
      </c>
      <c r="B14605">
        <v>1.7</v>
      </c>
      <c r="C14605" s="1"/>
      <c r="D14605">
        <v>20210707</v>
      </c>
      <c r="E14605">
        <v>-1.7099</v>
      </c>
      <c r="F14605">
        <v>-0.21560000000000001</v>
      </c>
      <c r="G14605">
        <v>-0.2185</v>
      </c>
      <c r="H14605">
        <v>-1.2543</v>
      </c>
      <c r="I14605">
        <v>2.4500000000000001E-2</v>
      </c>
      <c r="J14605">
        <v>0.65239999999999998</v>
      </c>
    </row>
    <row r="14606" spans="1:10" x14ac:dyDescent="0.3">
      <c r="A14606">
        <v>20210708</v>
      </c>
      <c r="B14606">
        <v>-0.22</v>
      </c>
      <c r="C14606" s="1"/>
      <c r="D14606">
        <v>20210708</v>
      </c>
      <c r="E14606">
        <v>-0.42080000000000001</v>
      </c>
      <c r="F14606">
        <v>-1.3703000000000001</v>
      </c>
      <c r="G14606">
        <v>-1.2296</v>
      </c>
      <c r="H14606">
        <v>-1.0222</v>
      </c>
      <c r="I14606">
        <v>-1.1486000000000001</v>
      </c>
      <c r="J14606">
        <v>-0.65249999999999997</v>
      </c>
    </row>
    <row r="14607" spans="1:10" x14ac:dyDescent="0.3">
      <c r="A14607">
        <v>20210709</v>
      </c>
      <c r="B14607">
        <v>-0.17</v>
      </c>
      <c r="C14607" s="1"/>
      <c r="D14607">
        <v>20210709</v>
      </c>
      <c r="E14607">
        <v>1.8467</v>
      </c>
      <c r="F14607">
        <v>2.6166</v>
      </c>
      <c r="G14607">
        <v>2.4049</v>
      </c>
      <c r="H14607">
        <v>1.7252000000000001</v>
      </c>
      <c r="I14607">
        <v>1.5035000000000001</v>
      </c>
      <c r="J14607">
        <v>0.82630000000000003</v>
      </c>
    </row>
    <row r="14608" spans="1:10" x14ac:dyDescent="0.3">
      <c r="A14608">
        <v>20210712</v>
      </c>
      <c r="B14608">
        <v>0.28000000000000003</v>
      </c>
      <c r="C14608" s="1"/>
      <c r="D14608">
        <v>20210712</v>
      </c>
      <c r="E14608">
        <v>-3.5099999999999999E-2</v>
      </c>
      <c r="F14608">
        <v>0.39200000000000002</v>
      </c>
      <c r="G14608">
        <v>0.48149999999999998</v>
      </c>
      <c r="H14608">
        <v>-1.54E-2</v>
      </c>
      <c r="I14608">
        <v>0.73899999999999999</v>
      </c>
      <c r="J14608">
        <v>2.1999999999999999E-2</v>
      </c>
    </row>
    <row r="14609" spans="1:10" x14ac:dyDescent="0.3">
      <c r="A14609">
        <v>20210713</v>
      </c>
      <c r="B14609">
        <v>0.75</v>
      </c>
      <c r="C14609" s="1"/>
      <c r="D14609">
        <v>20210713</v>
      </c>
      <c r="E14609">
        <v>-2.0390000000000001</v>
      </c>
      <c r="F14609">
        <v>-1.6396999999999999</v>
      </c>
      <c r="G14609">
        <v>-1.5567</v>
      </c>
      <c r="H14609">
        <v>-1.046</v>
      </c>
      <c r="I14609">
        <v>-0.82179999999999997</v>
      </c>
      <c r="J14609">
        <v>-2.7400000000000001E-2</v>
      </c>
    </row>
    <row r="14610" spans="1:10" x14ac:dyDescent="0.3">
      <c r="A14610">
        <v>20210714</v>
      </c>
      <c r="B14610">
        <v>1.94</v>
      </c>
      <c r="C14610" s="1"/>
      <c r="D14610">
        <v>20210714</v>
      </c>
      <c r="E14610">
        <v>-2.6749999999999998</v>
      </c>
      <c r="F14610">
        <v>-0.57269999999999999</v>
      </c>
      <c r="G14610">
        <v>-0.96960000000000002</v>
      </c>
      <c r="H14610">
        <v>-1.7133</v>
      </c>
      <c r="I14610">
        <v>-0.40550000000000003</v>
      </c>
      <c r="J14610">
        <v>0.4607</v>
      </c>
    </row>
    <row r="14611" spans="1:10" x14ac:dyDescent="0.3">
      <c r="A14611">
        <v>20210715</v>
      </c>
      <c r="B14611">
        <v>0.34</v>
      </c>
      <c r="C14611" s="1"/>
      <c r="D14611">
        <v>20210715</v>
      </c>
      <c r="E14611">
        <v>-1.0302</v>
      </c>
      <c r="F14611">
        <v>-0.13689999999999999</v>
      </c>
      <c r="G14611">
        <v>-0.4834</v>
      </c>
      <c r="H14611">
        <v>-0.51519999999999999</v>
      </c>
      <c r="I14611">
        <v>-0.2681</v>
      </c>
      <c r="J14611">
        <v>-0.38440000000000002</v>
      </c>
    </row>
    <row r="14612" spans="1:10" x14ac:dyDescent="0.3">
      <c r="A14612">
        <v>20210716</v>
      </c>
      <c r="B14612">
        <v>0.13</v>
      </c>
      <c r="C14612" s="1"/>
      <c r="D14612">
        <v>20210716</v>
      </c>
      <c r="E14612">
        <v>-1.1960999999999999</v>
      </c>
      <c r="F14612">
        <v>-1.3342000000000001</v>
      </c>
      <c r="G14612">
        <v>-1.1855</v>
      </c>
      <c r="H14612">
        <v>-0.8861</v>
      </c>
      <c r="I14612">
        <v>-0.81499999999999995</v>
      </c>
      <c r="J14612">
        <v>-0.63649999999999995</v>
      </c>
    </row>
    <row r="14613" spans="1:10" x14ac:dyDescent="0.3">
      <c r="A14613">
        <v>20210719</v>
      </c>
      <c r="B14613">
        <v>-0.43</v>
      </c>
      <c r="C14613" s="1"/>
      <c r="D14613">
        <v>20210719</v>
      </c>
      <c r="E14613">
        <v>-1.0814999999999999</v>
      </c>
      <c r="F14613">
        <v>-1.9352</v>
      </c>
      <c r="G14613">
        <v>-1.7419</v>
      </c>
      <c r="H14613">
        <v>-1.1556</v>
      </c>
      <c r="I14613">
        <v>-1.5975999999999999</v>
      </c>
      <c r="J14613">
        <v>-1.3499000000000001</v>
      </c>
    </row>
    <row r="14614" spans="1:10" x14ac:dyDescent="0.3">
      <c r="A14614">
        <v>20210720</v>
      </c>
      <c r="B14614">
        <v>-0.57999999999999996</v>
      </c>
      <c r="C14614" s="1"/>
      <c r="D14614">
        <v>20210720</v>
      </c>
      <c r="E14614">
        <v>2.8003999999999998</v>
      </c>
      <c r="F14614">
        <v>2.5013000000000001</v>
      </c>
      <c r="G14614">
        <v>2.6168999999999998</v>
      </c>
      <c r="H14614">
        <v>2.3170999999999999</v>
      </c>
      <c r="I14614">
        <v>1.7899</v>
      </c>
      <c r="J14614">
        <v>1.3435999999999999</v>
      </c>
    </row>
    <row r="14615" spans="1:10" x14ac:dyDescent="0.3">
      <c r="A14615">
        <v>20210721</v>
      </c>
      <c r="B14615">
        <v>-0.96</v>
      </c>
      <c r="C14615" s="1"/>
      <c r="D14615">
        <v>20210721</v>
      </c>
      <c r="E14615">
        <v>2.2119</v>
      </c>
      <c r="F14615">
        <v>1.4757</v>
      </c>
      <c r="G14615">
        <v>1.5353000000000001</v>
      </c>
      <c r="H14615">
        <v>1.7977000000000001</v>
      </c>
      <c r="I14615">
        <v>1.0349999999999999</v>
      </c>
      <c r="J14615">
        <v>0.55300000000000005</v>
      </c>
    </row>
    <row r="14616" spans="1:10" x14ac:dyDescent="0.3">
      <c r="A14616">
        <v>20210722</v>
      </c>
      <c r="B14616">
        <v>0.5</v>
      </c>
      <c r="C14616" s="1"/>
      <c r="D14616">
        <v>20210722</v>
      </c>
      <c r="E14616">
        <v>-1.6147</v>
      </c>
      <c r="F14616">
        <v>-1.6454</v>
      </c>
      <c r="G14616">
        <v>-1.4349000000000001</v>
      </c>
      <c r="H14616">
        <v>-0.30819999999999997</v>
      </c>
      <c r="I14616">
        <v>-0.13500000000000001</v>
      </c>
      <c r="J14616">
        <v>0.5131</v>
      </c>
    </row>
    <row r="14617" spans="1:10" x14ac:dyDescent="0.3">
      <c r="A14617">
        <v>20210723</v>
      </c>
      <c r="B14617">
        <v>0.49</v>
      </c>
      <c r="C14617" s="1"/>
      <c r="D14617">
        <v>20210723</v>
      </c>
      <c r="E14617">
        <v>-0.1497</v>
      </c>
      <c r="F14617">
        <v>1.0905</v>
      </c>
      <c r="G14617">
        <v>0.7601</v>
      </c>
      <c r="H14617">
        <v>1.0047999999999999</v>
      </c>
      <c r="I14617">
        <v>0.95199999999999996</v>
      </c>
      <c r="J14617">
        <v>1.0687</v>
      </c>
    </row>
    <row r="14618" spans="1:10" x14ac:dyDescent="0.3">
      <c r="A14618">
        <v>20210726</v>
      </c>
      <c r="B14618">
        <v>0.28999999999999998</v>
      </c>
      <c r="C14618" s="1"/>
      <c r="D14618">
        <v>20210726</v>
      </c>
      <c r="E14618">
        <v>5.6800000000000003E-2</v>
      </c>
      <c r="F14618">
        <v>0.48039999999999999</v>
      </c>
      <c r="G14618">
        <v>0.58150000000000002</v>
      </c>
      <c r="H14618">
        <v>5.8500000000000003E-2</v>
      </c>
      <c r="I14618">
        <v>0.32950000000000002</v>
      </c>
      <c r="J14618">
        <v>0.1217</v>
      </c>
    </row>
    <row r="14619" spans="1:10" x14ac:dyDescent="0.3">
      <c r="A14619">
        <v>20210727</v>
      </c>
      <c r="B14619">
        <v>0.46</v>
      </c>
      <c r="C14619" s="1"/>
      <c r="D14619">
        <v>20210727</v>
      </c>
      <c r="E14619">
        <v>-1.4669000000000001</v>
      </c>
      <c r="F14619">
        <v>-0.57750000000000001</v>
      </c>
      <c r="G14619">
        <v>-0.82440000000000002</v>
      </c>
      <c r="H14619">
        <v>-0.98040000000000005</v>
      </c>
      <c r="I14619">
        <v>-0.371</v>
      </c>
      <c r="J14619">
        <v>-0.70320000000000005</v>
      </c>
    </row>
    <row r="14620" spans="1:10" x14ac:dyDescent="0.3">
      <c r="A14620">
        <v>20210728</v>
      </c>
      <c r="B14620">
        <v>-1.57</v>
      </c>
      <c r="C14620" s="1"/>
      <c r="D14620">
        <v>20210728</v>
      </c>
      <c r="E14620">
        <v>2.3679000000000001</v>
      </c>
      <c r="F14620">
        <v>0.92910000000000004</v>
      </c>
      <c r="G14620">
        <v>0.71819999999999995</v>
      </c>
      <c r="H14620">
        <v>1.2763</v>
      </c>
      <c r="I14620">
        <v>0.38429999999999997</v>
      </c>
      <c r="J14620">
        <v>-0.20749999999999999</v>
      </c>
    </row>
    <row r="14621" spans="1:10" x14ac:dyDescent="0.3">
      <c r="A14621">
        <v>20210729</v>
      </c>
      <c r="B14621">
        <v>0.82</v>
      </c>
      <c r="C14621" s="1"/>
      <c r="D14621">
        <v>20210729</v>
      </c>
      <c r="E14621">
        <v>-0.17399999999999999</v>
      </c>
      <c r="F14621">
        <v>1.1926000000000001</v>
      </c>
      <c r="G14621">
        <v>1.2488999999999999</v>
      </c>
      <c r="H14621">
        <v>2.23E-2</v>
      </c>
      <c r="I14621">
        <v>0.79430000000000001</v>
      </c>
      <c r="J14621">
        <v>0.24399999999999999</v>
      </c>
    </row>
    <row r="14622" spans="1:10" x14ac:dyDescent="0.3">
      <c r="A14622">
        <v>20210730</v>
      </c>
      <c r="B14622">
        <v>0.56999999999999995</v>
      </c>
      <c r="C14622" s="1"/>
      <c r="D14622">
        <v>20210730</v>
      </c>
      <c r="E14622">
        <v>-1.1677999999999999</v>
      </c>
      <c r="F14622">
        <v>-0.43709999999999999</v>
      </c>
      <c r="G14622">
        <v>-0.47439999999999999</v>
      </c>
      <c r="H14622">
        <v>-1.1673</v>
      </c>
      <c r="I14622">
        <v>-0.30230000000000001</v>
      </c>
      <c r="J14622">
        <v>-0.72899999999999998</v>
      </c>
    </row>
    <row r="14623" spans="1:10" x14ac:dyDescent="0.3">
      <c r="A14623">
        <v>20210802</v>
      </c>
      <c r="B14623">
        <v>-7.0000000000000007E-2</v>
      </c>
      <c r="C14623" s="1"/>
      <c r="D14623">
        <v>20210802</v>
      </c>
      <c r="E14623">
        <v>-9.0700000000000003E-2</v>
      </c>
      <c r="F14623">
        <v>-0.54200000000000004</v>
      </c>
      <c r="G14623">
        <v>-0.28770000000000001</v>
      </c>
      <c r="H14623">
        <v>-0.29389999999999999</v>
      </c>
      <c r="I14623">
        <v>8.0199999999999994E-2</v>
      </c>
      <c r="J14623">
        <v>-0.23530000000000001</v>
      </c>
    </row>
    <row r="14624" spans="1:10" x14ac:dyDescent="0.3">
      <c r="A14624">
        <v>20210803</v>
      </c>
      <c r="B14624">
        <v>0.65</v>
      </c>
      <c r="C14624" s="1"/>
      <c r="D14624">
        <v>20210803</v>
      </c>
      <c r="E14624">
        <v>-0.20530000000000001</v>
      </c>
      <c r="F14624">
        <v>0.83699999999999997</v>
      </c>
      <c r="G14624">
        <v>0.45029999999999998</v>
      </c>
      <c r="H14624">
        <v>0.24759999999999999</v>
      </c>
      <c r="I14624">
        <v>0.74950000000000006</v>
      </c>
      <c r="J14624">
        <v>0.88449999999999995</v>
      </c>
    </row>
    <row r="14625" spans="1:10" x14ac:dyDescent="0.3">
      <c r="A14625">
        <v>20210804</v>
      </c>
      <c r="B14625">
        <v>-0.37</v>
      </c>
      <c r="C14625" s="1"/>
      <c r="D14625">
        <v>20210804</v>
      </c>
      <c r="E14625">
        <v>-1.3098000000000001</v>
      </c>
      <c r="F14625">
        <v>-1.4569000000000001</v>
      </c>
      <c r="G14625">
        <v>-1.7413000000000001</v>
      </c>
      <c r="H14625">
        <v>-9.6100000000000005E-2</v>
      </c>
      <c r="I14625">
        <v>-0.36330000000000001</v>
      </c>
      <c r="J14625">
        <v>-0.41049999999999998</v>
      </c>
    </row>
    <row r="14626" spans="1:10" x14ac:dyDescent="0.3">
      <c r="A14626">
        <v>20210805</v>
      </c>
      <c r="B14626">
        <v>-1.29</v>
      </c>
      <c r="C14626" s="1"/>
      <c r="D14626">
        <v>20210805</v>
      </c>
      <c r="E14626">
        <v>2.6166</v>
      </c>
      <c r="F14626">
        <v>1.2735000000000001</v>
      </c>
      <c r="G14626">
        <v>1.4184000000000001</v>
      </c>
      <c r="H14626">
        <v>1.8331999999999999</v>
      </c>
      <c r="I14626">
        <v>0.61539999999999995</v>
      </c>
      <c r="J14626">
        <v>0.45079999999999998</v>
      </c>
    </row>
    <row r="14627" spans="1:10" x14ac:dyDescent="0.3">
      <c r="A14627">
        <v>20210806</v>
      </c>
      <c r="B14627">
        <v>0.48</v>
      </c>
      <c r="C14627" s="1"/>
      <c r="D14627">
        <v>20210806</v>
      </c>
      <c r="E14627">
        <v>0.1076</v>
      </c>
      <c r="F14627">
        <v>1.2013</v>
      </c>
      <c r="G14627">
        <v>0.91379999999999995</v>
      </c>
      <c r="H14627">
        <v>-0.22819999999999999</v>
      </c>
      <c r="I14627">
        <v>0.4405</v>
      </c>
      <c r="J14627">
        <v>-8.0199999999999994E-2</v>
      </c>
    </row>
    <row r="14628" spans="1:10" x14ac:dyDescent="0.3">
      <c r="A14628">
        <v>20210809</v>
      </c>
      <c r="B14628">
        <v>-0.64</v>
      </c>
      <c r="C14628" s="1"/>
      <c r="D14628">
        <v>20210809</v>
      </c>
      <c r="E14628">
        <v>-0.1103</v>
      </c>
      <c r="F14628">
        <v>-0.56100000000000005</v>
      </c>
      <c r="G14628">
        <v>-0.56759999999999999</v>
      </c>
      <c r="H14628">
        <v>0.62239999999999995</v>
      </c>
      <c r="I14628">
        <v>7.8399999999999997E-2</v>
      </c>
      <c r="J14628">
        <v>-0.19209999999999999</v>
      </c>
    </row>
    <row r="14629" spans="1:10" x14ac:dyDescent="0.3">
      <c r="A14629">
        <v>20210810</v>
      </c>
      <c r="B14629">
        <v>0.72</v>
      </c>
      <c r="C14629" s="1"/>
      <c r="D14629">
        <v>20210810</v>
      </c>
      <c r="E14629">
        <v>2.06E-2</v>
      </c>
      <c r="F14629">
        <v>0.90159999999999996</v>
      </c>
      <c r="G14629">
        <v>1.0694999999999999</v>
      </c>
      <c r="H14629">
        <v>-0.40089999999999998</v>
      </c>
      <c r="I14629">
        <v>0.34329999999999999</v>
      </c>
      <c r="J14629">
        <v>-1.5699999999999999E-2</v>
      </c>
    </row>
    <row r="14630" spans="1:10" x14ac:dyDescent="0.3">
      <c r="A14630">
        <v>20210811</v>
      </c>
      <c r="B14630">
        <v>0.91</v>
      </c>
      <c r="C14630" s="1"/>
      <c r="D14630">
        <v>20210811</v>
      </c>
      <c r="E14630">
        <v>-7.5899999999999995E-2</v>
      </c>
      <c r="F14630">
        <v>0.92269999999999996</v>
      </c>
      <c r="G14630">
        <v>1.1891</v>
      </c>
      <c r="H14630">
        <v>-0.40699999999999997</v>
      </c>
      <c r="I14630">
        <v>0.42909999999999998</v>
      </c>
      <c r="J14630">
        <v>0.1507</v>
      </c>
    </row>
    <row r="14631" spans="1:10" x14ac:dyDescent="0.3">
      <c r="A14631">
        <v>20210812</v>
      </c>
      <c r="B14631">
        <v>7.0000000000000007E-2</v>
      </c>
      <c r="C14631" s="1"/>
      <c r="D14631">
        <v>20210812</v>
      </c>
      <c r="E14631">
        <v>-0.32619999999999999</v>
      </c>
      <c r="F14631">
        <v>-0.64439999999999997</v>
      </c>
      <c r="G14631">
        <v>-0.1195</v>
      </c>
      <c r="H14631">
        <v>0.41670000000000001</v>
      </c>
      <c r="I14631">
        <v>0.26250000000000001</v>
      </c>
      <c r="J14631">
        <v>0.34360000000000002</v>
      </c>
    </row>
    <row r="14632" spans="1:10" x14ac:dyDescent="0.3">
      <c r="A14632">
        <v>20210813</v>
      </c>
      <c r="B14632">
        <v>0.7</v>
      </c>
      <c r="C14632" s="1"/>
      <c r="D14632">
        <v>20210813</v>
      </c>
      <c r="E14632">
        <v>-1.4850000000000001</v>
      </c>
      <c r="F14632">
        <v>-0.64159999999999995</v>
      </c>
      <c r="G14632">
        <v>-0.72399999999999998</v>
      </c>
      <c r="H14632">
        <v>-0.34370000000000001</v>
      </c>
      <c r="I14632">
        <v>-4.9799999999999997E-2</v>
      </c>
      <c r="J14632">
        <v>0.2994</v>
      </c>
    </row>
    <row r="14633" spans="1:10" x14ac:dyDescent="0.3">
      <c r="A14633">
        <v>20210816</v>
      </c>
      <c r="B14633">
        <v>1.66</v>
      </c>
      <c r="C14633" s="1"/>
      <c r="D14633">
        <v>20210816</v>
      </c>
      <c r="E14633">
        <v>-1.8131999999999999</v>
      </c>
      <c r="F14633">
        <v>-0.34010000000000001</v>
      </c>
      <c r="G14633">
        <v>-0.55000000000000004</v>
      </c>
      <c r="H14633">
        <v>-1.4663999999999999</v>
      </c>
      <c r="I14633">
        <v>-0.15920000000000001</v>
      </c>
      <c r="J14633">
        <v>0.5917</v>
      </c>
    </row>
    <row r="14634" spans="1:10" x14ac:dyDescent="0.3">
      <c r="A14634">
        <v>20210817</v>
      </c>
      <c r="B14634">
        <v>-0.3</v>
      </c>
      <c r="C14634" s="1"/>
      <c r="D14634">
        <v>20210817</v>
      </c>
      <c r="E14634">
        <v>-0.89929999999999999</v>
      </c>
      <c r="F14634">
        <v>-1.3602000000000001</v>
      </c>
      <c r="G14634">
        <v>-1.4997</v>
      </c>
      <c r="H14634">
        <v>-0.7036</v>
      </c>
      <c r="I14634">
        <v>-0.79479999999999995</v>
      </c>
      <c r="J14634">
        <v>-0.70469999999999999</v>
      </c>
    </row>
    <row r="14635" spans="1:10" x14ac:dyDescent="0.3">
      <c r="A14635">
        <v>20210818</v>
      </c>
      <c r="B14635">
        <v>-0.32</v>
      </c>
      <c r="C14635" s="1"/>
      <c r="D14635">
        <v>20210818</v>
      </c>
      <c r="E14635">
        <v>-0.91449999999999998</v>
      </c>
      <c r="F14635">
        <v>-0.91520000000000001</v>
      </c>
      <c r="G14635">
        <v>-1.0336000000000001</v>
      </c>
      <c r="H14635">
        <v>-0.66520000000000001</v>
      </c>
      <c r="I14635">
        <v>-0.84319999999999995</v>
      </c>
      <c r="J14635">
        <v>-1.1908000000000001</v>
      </c>
    </row>
    <row r="14636" spans="1:10" x14ac:dyDescent="0.3">
      <c r="A14636">
        <v>20210819</v>
      </c>
      <c r="B14636">
        <v>1.38</v>
      </c>
      <c r="C14636" s="1"/>
      <c r="D14636">
        <v>20210819</v>
      </c>
      <c r="E14636">
        <v>-1.9064000000000001</v>
      </c>
      <c r="F14636">
        <v>-0.80289999999999995</v>
      </c>
      <c r="G14636">
        <v>-1.1843999999999999</v>
      </c>
      <c r="H14636">
        <v>-1.5496000000000001</v>
      </c>
      <c r="I14636">
        <v>-0.25779999999999997</v>
      </c>
      <c r="J14636">
        <v>0.49</v>
      </c>
    </row>
    <row r="14637" spans="1:10" x14ac:dyDescent="0.3">
      <c r="A14637">
        <v>20210820</v>
      </c>
      <c r="B14637">
        <v>-0.36</v>
      </c>
      <c r="C14637" s="1"/>
      <c r="D14637">
        <v>20210820</v>
      </c>
      <c r="E14637">
        <v>2.0598000000000001</v>
      </c>
      <c r="F14637">
        <v>1.4585999999999999</v>
      </c>
      <c r="G14637">
        <v>1.4953000000000001</v>
      </c>
      <c r="H14637">
        <v>0.98809999999999998</v>
      </c>
      <c r="I14637">
        <v>0.9244</v>
      </c>
      <c r="J14637">
        <v>0.82430000000000003</v>
      </c>
    </row>
    <row r="14638" spans="1:10" x14ac:dyDescent="0.3">
      <c r="A14638">
        <v>20210823</v>
      </c>
      <c r="B14638">
        <v>-1.85</v>
      </c>
      <c r="C14638" s="1"/>
      <c r="D14638">
        <v>20210823</v>
      </c>
      <c r="E14638">
        <v>3.2444999999999999</v>
      </c>
      <c r="F14638">
        <v>1.0156000000000001</v>
      </c>
      <c r="G14638">
        <v>1.0912999999999999</v>
      </c>
      <c r="H14638">
        <v>2.1694</v>
      </c>
      <c r="I14638">
        <v>1.1664000000000001</v>
      </c>
      <c r="J14638">
        <v>0.62260000000000004</v>
      </c>
    </row>
    <row r="14639" spans="1:10" x14ac:dyDescent="0.3">
      <c r="A14639">
        <v>20210824</v>
      </c>
      <c r="B14639">
        <v>-0.72</v>
      </c>
      <c r="C14639" s="1"/>
      <c r="D14639">
        <v>20210824</v>
      </c>
      <c r="E14639">
        <v>1.1129</v>
      </c>
      <c r="F14639">
        <v>0.56110000000000004</v>
      </c>
      <c r="G14639">
        <v>0.96289999999999998</v>
      </c>
      <c r="H14639">
        <v>1.2901</v>
      </c>
      <c r="I14639">
        <v>0.48620000000000002</v>
      </c>
      <c r="J14639">
        <v>-6.4000000000000003E-3</v>
      </c>
    </row>
    <row r="14640" spans="1:10" x14ac:dyDescent="0.3">
      <c r="A14640">
        <v>20210825</v>
      </c>
      <c r="B14640">
        <v>-0.42</v>
      </c>
      <c r="C14640" s="1"/>
      <c r="D14640">
        <v>20210825</v>
      </c>
      <c r="E14640">
        <v>0.45760000000000001</v>
      </c>
      <c r="F14640">
        <v>0.35220000000000001</v>
      </c>
      <c r="G14640">
        <v>0.30809999999999998</v>
      </c>
      <c r="H14640">
        <v>0.6462</v>
      </c>
      <c r="I14640">
        <v>0.54890000000000005</v>
      </c>
      <c r="J14640">
        <v>-4.3299999999999998E-2</v>
      </c>
    </row>
    <row r="14641" spans="1:10" x14ac:dyDescent="0.3">
      <c r="A14641">
        <v>20210826</v>
      </c>
      <c r="B14641">
        <v>-0.06</v>
      </c>
      <c r="C14641" s="1"/>
      <c r="D14641">
        <v>20210826</v>
      </c>
      <c r="E14641">
        <v>-0.95530000000000004</v>
      </c>
      <c r="F14641">
        <v>-1.1731</v>
      </c>
      <c r="G14641">
        <v>-1.2944</v>
      </c>
      <c r="H14641">
        <v>-0.78700000000000003</v>
      </c>
      <c r="I14641">
        <v>-0.60189999999999999</v>
      </c>
      <c r="J14641">
        <v>-0.56999999999999995</v>
      </c>
    </row>
    <row r="14642" spans="1:10" x14ac:dyDescent="0.3">
      <c r="A14642">
        <v>20210827</v>
      </c>
      <c r="B14642">
        <v>-0.69</v>
      </c>
      <c r="C14642" s="1"/>
      <c r="D14642">
        <v>20210827</v>
      </c>
      <c r="E14642">
        <v>3.0670999999999999</v>
      </c>
      <c r="F14642">
        <v>2.4599000000000002</v>
      </c>
      <c r="G14642">
        <v>2.5158999999999998</v>
      </c>
      <c r="H14642">
        <v>1.5271999999999999</v>
      </c>
      <c r="I14642">
        <v>1.1941999999999999</v>
      </c>
      <c r="J14642">
        <v>0.70709999999999995</v>
      </c>
    </row>
    <row r="14643" spans="1:10" x14ac:dyDescent="0.3">
      <c r="A14643">
        <v>20210830</v>
      </c>
      <c r="B14643">
        <v>0.66</v>
      </c>
      <c r="C14643" s="1"/>
      <c r="D14643">
        <v>20210830</v>
      </c>
      <c r="E14643">
        <v>-0.4012</v>
      </c>
      <c r="F14643">
        <v>-0.74990000000000001</v>
      </c>
      <c r="G14643">
        <v>-0.49480000000000002</v>
      </c>
      <c r="H14643">
        <v>-0.47710000000000002</v>
      </c>
      <c r="I14643">
        <v>-5.1000000000000004E-3</v>
      </c>
      <c r="J14643">
        <v>0.93530000000000002</v>
      </c>
    </row>
    <row r="14644" spans="1:10" x14ac:dyDescent="0.3">
      <c r="A14644">
        <v>20210831</v>
      </c>
      <c r="B14644">
        <v>-0.47</v>
      </c>
      <c r="C14644" s="1"/>
      <c r="D14644">
        <v>20210831</v>
      </c>
      <c r="E14644">
        <v>0.80030000000000001</v>
      </c>
      <c r="F14644">
        <v>9.98E-2</v>
      </c>
      <c r="G14644">
        <v>-0.16309999999999999</v>
      </c>
      <c r="H14644">
        <v>-0.28079999999999999</v>
      </c>
      <c r="I14644">
        <v>-2.35E-2</v>
      </c>
      <c r="J14644">
        <v>-0.24790000000000001</v>
      </c>
    </row>
    <row r="14645" spans="1:10" x14ac:dyDescent="0.3">
      <c r="A14645">
        <v>20210901</v>
      </c>
      <c r="B14645">
        <v>-0.45</v>
      </c>
      <c r="C14645" s="1"/>
      <c r="D14645">
        <v>20210901</v>
      </c>
      <c r="E14645">
        <v>0.74919999999999998</v>
      </c>
      <c r="F14645">
        <v>0.223</v>
      </c>
      <c r="G14645">
        <v>0.18210000000000001</v>
      </c>
      <c r="H14645">
        <v>0.39100000000000001</v>
      </c>
      <c r="I14645">
        <v>-1.89E-2</v>
      </c>
      <c r="J14645">
        <v>6.7400000000000002E-2</v>
      </c>
    </row>
    <row r="14646" spans="1:10" x14ac:dyDescent="0.3">
      <c r="A14646">
        <v>20210902</v>
      </c>
      <c r="B14646">
        <v>-0.44</v>
      </c>
      <c r="C14646" s="1"/>
      <c r="D14646">
        <v>20210902</v>
      </c>
      <c r="E14646">
        <v>1.0633999999999999</v>
      </c>
      <c r="F14646">
        <v>0.25580000000000003</v>
      </c>
      <c r="G14646">
        <v>0.5665</v>
      </c>
      <c r="H14646">
        <v>0.5786</v>
      </c>
      <c r="I14646">
        <v>0.35320000000000001</v>
      </c>
      <c r="J14646">
        <v>0.1938</v>
      </c>
    </row>
    <row r="14647" spans="1:10" x14ac:dyDescent="0.3">
      <c r="A14647">
        <v>20210903</v>
      </c>
      <c r="B14647">
        <v>0.03</v>
      </c>
      <c r="C14647" s="1"/>
      <c r="D14647">
        <v>20210903</v>
      </c>
      <c r="E14647">
        <v>-0.86619999999999997</v>
      </c>
      <c r="F14647">
        <v>-0.46439999999999998</v>
      </c>
      <c r="G14647">
        <v>-0.60909999999999997</v>
      </c>
      <c r="H14647">
        <v>0.2266</v>
      </c>
      <c r="I14647">
        <v>-0.127</v>
      </c>
      <c r="J14647">
        <v>3.9300000000000002E-2</v>
      </c>
    </row>
    <row r="14648" spans="1:10" x14ac:dyDescent="0.3">
      <c r="A14648">
        <v>20210907</v>
      </c>
      <c r="B14648">
        <v>-0.6</v>
      </c>
      <c r="C14648" s="1"/>
      <c r="D14648">
        <v>20210907</v>
      </c>
      <c r="E14648">
        <v>-0.27210000000000001</v>
      </c>
      <c r="F14648">
        <v>-0.89470000000000005</v>
      </c>
      <c r="G14648">
        <v>-1.1823999999999999</v>
      </c>
      <c r="H14648">
        <v>-8.2500000000000004E-2</v>
      </c>
      <c r="I14648">
        <v>-0.39100000000000001</v>
      </c>
      <c r="J14648">
        <v>-0.3795</v>
      </c>
    </row>
    <row r="14649" spans="1:10" x14ac:dyDescent="0.3">
      <c r="A14649">
        <v>20210908</v>
      </c>
      <c r="B14649">
        <v>0.73</v>
      </c>
      <c r="C14649" s="1"/>
      <c r="D14649">
        <v>20210908</v>
      </c>
      <c r="E14649">
        <v>-1.5134000000000001</v>
      </c>
      <c r="F14649">
        <v>-0.69350000000000001</v>
      </c>
      <c r="G14649">
        <v>-1.0267999999999999</v>
      </c>
      <c r="H14649">
        <v>-1.0447</v>
      </c>
      <c r="I14649">
        <v>-0.26700000000000002</v>
      </c>
      <c r="J14649">
        <v>-6.2100000000000002E-2</v>
      </c>
    </row>
    <row r="14650" spans="1:10" x14ac:dyDescent="0.3">
      <c r="A14650">
        <v>20210909</v>
      </c>
      <c r="B14650">
        <v>-0.78</v>
      </c>
      <c r="C14650" s="1"/>
      <c r="D14650">
        <v>20210909</v>
      </c>
      <c r="E14650">
        <v>0.3</v>
      </c>
      <c r="F14650">
        <v>-0.1895</v>
      </c>
      <c r="G14650">
        <v>-7.6300000000000007E-2</v>
      </c>
      <c r="H14650">
        <v>0.50319999999999998</v>
      </c>
      <c r="I14650">
        <v>-0.16750000000000001</v>
      </c>
      <c r="J14650">
        <v>-0.68769999999999998</v>
      </c>
    </row>
    <row r="14651" spans="1:10" x14ac:dyDescent="0.3">
      <c r="A14651">
        <v>20210910</v>
      </c>
      <c r="B14651">
        <v>0.2</v>
      </c>
      <c r="C14651" s="1"/>
      <c r="D14651">
        <v>20210910</v>
      </c>
      <c r="E14651">
        <v>-0.92930000000000001</v>
      </c>
      <c r="F14651">
        <v>-0.9304</v>
      </c>
      <c r="G14651">
        <v>-0.78949999999999998</v>
      </c>
      <c r="H14651">
        <v>-0.95530000000000004</v>
      </c>
      <c r="I14651">
        <v>-0.88539999999999996</v>
      </c>
      <c r="J14651">
        <v>-0.70209999999999995</v>
      </c>
    </row>
    <row r="14652" spans="1:10" x14ac:dyDescent="0.3">
      <c r="A14652">
        <v>20210913</v>
      </c>
      <c r="B14652">
        <v>0.23</v>
      </c>
      <c r="C14652" s="1"/>
      <c r="D14652">
        <v>20210913</v>
      </c>
      <c r="E14652">
        <v>0.40839999999999999</v>
      </c>
      <c r="F14652">
        <v>0.55659999999999998</v>
      </c>
      <c r="G14652">
        <v>0.68140000000000001</v>
      </c>
      <c r="H14652">
        <v>-0.13519999999999999</v>
      </c>
      <c r="I14652">
        <v>0.38969999999999999</v>
      </c>
      <c r="J14652">
        <v>5.6599999999999998E-2</v>
      </c>
    </row>
    <row r="14653" spans="1:10" x14ac:dyDescent="0.3">
      <c r="A14653">
        <v>20210914</v>
      </c>
      <c r="B14653">
        <v>0.42</v>
      </c>
      <c r="C14653" s="1"/>
      <c r="D14653">
        <v>20210914</v>
      </c>
      <c r="E14653">
        <v>-1.6757</v>
      </c>
      <c r="F14653">
        <v>-1.3419000000000001</v>
      </c>
      <c r="G14653">
        <v>-1.2964</v>
      </c>
      <c r="H14653">
        <v>-0.95209999999999995</v>
      </c>
      <c r="I14653">
        <v>-0.65780000000000005</v>
      </c>
      <c r="J14653">
        <v>-0.49109999999999998</v>
      </c>
    </row>
    <row r="14654" spans="1:10" x14ac:dyDescent="0.3">
      <c r="A14654">
        <v>20210915</v>
      </c>
      <c r="B14654">
        <v>-0.24</v>
      </c>
      <c r="C14654" s="1"/>
      <c r="D14654">
        <v>20210915</v>
      </c>
      <c r="E14654">
        <v>1.1348</v>
      </c>
      <c r="F14654">
        <v>0.9889</v>
      </c>
      <c r="G14654">
        <v>1.2327999999999999</v>
      </c>
      <c r="H14654">
        <v>1.2802</v>
      </c>
      <c r="I14654">
        <v>1.0065</v>
      </c>
      <c r="J14654">
        <v>0.7107</v>
      </c>
    </row>
    <row r="14655" spans="1:10" x14ac:dyDescent="0.3">
      <c r="A14655">
        <v>20210916</v>
      </c>
      <c r="B14655">
        <v>-0.42</v>
      </c>
      <c r="C14655" s="1"/>
      <c r="D14655">
        <v>20210916</v>
      </c>
      <c r="E14655">
        <v>0.1048</v>
      </c>
      <c r="F14655">
        <v>-0.46289999999999998</v>
      </c>
      <c r="G14655">
        <v>-0.18579999999999999</v>
      </c>
      <c r="H14655">
        <v>0.48649999999999999</v>
      </c>
      <c r="I14655">
        <v>-0.28060000000000002</v>
      </c>
      <c r="J14655">
        <v>-6.2199999999999998E-2</v>
      </c>
    </row>
    <row r="14656" spans="1:10" x14ac:dyDescent="0.3">
      <c r="A14656">
        <v>20210917</v>
      </c>
      <c r="B14656">
        <v>-0.64</v>
      </c>
      <c r="C14656" s="1"/>
      <c r="D14656">
        <v>20210917</v>
      </c>
      <c r="E14656">
        <v>0.54720000000000002</v>
      </c>
      <c r="F14656">
        <v>8.1000000000000003E-2</v>
      </c>
      <c r="G14656">
        <v>0.2203</v>
      </c>
      <c r="H14656">
        <v>-6.8900000000000003E-2</v>
      </c>
      <c r="I14656">
        <v>-0.73929999999999996</v>
      </c>
      <c r="J14656">
        <v>-1.0187999999999999</v>
      </c>
    </row>
    <row r="14657" spans="1:10" x14ac:dyDescent="0.3">
      <c r="A14657">
        <v>20210920</v>
      </c>
      <c r="B14657">
        <v>0.78</v>
      </c>
      <c r="C14657" s="1"/>
      <c r="D14657">
        <v>20210920</v>
      </c>
      <c r="E14657">
        <v>-3.0573999999999999</v>
      </c>
      <c r="F14657">
        <v>-1.9831000000000001</v>
      </c>
      <c r="G14657">
        <v>-2.1181000000000001</v>
      </c>
      <c r="H14657">
        <v>-2.2652000000000001</v>
      </c>
      <c r="I14657">
        <v>-1.8748</v>
      </c>
      <c r="J14657">
        <v>-1.6446000000000001</v>
      </c>
    </row>
    <row r="14658" spans="1:10" x14ac:dyDescent="0.3">
      <c r="A14658">
        <v>20210921</v>
      </c>
      <c r="B14658">
        <v>-0.43</v>
      </c>
      <c r="C14658" s="1"/>
      <c r="D14658">
        <v>20210921</v>
      </c>
      <c r="E14658">
        <v>0.62780000000000002</v>
      </c>
      <c r="F14658">
        <v>-0.12570000000000001</v>
      </c>
      <c r="G14658">
        <v>-2.63E-2</v>
      </c>
      <c r="H14658">
        <v>0.17280000000000001</v>
      </c>
      <c r="I14658">
        <v>-2.1899999999999999E-2</v>
      </c>
      <c r="J14658">
        <v>-2.87E-2</v>
      </c>
    </row>
    <row r="14659" spans="1:10" x14ac:dyDescent="0.3">
      <c r="A14659">
        <v>20210922</v>
      </c>
      <c r="B14659">
        <v>-0.52</v>
      </c>
      <c r="C14659" s="1"/>
      <c r="D14659">
        <v>20210922</v>
      </c>
      <c r="E14659">
        <v>1.1912</v>
      </c>
      <c r="F14659">
        <v>1.3290999999999999</v>
      </c>
      <c r="G14659">
        <v>1.1306</v>
      </c>
      <c r="H14659">
        <v>1.6455</v>
      </c>
      <c r="I14659">
        <v>1.2010000000000001</v>
      </c>
      <c r="J14659">
        <v>0.66</v>
      </c>
    </row>
    <row r="14660" spans="1:10" x14ac:dyDescent="0.3">
      <c r="A14660">
        <v>20210923</v>
      </c>
      <c r="B14660">
        <v>-1.01</v>
      </c>
      <c r="C14660" s="1"/>
      <c r="D14660">
        <v>20210923</v>
      </c>
      <c r="E14660">
        <v>2.2326000000000001</v>
      </c>
      <c r="F14660">
        <v>1.8368</v>
      </c>
      <c r="G14660">
        <v>1.4056</v>
      </c>
      <c r="H14660">
        <v>2.1223000000000001</v>
      </c>
      <c r="I14660">
        <v>1.395</v>
      </c>
      <c r="J14660">
        <v>0.92010000000000003</v>
      </c>
    </row>
    <row r="14661" spans="1:10" x14ac:dyDescent="0.3">
      <c r="A14661">
        <v>20210924</v>
      </c>
      <c r="B14661">
        <v>0.56999999999999995</v>
      </c>
      <c r="C14661" s="1"/>
      <c r="D14661">
        <v>20210924</v>
      </c>
      <c r="E14661">
        <v>-0.92300000000000004</v>
      </c>
      <c r="F14661">
        <v>0.1825</v>
      </c>
      <c r="G14661">
        <v>7.2300000000000003E-2</v>
      </c>
      <c r="H14661">
        <v>-7.4899999999999994E-2</v>
      </c>
      <c r="I14661">
        <v>0.28389999999999999</v>
      </c>
      <c r="J14661">
        <v>7.2300000000000003E-2</v>
      </c>
    </row>
    <row r="14662" spans="1:10" x14ac:dyDescent="0.3">
      <c r="A14662">
        <v>20210927</v>
      </c>
      <c r="B14662">
        <v>-0.24</v>
      </c>
      <c r="C14662" s="1"/>
      <c r="D14662">
        <v>20210927</v>
      </c>
      <c r="E14662">
        <v>1.6688000000000001</v>
      </c>
      <c r="F14662">
        <v>1.8735999999999999</v>
      </c>
      <c r="G14662">
        <v>1.9075</v>
      </c>
      <c r="H14662">
        <v>9.5200000000000007E-2</v>
      </c>
      <c r="I14662">
        <v>0.20169999999999999</v>
      </c>
      <c r="J14662">
        <v>-0.63009999999999999</v>
      </c>
    </row>
    <row r="14663" spans="1:10" x14ac:dyDescent="0.3">
      <c r="A14663">
        <v>20210928</v>
      </c>
      <c r="B14663">
        <v>0.83</v>
      </c>
      <c r="C14663" s="1"/>
      <c r="D14663">
        <v>20210928</v>
      </c>
      <c r="E14663">
        <v>-2.7269999999999999</v>
      </c>
      <c r="F14663">
        <v>-1.4997</v>
      </c>
      <c r="G14663">
        <v>-1.528</v>
      </c>
      <c r="H14663">
        <v>-2.5808</v>
      </c>
      <c r="I14663">
        <v>-2.0371999999999999</v>
      </c>
      <c r="J14663">
        <v>-2.1153</v>
      </c>
    </row>
    <row r="14664" spans="1:10" x14ac:dyDescent="0.3">
      <c r="A14664">
        <v>20210929</v>
      </c>
      <c r="B14664">
        <v>1.1499999999999999</v>
      </c>
      <c r="C14664" s="1"/>
      <c r="D14664">
        <v>20210929</v>
      </c>
      <c r="E14664">
        <v>-1.0722</v>
      </c>
      <c r="F14664">
        <v>0.58120000000000005</v>
      </c>
      <c r="G14664">
        <v>0.1321</v>
      </c>
      <c r="H14664">
        <v>-0.77959999999999996</v>
      </c>
      <c r="I14664">
        <v>3.3099999999999997E-2</v>
      </c>
      <c r="J14664">
        <v>0.31040000000000001</v>
      </c>
    </row>
    <row r="14665" spans="1:10" x14ac:dyDescent="0.3">
      <c r="A14665">
        <v>20210930</v>
      </c>
      <c r="B14665">
        <v>-1.24</v>
      </c>
      <c r="C14665" s="1"/>
      <c r="D14665">
        <v>20210930</v>
      </c>
      <c r="E14665">
        <v>-3.4099999999999998E-2</v>
      </c>
      <c r="F14665">
        <v>-1.6288</v>
      </c>
      <c r="G14665">
        <v>-1.6940999999999999</v>
      </c>
      <c r="H14665">
        <v>-0.36380000000000001</v>
      </c>
      <c r="I14665">
        <v>-1.0792999999999999</v>
      </c>
      <c r="J14665">
        <v>-1.1798999999999999</v>
      </c>
    </row>
    <row r="14666" spans="1:10" x14ac:dyDescent="0.3">
      <c r="A14666">
        <v>20211001</v>
      </c>
      <c r="B14666">
        <v>-0.09</v>
      </c>
      <c r="C14666" s="1"/>
      <c r="D14666">
        <v>20211001</v>
      </c>
      <c r="E14666">
        <v>1.5036</v>
      </c>
      <c r="F14666">
        <v>1.7276</v>
      </c>
      <c r="G14666">
        <v>1.7554000000000001</v>
      </c>
      <c r="H14666">
        <v>1.4125000000000001</v>
      </c>
      <c r="I14666">
        <v>1.1736</v>
      </c>
      <c r="J14666">
        <v>0.97799999999999998</v>
      </c>
    </row>
    <row r="14667" spans="1:10" x14ac:dyDescent="0.3">
      <c r="A14667">
        <v>20211004</v>
      </c>
      <c r="B14667">
        <v>0.69</v>
      </c>
      <c r="C14667" s="1"/>
      <c r="D14667">
        <v>20211004</v>
      </c>
      <c r="E14667">
        <v>-1.675</v>
      </c>
      <c r="F14667">
        <v>-0.14549999999999999</v>
      </c>
      <c r="G14667">
        <v>-0.51870000000000005</v>
      </c>
      <c r="H14667">
        <v>-1.8496999999999999</v>
      </c>
      <c r="I14667">
        <v>-0.99819999999999998</v>
      </c>
      <c r="J14667">
        <v>-1.6326000000000001</v>
      </c>
    </row>
    <row r="14668" spans="1:10" x14ac:dyDescent="0.3">
      <c r="A14668">
        <v>20211005</v>
      </c>
      <c r="B14668">
        <v>-0.09</v>
      </c>
      <c r="C14668" s="1"/>
      <c r="D14668">
        <v>20211005</v>
      </c>
      <c r="E14668">
        <v>0.47920000000000001</v>
      </c>
      <c r="F14668">
        <v>0.62929999999999997</v>
      </c>
      <c r="G14668">
        <v>0.32350000000000001</v>
      </c>
      <c r="H14668">
        <v>1.1414</v>
      </c>
      <c r="I14668">
        <v>1.0847</v>
      </c>
      <c r="J14668">
        <v>1.1155999999999999</v>
      </c>
    </row>
    <row r="14669" spans="1:10" x14ac:dyDescent="0.3">
      <c r="A14669">
        <v>20211006</v>
      </c>
      <c r="B14669">
        <v>0.33</v>
      </c>
      <c r="C14669" s="1"/>
      <c r="D14669">
        <v>20211006</v>
      </c>
      <c r="E14669">
        <v>-0.9234</v>
      </c>
      <c r="F14669">
        <v>-0.48549999999999999</v>
      </c>
      <c r="G14669">
        <v>-0.63329999999999997</v>
      </c>
      <c r="H14669">
        <v>0.1244</v>
      </c>
      <c r="I14669">
        <v>0.37380000000000002</v>
      </c>
      <c r="J14669">
        <v>0.49940000000000001</v>
      </c>
    </row>
    <row r="14670" spans="1:10" x14ac:dyDescent="0.3">
      <c r="A14670">
        <v>20211007</v>
      </c>
      <c r="B14670">
        <v>-7.0000000000000007E-2</v>
      </c>
      <c r="C14670" s="1"/>
      <c r="D14670">
        <v>20211007</v>
      </c>
      <c r="E14670">
        <v>1.3160000000000001</v>
      </c>
      <c r="F14670">
        <v>1.3283</v>
      </c>
      <c r="G14670">
        <v>1.6246</v>
      </c>
      <c r="H14670">
        <v>1.3355999999999999</v>
      </c>
      <c r="I14670">
        <v>0.96640000000000004</v>
      </c>
      <c r="J14670">
        <v>0.88090000000000002</v>
      </c>
    </row>
    <row r="14671" spans="1:10" x14ac:dyDescent="0.3">
      <c r="A14671">
        <v>20211008</v>
      </c>
      <c r="B14671">
        <v>0.09</v>
      </c>
      <c r="C14671" s="1"/>
      <c r="D14671">
        <v>20211008</v>
      </c>
      <c r="E14671">
        <v>-0.76770000000000005</v>
      </c>
      <c r="F14671">
        <v>-0.42259999999999998</v>
      </c>
      <c r="G14671">
        <v>-0.623</v>
      </c>
      <c r="H14671">
        <v>-0.25459999999999999</v>
      </c>
      <c r="I14671">
        <v>-0.17269999999999999</v>
      </c>
      <c r="J14671">
        <v>-0.2271</v>
      </c>
    </row>
    <row r="14672" spans="1:10" x14ac:dyDescent="0.3">
      <c r="A14672">
        <v>20211011</v>
      </c>
      <c r="B14672">
        <v>-0.04</v>
      </c>
      <c r="C14672" s="1"/>
      <c r="D14672">
        <v>20211011</v>
      </c>
      <c r="E14672">
        <v>-0.29480000000000001</v>
      </c>
      <c r="F14672">
        <v>-0.86380000000000001</v>
      </c>
      <c r="G14672">
        <v>-0.56759999999999999</v>
      </c>
      <c r="H14672">
        <v>-0.79249999999999998</v>
      </c>
      <c r="I14672">
        <v>-0.91339999999999999</v>
      </c>
      <c r="J14672">
        <v>-0.59809999999999997</v>
      </c>
    </row>
    <row r="14673" spans="1:10" x14ac:dyDescent="0.3">
      <c r="A14673">
        <v>20211012</v>
      </c>
      <c r="B14673">
        <v>-0.88</v>
      </c>
      <c r="C14673" s="1"/>
      <c r="D14673">
        <v>20211012</v>
      </c>
      <c r="E14673">
        <v>0.82589999999999997</v>
      </c>
      <c r="F14673">
        <v>0.16950000000000001</v>
      </c>
      <c r="G14673">
        <v>0.41449999999999998</v>
      </c>
      <c r="H14673">
        <v>0.96760000000000002</v>
      </c>
      <c r="I14673">
        <v>-0.19</v>
      </c>
      <c r="J14673">
        <v>-0.38669999999999999</v>
      </c>
    </row>
    <row r="14674" spans="1:10" x14ac:dyDescent="0.3">
      <c r="A14674">
        <v>20211013</v>
      </c>
      <c r="B14674">
        <v>-0.49</v>
      </c>
      <c r="C14674" s="1"/>
      <c r="D14674">
        <v>20211013</v>
      </c>
      <c r="E14674">
        <v>0.5333</v>
      </c>
      <c r="F14674">
        <v>1.1599999999999999E-2</v>
      </c>
      <c r="G14674">
        <v>6.6100000000000006E-2</v>
      </c>
      <c r="H14674">
        <v>0.91559999999999997</v>
      </c>
      <c r="I14674">
        <v>0.21709999999999999</v>
      </c>
      <c r="J14674">
        <v>0.4098</v>
      </c>
    </row>
    <row r="14675" spans="1:10" x14ac:dyDescent="0.3">
      <c r="A14675">
        <v>20211014</v>
      </c>
      <c r="B14675">
        <v>0</v>
      </c>
      <c r="C14675" s="1"/>
      <c r="D14675">
        <v>20211014</v>
      </c>
      <c r="E14675">
        <v>1.2606999999999999</v>
      </c>
      <c r="F14675">
        <v>1.4280999999999999</v>
      </c>
      <c r="G14675">
        <v>1.1134999999999999</v>
      </c>
      <c r="H14675">
        <v>1.4770000000000001</v>
      </c>
      <c r="I14675">
        <v>1.8932</v>
      </c>
      <c r="J14675">
        <v>1.6268</v>
      </c>
    </row>
    <row r="14676" spans="1:10" x14ac:dyDescent="0.3">
      <c r="A14676">
        <v>20211015</v>
      </c>
      <c r="B14676">
        <v>0.37</v>
      </c>
      <c r="C14676" s="1"/>
      <c r="D14676">
        <v>20211015</v>
      </c>
      <c r="E14676">
        <v>-0.59770000000000001</v>
      </c>
      <c r="F14676">
        <v>-0.30449999999999999</v>
      </c>
      <c r="G14676">
        <v>-0.35389999999999999</v>
      </c>
      <c r="H14676">
        <v>0.31369999999999998</v>
      </c>
      <c r="I14676">
        <v>0.77080000000000004</v>
      </c>
      <c r="J14676">
        <v>0.8075</v>
      </c>
    </row>
    <row r="14677" spans="1:10" x14ac:dyDescent="0.3">
      <c r="A14677">
        <v>20211018</v>
      </c>
      <c r="B14677">
        <v>0.56999999999999995</v>
      </c>
      <c r="C14677" s="1"/>
      <c r="D14677">
        <v>20211018</v>
      </c>
      <c r="E14677">
        <v>-0.55930000000000002</v>
      </c>
      <c r="F14677">
        <v>8.48E-2</v>
      </c>
      <c r="G14677">
        <v>0.16389999999999999</v>
      </c>
      <c r="H14677">
        <v>0.13650000000000001</v>
      </c>
      <c r="I14677">
        <v>0.36509999999999998</v>
      </c>
      <c r="J14677">
        <v>0.54949999999999999</v>
      </c>
    </row>
    <row r="14678" spans="1:10" x14ac:dyDescent="0.3">
      <c r="A14678">
        <v>20211019</v>
      </c>
      <c r="B14678">
        <v>-0.17</v>
      </c>
      <c r="C14678" s="1"/>
      <c r="D14678">
        <v>20211019</v>
      </c>
      <c r="E14678">
        <v>0.56389999999999996</v>
      </c>
      <c r="F14678">
        <v>8.5699999999999998E-2</v>
      </c>
      <c r="G14678">
        <v>0.19059999999999999</v>
      </c>
      <c r="H14678">
        <v>0.70599999999999996</v>
      </c>
      <c r="I14678">
        <v>0.72589999999999999</v>
      </c>
      <c r="J14678">
        <v>0.74590000000000001</v>
      </c>
    </row>
    <row r="14679" spans="1:10" x14ac:dyDescent="0.3">
      <c r="A14679">
        <v>20211020</v>
      </c>
      <c r="B14679">
        <v>0.28000000000000003</v>
      </c>
      <c r="C14679" s="1"/>
      <c r="D14679">
        <v>20211020</v>
      </c>
      <c r="E14679">
        <v>0.3921</v>
      </c>
      <c r="F14679">
        <v>0.91249999999999998</v>
      </c>
      <c r="G14679">
        <v>0.85909999999999997</v>
      </c>
      <c r="H14679">
        <v>0.13730000000000001</v>
      </c>
      <c r="I14679">
        <v>0.57869999999999999</v>
      </c>
      <c r="J14679">
        <v>0.23760000000000001</v>
      </c>
    </row>
    <row r="14680" spans="1:10" x14ac:dyDescent="0.3">
      <c r="A14680">
        <v>20211021</v>
      </c>
      <c r="B14680">
        <v>0.31</v>
      </c>
      <c r="C14680" s="1"/>
      <c r="D14680">
        <v>20211021</v>
      </c>
      <c r="E14680">
        <v>5.7099999999999998E-2</v>
      </c>
      <c r="F14680">
        <v>0.18099999999999999</v>
      </c>
      <c r="G14680">
        <v>0.39960000000000001</v>
      </c>
      <c r="H14680">
        <v>0.17749999999999999</v>
      </c>
      <c r="I14680">
        <v>0.16370000000000001</v>
      </c>
      <c r="J14680">
        <v>0.4587</v>
      </c>
    </row>
    <row r="14681" spans="1:10" x14ac:dyDescent="0.3">
      <c r="A14681">
        <v>20211022</v>
      </c>
      <c r="B14681">
        <v>0.43</v>
      </c>
      <c r="C14681" s="1"/>
      <c r="D14681">
        <v>20211022</v>
      </c>
      <c r="E14681">
        <v>-0.43540000000000001</v>
      </c>
      <c r="F14681">
        <v>0.1162</v>
      </c>
      <c r="G14681">
        <v>-8.3900000000000002E-2</v>
      </c>
      <c r="H14681">
        <v>-0.89239999999999997</v>
      </c>
      <c r="I14681">
        <v>0.1986</v>
      </c>
      <c r="J14681">
        <v>-0.37719999999999998</v>
      </c>
    </row>
    <row r="14682" spans="1:10" x14ac:dyDescent="0.3">
      <c r="A14682">
        <v>20211025</v>
      </c>
      <c r="B14682">
        <v>-0.41</v>
      </c>
      <c r="C14682" s="1"/>
      <c r="D14682">
        <v>20211025</v>
      </c>
      <c r="E14682">
        <v>0.98729999999999996</v>
      </c>
      <c r="F14682">
        <v>0.79200000000000004</v>
      </c>
      <c r="G14682">
        <v>0.70979999999999999</v>
      </c>
      <c r="H14682">
        <v>0.73740000000000006</v>
      </c>
      <c r="I14682">
        <v>0.99739999999999995</v>
      </c>
      <c r="J14682">
        <v>0.18509999999999999</v>
      </c>
    </row>
    <row r="14683" spans="1:10" x14ac:dyDescent="0.3">
      <c r="A14683">
        <v>20211026</v>
      </c>
      <c r="B14683">
        <v>-0.38</v>
      </c>
      <c r="C14683" s="1"/>
      <c r="D14683">
        <v>20211026</v>
      </c>
      <c r="E14683">
        <v>-0.30859999999999999</v>
      </c>
      <c r="F14683">
        <v>-0.68020000000000003</v>
      </c>
      <c r="G14683">
        <v>-1.3371</v>
      </c>
      <c r="H14683">
        <v>-0.2142</v>
      </c>
      <c r="I14683">
        <v>0.30819999999999997</v>
      </c>
      <c r="J14683">
        <v>6.3799999999999996E-2</v>
      </c>
    </row>
    <row r="14684" spans="1:10" x14ac:dyDescent="0.3">
      <c r="A14684">
        <v>20211027</v>
      </c>
      <c r="B14684">
        <v>0.86</v>
      </c>
      <c r="C14684" s="1"/>
      <c r="D14684">
        <v>20211027</v>
      </c>
      <c r="E14684">
        <v>-2.0030000000000001</v>
      </c>
      <c r="F14684">
        <v>-1.9105000000000001</v>
      </c>
      <c r="G14684">
        <v>-2.0829</v>
      </c>
      <c r="H14684">
        <v>-2.1839</v>
      </c>
      <c r="I14684">
        <v>-0.56020000000000003</v>
      </c>
      <c r="J14684">
        <v>-0.37669999999999998</v>
      </c>
    </row>
    <row r="14685" spans="1:10" x14ac:dyDescent="0.3">
      <c r="A14685">
        <v>20211028</v>
      </c>
      <c r="B14685">
        <v>-0.27</v>
      </c>
      <c r="C14685" s="1"/>
      <c r="D14685">
        <v>20211028</v>
      </c>
      <c r="E14685">
        <v>2.2656999999999998</v>
      </c>
      <c r="F14685">
        <v>1.7185999999999999</v>
      </c>
      <c r="G14685">
        <v>1.7379</v>
      </c>
      <c r="H14685">
        <v>1.0609</v>
      </c>
      <c r="I14685">
        <v>1.0996999999999999</v>
      </c>
      <c r="J14685">
        <v>1.0556000000000001</v>
      </c>
    </row>
    <row r="14686" spans="1:10" x14ac:dyDescent="0.3">
      <c r="A14686">
        <v>20211029</v>
      </c>
      <c r="B14686">
        <v>0.56000000000000005</v>
      </c>
      <c r="C14686" s="1"/>
      <c r="D14686">
        <v>20211029</v>
      </c>
      <c r="E14686">
        <v>-0.11799999999999999</v>
      </c>
      <c r="F14686">
        <v>0.2278</v>
      </c>
      <c r="G14686">
        <v>0.45269999999999999</v>
      </c>
      <c r="H14686">
        <v>-0.2964</v>
      </c>
      <c r="I14686">
        <v>0.42799999999999999</v>
      </c>
      <c r="J14686">
        <v>0.24640000000000001</v>
      </c>
    </row>
    <row r="14687" spans="1:10" x14ac:dyDescent="0.3">
      <c r="A14687">
        <v>20211101</v>
      </c>
      <c r="B14687">
        <v>-1.1299999999999999</v>
      </c>
      <c r="C14687" s="1"/>
      <c r="D14687">
        <v>20211101</v>
      </c>
      <c r="E14687">
        <v>3.0146000000000002</v>
      </c>
      <c r="F14687">
        <v>2.4199000000000002</v>
      </c>
      <c r="G14687">
        <v>2.1863999999999999</v>
      </c>
      <c r="H14687">
        <v>1.2408999999999999</v>
      </c>
      <c r="I14687">
        <v>0.76929999999999998</v>
      </c>
      <c r="J14687">
        <v>-0.19189999999999999</v>
      </c>
    </row>
    <row r="14688" spans="1:10" x14ac:dyDescent="0.3">
      <c r="A14688">
        <v>20211102</v>
      </c>
      <c r="B14688">
        <v>0.42</v>
      </c>
      <c r="C14688" s="1"/>
      <c r="D14688">
        <v>20211102</v>
      </c>
      <c r="E14688">
        <v>-8.7999999999999995E-2</v>
      </c>
      <c r="F14688">
        <v>-8.1299999999999997E-2</v>
      </c>
      <c r="G14688">
        <v>-0.25869999999999999</v>
      </c>
      <c r="H14688">
        <v>-0.56159999999999999</v>
      </c>
      <c r="I14688">
        <v>0.30719999999999997</v>
      </c>
      <c r="J14688">
        <v>0.45710000000000001</v>
      </c>
    </row>
    <row r="14689" spans="1:10" x14ac:dyDescent="0.3">
      <c r="A14689">
        <v>20211103</v>
      </c>
      <c r="B14689">
        <v>0.21</v>
      </c>
      <c r="C14689" s="1"/>
      <c r="D14689">
        <v>20211103</v>
      </c>
      <c r="E14689">
        <v>2.1158000000000001</v>
      </c>
      <c r="F14689">
        <v>2.1638000000000002</v>
      </c>
      <c r="G14689">
        <v>2.2786</v>
      </c>
      <c r="H14689">
        <v>0.56359999999999999</v>
      </c>
      <c r="I14689">
        <v>0.68110000000000004</v>
      </c>
      <c r="J14689">
        <v>0.82</v>
      </c>
    </row>
    <row r="14690" spans="1:10" x14ac:dyDescent="0.3">
      <c r="A14690">
        <v>20211104</v>
      </c>
      <c r="B14690">
        <v>0.66</v>
      </c>
      <c r="C14690" s="1"/>
      <c r="D14690">
        <v>20211104</v>
      </c>
      <c r="E14690">
        <v>-0.31809999999999999</v>
      </c>
      <c r="F14690">
        <v>-0.13880000000000001</v>
      </c>
      <c r="G14690">
        <v>-0.1482</v>
      </c>
      <c r="H14690">
        <v>-0.45040000000000002</v>
      </c>
      <c r="I14690">
        <v>0.30049999999999999</v>
      </c>
      <c r="J14690">
        <v>0.7026</v>
      </c>
    </row>
    <row r="14691" spans="1:10" x14ac:dyDescent="0.3">
      <c r="A14691">
        <v>20211105</v>
      </c>
      <c r="B14691">
        <v>0.05</v>
      </c>
      <c r="C14691" s="1"/>
      <c r="D14691">
        <v>20211105</v>
      </c>
      <c r="E14691">
        <v>0.73950000000000005</v>
      </c>
      <c r="F14691">
        <v>1.9400999999999999</v>
      </c>
      <c r="G14691">
        <v>0.95720000000000005</v>
      </c>
      <c r="H14691">
        <v>0.37569999999999998</v>
      </c>
      <c r="I14691">
        <v>0.34310000000000002</v>
      </c>
      <c r="J14691">
        <v>0.26300000000000001</v>
      </c>
    </row>
    <row r="14692" spans="1:10" x14ac:dyDescent="0.3">
      <c r="A14692">
        <v>20211108</v>
      </c>
      <c r="B14692">
        <v>-0.53</v>
      </c>
      <c r="C14692" s="1"/>
      <c r="D14692">
        <v>20211108</v>
      </c>
      <c r="E14692">
        <v>0.4773</v>
      </c>
      <c r="F14692">
        <v>5.7200000000000001E-2</v>
      </c>
      <c r="G14692">
        <v>0.22720000000000001</v>
      </c>
      <c r="H14692">
        <v>0.76419999999999999</v>
      </c>
      <c r="I14692">
        <v>0.23319999999999999</v>
      </c>
      <c r="J14692">
        <v>-5.4199999999999998E-2</v>
      </c>
    </row>
    <row r="14693" spans="1:10" x14ac:dyDescent="0.3">
      <c r="A14693">
        <v>20211109</v>
      </c>
      <c r="B14693">
        <v>0.59</v>
      </c>
      <c r="C14693" s="1"/>
      <c r="D14693">
        <v>20211109</v>
      </c>
      <c r="E14693">
        <v>-0.95509999999999995</v>
      </c>
      <c r="F14693">
        <v>-0.108</v>
      </c>
      <c r="G14693">
        <v>-0.17580000000000001</v>
      </c>
      <c r="H14693">
        <v>-0.21809999999999999</v>
      </c>
      <c r="I14693">
        <v>-1.1898</v>
      </c>
      <c r="J14693">
        <v>0.17499999999999999</v>
      </c>
    </row>
    <row r="14694" spans="1:10" x14ac:dyDescent="0.3">
      <c r="A14694">
        <v>20211110</v>
      </c>
      <c r="B14694">
        <v>1.37</v>
      </c>
      <c r="C14694" s="1"/>
      <c r="D14694">
        <v>20211110</v>
      </c>
      <c r="E14694">
        <v>-2.3129</v>
      </c>
      <c r="F14694">
        <v>-0.56020000000000003</v>
      </c>
      <c r="G14694">
        <v>-0.52380000000000004</v>
      </c>
      <c r="H14694">
        <v>-1.9709000000000001</v>
      </c>
      <c r="I14694">
        <v>-0.53979999999999995</v>
      </c>
      <c r="J14694">
        <v>-1.0168999999999999</v>
      </c>
    </row>
    <row r="14695" spans="1:10" x14ac:dyDescent="0.3">
      <c r="A14695">
        <v>20211111</v>
      </c>
      <c r="B14695">
        <v>0.14000000000000001</v>
      </c>
      <c r="C14695" s="1"/>
      <c r="D14695">
        <v>20211111</v>
      </c>
      <c r="E14695">
        <v>0.74909999999999999</v>
      </c>
      <c r="F14695">
        <v>0.67730000000000001</v>
      </c>
      <c r="G14695">
        <v>0.93899999999999995</v>
      </c>
      <c r="H14695">
        <v>-8.5400000000000004E-2</v>
      </c>
      <c r="I14695">
        <v>0.35649999999999998</v>
      </c>
      <c r="J14695">
        <v>1.0200000000000001E-2</v>
      </c>
    </row>
    <row r="14696" spans="1:10" x14ac:dyDescent="0.3">
      <c r="A14696">
        <v>20211112</v>
      </c>
      <c r="B14696">
        <v>0.37</v>
      </c>
      <c r="C14696" s="1"/>
      <c r="D14696">
        <v>20211112</v>
      </c>
      <c r="E14696">
        <v>9.9699999999999997E-2</v>
      </c>
      <c r="F14696">
        <v>7.7399999999999997E-2</v>
      </c>
      <c r="G14696">
        <v>0.4496</v>
      </c>
      <c r="H14696">
        <v>0.70150000000000001</v>
      </c>
      <c r="I14696">
        <v>0.34570000000000001</v>
      </c>
      <c r="J14696">
        <v>1.0886</v>
      </c>
    </row>
    <row r="14697" spans="1:10" x14ac:dyDescent="0.3">
      <c r="A14697">
        <v>20211115</v>
      </c>
      <c r="B14697">
        <v>0.53</v>
      </c>
      <c r="C14697" s="1"/>
      <c r="D14697">
        <v>20211115</v>
      </c>
      <c r="E14697">
        <v>-1.1318999999999999</v>
      </c>
      <c r="F14697">
        <v>7.5399999999999995E-2</v>
      </c>
      <c r="G14697">
        <v>-0.30380000000000001</v>
      </c>
      <c r="H14697">
        <v>-0.1358</v>
      </c>
      <c r="I14697">
        <v>-0.24329999999999999</v>
      </c>
      <c r="J14697">
        <v>9.3100000000000002E-2</v>
      </c>
    </row>
    <row r="14698" spans="1:10" x14ac:dyDescent="0.3">
      <c r="A14698">
        <v>20211116</v>
      </c>
      <c r="B14698">
        <v>0.17</v>
      </c>
      <c r="C14698" s="1"/>
      <c r="D14698">
        <v>20211116</v>
      </c>
      <c r="E14698">
        <v>8.2699999999999996E-2</v>
      </c>
      <c r="F14698">
        <v>0.152</v>
      </c>
      <c r="G14698">
        <v>0.14990000000000001</v>
      </c>
      <c r="H14698">
        <v>0.2238</v>
      </c>
      <c r="I14698">
        <v>0.34739999999999999</v>
      </c>
      <c r="J14698">
        <v>0.48899999999999999</v>
      </c>
    </row>
    <row r="14699" spans="1:10" x14ac:dyDescent="0.3">
      <c r="A14699">
        <v>20211117</v>
      </c>
      <c r="B14699">
        <v>0.81</v>
      </c>
      <c r="C14699" s="1"/>
      <c r="D14699">
        <v>20211117</v>
      </c>
      <c r="E14699">
        <v>-1.5071000000000001</v>
      </c>
      <c r="F14699">
        <v>-0.80800000000000005</v>
      </c>
      <c r="G14699">
        <v>-0.96899999999999997</v>
      </c>
      <c r="H14699">
        <v>-1.2372000000000001</v>
      </c>
      <c r="I14699">
        <v>-0.41620000000000001</v>
      </c>
      <c r="J14699">
        <v>-0.16120000000000001</v>
      </c>
    </row>
    <row r="14700" spans="1:10" x14ac:dyDescent="0.3">
      <c r="A14700">
        <v>20211118</v>
      </c>
      <c r="B14700">
        <v>1.25</v>
      </c>
      <c r="C14700" s="1"/>
      <c r="D14700">
        <v>20211118</v>
      </c>
      <c r="E14700">
        <v>-1.4012</v>
      </c>
      <c r="F14700">
        <v>-0.28960000000000002</v>
      </c>
      <c r="G14700">
        <v>-0.2646</v>
      </c>
      <c r="H14700">
        <v>-0.88549999999999995</v>
      </c>
      <c r="I14700">
        <v>0.28170000000000001</v>
      </c>
      <c r="J14700">
        <v>0.48749999999999999</v>
      </c>
    </row>
    <row r="14701" spans="1:10" x14ac:dyDescent="0.3">
      <c r="A14701">
        <v>20211119</v>
      </c>
      <c r="B14701">
        <v>1.03</v>
      </c>
      <c r="C14701" s="1"/>
      <c r="D14701">
        <v>20211119</v>
      </c>
      <c r="E14701">
        <v>-1.1407</v>
      </c>
      <c r="F14701">
        <v>-0.62509999999999999</v>
      </c>
      <c r="G14701">
        <v>-0.7036</v>
      </c>
      <c r="H14701">
        <v>-1.5111000000000001</v>
      </c>
      <c r="I14701">
        <v>-0.15790000000000001</v>
      </c>
      <c r="J14701">
        <v>0.11459999999999999</v>
      </c>
    </row>
    <row r="14702" spans="1:10" x14ac:dyDescent="0.3">
      <c r="A14702">
        <v>20211122</v>
      </c>
      <c r="B14702">
        <v>1.25</v>
      </c>
      <c r="C14702" s="1"/>
      <c r="D14702">
        <v>20211122</v>
      </c>
      <c r="E14702">
        <v>-1.4861</v>
      </c>
      <c r="F14702">
        <v>0.80830000000000002</v>
      </c>
      <c r="G14702">
        <v>0.59750000000000003</v>
      </c>
      <c r="H14702">
        <v>-1.0602</v>
      </c>
      <c r="I14702">
        <v>-2.8799999999999999E-2</v>
      </c>
      <c r="J14702">
        <v>-0.63859999999999995</v>
      </c>
    </row>
    <row r="14703" spans="1:10" x14ac:dyDescent="0.3">
      <c r="A14703">
        <v>20211123</v>
      </c>
      <c r="B14703">
        <v>0.24</v>
      </c>
      <c r="C14703" s="1"/>
      <c r="D14703">
        <v>20211123</v>
      </c>
      <c r="E14703">
        <v>-2.4799999999999999E-2</v>
      </c>
      <c r="F14703">
        <v>0.11650000000000001</v>
      </c>
      <c r="G14703">
        <v>-0.13539999999999999</v>
      </c>
      <c r="H14703">
        <v>-0.41139999999999999</v>
      </c>
      <c r="I14703">
        <v>-5.0000000000000001E-4</v>
      </c>
      <c r="J14703">
        <v>0.1883</v>
      </c>
    </row>
    <row r="14704" spans="1:10" x14ac:dyDescent="0.3">
      <c r="A14704">
        <v>20211124</v>
      </c>
      <c r="B14704">
        <v>-0.54</v>
      </c>
      <c r="C14704" s="1"/>
      <c r="D14704">
        <v>20211124</v>
      </c>
      <c r="E14704">
        <v>0.66149999999999998</v>
      </c>
      <c r="F14704">
        <v>-0.44409999999999999</v>
      </c>
      <c r="G14704">
        <v>-8.5500000000000007E-2</v>
      </c>
      <c r="H14704">
        <v>0.54749999999999999</v>
      </c>
      <c r="I14704">
        <v>0.2243</v>
      </c>
      <c r="J14704">
        <v>0.2142</v>
      </c>
    </row>
    <row r="14705" spans="1:10" x14ac:dyDescent="0.3">
      <c r="A14705">
        <v>20211126</v>
      </c>
      <c r="B14705">
        <v>0.26</v>
      </c>
      <c r="C14705" s="1"/>
      <c r="D14705">
        <v>20211126</v>
      </c>
      <c r="E14705">
        <v>-3.734</v>
      </c>
      <c r="F14705">
        <v>-3.6989000000000001</v>
      </c>
      <c r="G14705">
        <v>-2.8914</v>
      </c>
      <c r="H14705">
        <v>-1.7845</v>
      </c>
      <c r="I14705">
        <v>-2.4123000000000001</v>
      </c>
      <c r="J14705">
        <v>-2.1053000000000002</v>
      </c>
    </row>
    <row r="14706" spans="1:10" x14ac:dyDescent="0.3">
      <c r="A14706">
        <v>20211129</v>
      </c>
      <c r="B14706">
        <v>0.38</v>
      </c>
      <c r="C14706" s="1"/>
      <c r="D14706">
        <v>20211129</v>
      </c>
      <c r="E14706">
        <v>-0.44569999999999999</v>
      </c>
      <c r="F14706">
        <v>-0.21970000000000001</v>
      </c>
      <c r="G14706">
        <v>-0.40629999999999999</v>
      </c>
      <c r="H14706">
        <v>0.52600000000000002</v>
      </c>
      <c r="I14706">
        <v>1.3611</v>
      </c>
      <c r="J14706">
        <v>1.2529999999999999</v>
      </c>
    </row>
    <row r="14707" spans="1:10" x14ac:dyDescent="0.3">
      <c r="A14707">
        <v>20211130</v>
      </c>
      <c r="B14707">
        <v>-0.09</v>
      </c>
      <c r="C14707" s="1"/>
      <c r="D14707">
        <v>20211130</v>
      </c>
      <c r="E14707">
        <v>-1.1491</v>
      </c>
      <c r="F14707">
        <v>-2.1615000000000002</v>
      </c>
      <c r="G14707">
        <v>-2.2410000000000001</v>
      </c>
      <c r="H14707">
        <v>-2.5131000000000001</v>
      </c>
      <c r="I14707">
        <v>-2.2227000000000001</v>
      </c>
      <c r="J14707">
        <v>-1.609</v>
      </c>
    </row>
    <row r="14708" spans="1:10" x14ac:dyDescent="0.3">
      <c r="A14708">
        <v>20211201</v>
      </c>
      <c r="B14708">
        <v>2.33</v>
      </c>
      <c r="C14708" s="1"/>
      <c r="D14708">
        <v>20211201</v>
      </c>
      <c r="E14708">
        <v>-3.2130999999999998</v>
      </c>
      <c r="F14708">
        <v>-1.0138</v>
      </c>
      <c r="G14708">
        <v>-1.6092</v>
      </c>
      <c r="H14708">
        <v>-3.9847999999999999</v>
      </c>
      <c r="I14708">
        <v>-1.415</v>
      </c>
      <c r="J14708">
        <v>-0.92620000000000002</v>
      </c>
    </row>
    <row r="14709" spans="1:10" x14ac:dyDescent="0.3">
      <c r="A14709">
        <v>20211202</v>
      </c>
      <c r="B14709">
        <v>-0.66</v>
      </c>
      <c r="C14709" s="1"/>
      <c r="D14709">
        <v>20211202</v>
      </c>
      <c r="E14709">
        <v>2.5548999999999999</v>
      </c>
      <c r="F14709">
        <v>2.6720999999999999</v>
      </c>
      <c r="G14709">
        <v>2.8315000000000001</v>
      </c>
      <c r="H14709">
        <v>2.4859</v>
      </c>
      <c r="I14709">
        <v>1.7998000000000001</v>
      </c>
      <c r="J14709">
        <v>0.88290000000000002</v>
      </c>
    </row>
    <row r="14710" spans="1:10" x14ac:dyDescent="0.3">
      <c r="A14710">
        <v>20211203</v>
      </c>
      <c r="B14710">
        <v>1.76</v>
      </c>
      <c r="C14710" s="1"/>
      <c r="D14710">
        <v>20211203</v>
      </c>
      <c r="E14710">
        <v>-3.0949</v>
      </c>
      <c r="F14710">
        <v>-1.4114</v>
      </c>
      <c r="G14710">
        <v>-1.0979000000000001</v>
      </c>
      <c r="H14710">
        <v>-2.2004000000000001</v>
      </c>
      <c r="I14710">
        <v>-1.3317000000000001</v>
      </c>
      <c r="J14710">
        <v>-0.66890000000000005</v>
      </c>
    </row>
    <row r="14711" spans="1:10" x14ac:dyDescent="0.3">
      <c r="A14711">
        <v>20211206</v>
      </c>
      <c r="B14711">
        <v>0.09</v>
      </c>
      <c r="C14711" s="1"/>
      <c r="D14711">
        <v>20211206</v>
      </c>
      <c r="E14711">
        <v>1.8781000000000001</v>
      </c>
      <c r="F14711">
        <v>2.2623000000000002</v>
      </c>
      <c r="G14711">
        <v>1.8264</v>
      </c>
      <c r="H14711">
        <v>1.1324000000000001</v>
      </c>
      <c r="I14711">
        <v>0.78249999999999997</v>
      </c>
      <c r="J14711">
        <v>1.3732</v>
      </c>
    </row>
    <row r="14712" spans="1:10" x14ac:dyDescent="0.3">
      <c r="A14712">
        <v>20211207</v>
      </c>
      <c r="B14712">
        <v>-1.44</v>
      </c>
      <c r="C14712" s="1"/>
      <c r="D14712">
        <v>20211207</v>
      </c>
      <c r="E14712">
        <v>3.4106999999999998</v>
      </c>
      <c r="F14712">
        <v>0.89870000000000005</v>
      </c>
      <c r="G14712">
        <v>1.2768999999999999</v>
      </c>
      <c r="H14712">
        <v>2.7704</v>
      </c>
      <c r="I14712">
        <v>2.2934000000000001</v>
      </c>
      <c r="J14712">
        <v>2.0209000000000001</v>
      </c>
    </row>
    <row r="14713" spans="1:10" x14ac:dyDescent="0.3">
      <c r="A14713">
        <v>20211208</v>
      </c>
      <c r="B14713">
        <v>-0.97</v>
      </c>
      <c r="C14713" s="1"/>
      <c r="D14713">
        <v>20211208</v>
      </c>
      <c r="E14713">
        <v>1.5144</v>
      </c>
      <c r="F14713">
        <v>0.20860000000000001</v>
      </c>
      <c r="G14713">
        <v>0.4546</v>
      </c>
      <c r="H14713">
        <v>1.2755000000000001</v>
      </c>
      <c r="I14713">
        <v>0.19259999999999999</v>
      </c>
      <c r="J14713">
        <v>0.38690000000000002</v>
      </c>
    </row>
    <row r="14714" spans="1:10" x14ac:dyDescent="0.3">
      <c r="A14714">
        <v>20211209</v>
      </c>
      <c r="B14714">
        <v>1.44</v>
      </c>
      <c r="C14714" s="1"/>
      <c r="D14714">
        <v>20211209</v>
      </c>
      <c r="E14714">
        <v>-2.843</v>
      </c>
      <c r="F14714">
        <v>-1.4198</v>
      </c>
      <c r="G14714">
        <v>-1.4442999999999999</v>
      </c>
      <c r="H14714">
        <v>-2.0028999999999999</v>
      </c>
      <c r="I14714">
        <v>-1.115</v>
      </c>
      <c r="J14714">
        <v>-0.52180000000000004</v>
      </c>
    </row>
    <row r="14715" spans="1:10" x14ac:dyDescent="0.3">
      <c r="A14715">
        <v>20211210</v>
      </c>
      <c r="B14715">
        <v>1.38</v>
      </c>
      <c r="C14715" s="1"/>
      <c r="D14715">
        <v>20211210</v>
      </c>
      <c r="E14715">
        <v>-0.88380000000000003</v>
      </c>
      <c r="F14715">
        <v>0.39850000000000002</v>
      </c>
      <c r="G14715">
        <v>-0.1666</v>
      </c>
      <c r="H14715">
        <v>-0.6139</v>
      </c>
      <c r="I14715">
        <v>0.375</v>
      </c>
      <c r="J14715">
        <v>1.4293</v>
      </c>
    </row>
    <row r="14716" spans="1:10" x14ac:dyDescent="0.3">
      <c r="A14716">
        <v>20211213</v>
      </c>
      <c r="B14716">
        <v>0.31</v>
      </c>
      <c r="C14716" s="1"/>
      <c r="D14716">
        <v>20211213</v>
      </c>
      <c r="E14716">
        <v>-1.2828999999999999</v>
      </c>
      <c r="F14716">
        <v>-1.4759</v>
      </c>
      <c r="G14716">
        <v>-1.2457</v>
      </c>
      <c r="H14716">
        <v>-1.2567999999999999</v>
      </c>
      <c r="I14716">
        <v>-1.3452</v>
      </c>
      <c r="J14716">
        <v>-0.67769999999999997</v>
      </c>
    </row>
    <row r="14717" spans="1:10" x14ac:dyDescent="0.3">
      <c r="A14717">
        <v>20211214</v>
      </c>
      <c r="B14717">
        <v>0.41</v>
      </c>
      <c r="C14717" s="1"/>
      <c r="D14717">
        <v>20211214</v>
      </c>
      <c r="E14717">
        <v>-1.5550999999999999</v>
      </c>
      <c r="F14717">
        <v>-0.31340000000000001</v>
      </c>
      <c r="G14717">
        <v>-0.64070000000000005</v>
      </c>
      <c r="H14717">
        <v>-0.80620000000000003</v>
      </c>
      <c r="I14717">
        <v>-0.3831</v>
      </c>
      <c r="J14717">
        <v>-0.90669999999999995</v>
      </c>
    </row>
    <row r="14718" spans="1:10" x14ac:dyDescent="0.3">
      <c r="A14718">
        <v>20211215</v>
      </c>
      <c r="B14718">
        <v>0.05</v>
      </c>
      <c r="C14718" s="1"/>
      <c r="D14718">
        <v>20211215</v>
      </c>
      <c r="E14718">
        <v>1.8976</v>
      </c>
      <c r="F14718">
        <v>1.1128</v>
      </c>
      <c r="G14718">
        <v>1.1600999999999999</v>
      </c>
      <c r="H14718">
        <v>1.0803</v>
      </c>
      <c r="I14718">
        <v>1.5109999999999999</v>
      </c>
      <c r="J14718">
        <v>1.9222999999999999</v>
      </c>
    </row>
    <row r="14719" spans="1:10" x14ac:dyDescent="0.3">
      <c r="A14719">
        <v>20211216</v>
      </c>
      <c r="B14719">
        <v>0.62</v>
      </c>
      <c r="C14719" s="1"/>
      <c r="D14719">
        <v>20211216</v>
      </c>
      <c r="E14719">
        <v>-2.4174000000000002</v>
      </c>
      <c r="F14719">
        <v>-1.1047</v>
      </c>
      <c r="G14719">
        <v>-1.0688</v>
      </c>
      <c r="H14719">
        <v>-1.3028999999999999</v>
      </c>
      <c r="I14719">
        <v>-0.53469999999999995</v>
      </c>
      <c r="J14719">
        <v>-1.4174</v>
      </c>
    </row>
    <row r="14720" spans="1:10" x14ac:dyDescent="0.3">
      <c r="A14720">
        <v>20211217</v>
      </c>
      <c r="B14720">
        <v>-1.7</v>
      </c>
      <c r="C14720" s="1"/>
      <c r="D14720">
        <v>20211217</v>
      </c>
      <c r="E14720">
        <v>2.0488</v>
      </c>
      <c r="F14720">
        <v>-0.34329999999999999</v>
      </c>
      <c r="G14720">
        <v>0.24790000000000001</v>
      </c>
      <c r="H14720">
        <v>0.75770000000000004</v>
      </c>
      <c r="I14720">
        <v>-1.1876</v>
      </c>
      <c r="J14720">
        <v>-0.84</v>
      </c>
    </row>
    <row r="14721" spans="1:10" x14ac:dyDescent="0.3">
      <c r="A14721">
        <v>20211220</v>
      </c>
      <c r="B14721">
        <v>0.03</v>
      </c>
      <c r="C14721" s="1"/>
      <c r="D14721">
        <v>20211220</v>
      </c>
      <c r="E14721">
        <v>-1.1871</v>
      </c>
      <c r="F14721">
        <v>-1.6577999999999999</v>
      </c>
      <c r="G14721">
        <v>-1.8745000000000001</v>
      </c>
      <c r="H14721">
        <v>-1.8716999999999999</v>
      </c>
      <c r="I14721">
        <v>-1.2450000000000001</v>
      </c>
      <c r="J14721">
        <v>-1.1259999999999999</v>
      </c>
    </row>
    <row r="14722" spans="1:10" x14ac:dyDescent="0.3">
      <c r="A14722">
        <v>20211221</v>
      </c>
      <c r="B14722">
        <v>-1.0900000000000001</v>
      </c>
      <c r="C14722" s="1"/>
      <c r="D14722">
        <v>20211221</v>
      </c>
      <c r="E14722">
        <v>2.9756</v>
      </c>
      <c r="F14722">
        <v>2.6423999999999999</v>
      </c>
      <c r="G14722">
        <v>2.4089</v>
      </c>
      <c r="H14722">
        <v>3.2077</v>
      </c>
      <c r="I14722">
        <v>2.1324999999999998</v>
      </c>
      <c r="J14722">
        <v>1.5985</v>
      </c>
    </row>
    <row r="14723" spans="1:10" x14ac:dyDescent="0.3">
      <c r="A14723">
        <v>20211222</v>
      </c>
      <c r="B14723">
        <v>0.34</v>
      </c>
      <c r="C14723" s="1"/>
      <c r="D14723">
        <v>20211222</v>
      </c>
      <c r="E14723">
        <v>1.0669</v>
      </c>
      <c r="F14723">
        <v>1.0136000000000001</v>
      </c>
      <c r="G14723">
        <v>1.1093</v>
      </c>
      <c r="H14723">
        <v>0.2344</v>
      </c>
      <c r="I14723">
        <v>1.3855999999999999</v>
      </c>
      <c r="J14723">
        <v>0.87050000000000005</v>
      </c>
    </row>
    <row r="14724" spans="1:10" x14ac:dyDescent="0.3">
      <c r="A14724">
        <v>20211223</v>
      </c>
      <c r="B14724">
        <v>-0.37</v>
      </c>
      <c r="C14724" s="1"/>
      <c r="D14724">
        <v>20211223</v>
      </c>
      <c r="E14724">
        <v>1.3199000000000001</v>
      </c>
      <c r="F14724">
        <v>0.68089999999999995</v>
      </c>
      <c r="G14724">
        <v>0.84279999999999999</v>
      </c>
      <c r="H14724">
        <v>0.79759999999999998</v>
      </c>
      <c r="I14724">
        <v>0.88959999999999995</v>
      </c>
      <c r="J14724">
        <v>0.53839999999999999</v>
      </c>
    </row>
    <row r="14725" spans="1:10" x14ac:dyDescent="0.3">
      <c r="A14725">
        <v>20211227</v>
      </c>
      <c r="B14725">
        <v>0.98</v>
      </c>
      <c r="C14725" s="1"/>
      <c r="D14725">
        <v>20211227</v>
      </c>
      <c r="E14725">
        <v>0.41439999999999999</v>
      </c>
      <c r="F14725">
        <v>1.3952</v>
      </c>
      <c r="G14725">
        <v>1.3839999999999999</v>
      </c>
      <c r="H14725">
        <v>0.39929999999999999</v>
      </c>
      <c r="I14725">
        <v>1.3189</v>
      </c>
      <c r="J14725">
        <v>1.3891</v>
      </c>
    </row>
    <row r="14726" spans="1:10" x14ac:dyDescent="0.3">
      <c r="A14726">
        <v>20211228</v>
      </c>
      <c r="B14726">
        <v>0.84</v>
      </c>
      <c r="C14726" s="1"/>
      <c r="D14726">
        <v>20211228</v>
      </c>
      <c r="E14726">
        <v>-1.3597999999999999</v>
      </c>
      <c r="F14726">
        <v>-7.4700000000000003E-2</v>
      </c>
      <c r="G14726">
        <v>-0.2069</v>
      </c>
      <c r="H14726">
        <v>-0.57120000000000004</v>
      </c>
      <c r="I14726">
        <v>-0.31090000000000001</v>
      </c>
      <c r="J14726">
        <v>-4.5499999999999999E-2</v>
      </c>
    </row>
    <row r="14727" spans="1:10" x14ac:dyDescent="0.3">
      <c r="A14727">
        <v>20211229</v>
      </c>
      <c r="B14727">
        <v>0.71</v>
      </c>
      <c r="C14727" s="1"/>
      <c r="D14727">
        <v>20211229</v>
      </c>
      <c r="E14727">
        <v>-0.57220000000000004</v>
      </c>
      <c r="F14727">
        <v>0.41</v>
      </c>
      <c r="G14727">
        <v>0.31759999999999999</v>
      </c>
      <c r="H14727">
        <v>-0.31979999999999997</v>
      </c>
      <c r="I14727">
        <v>4.4200000000000003E-2</v>
      </c>
      <c r="J14727">
        <v>0.20449999999999999</v>
      </c>
    </row>
    <row r="14728" spans="1:10" x14ac:dyDescent="0.3">
      <c r="A14728">
        <v>20211230</v>
      </c>
      <c r="B14728">
        <v>-0.83</v>
      </c>
      <c r="C14728" s="1"/>
      <c r="D14728">
        <v>20211230</v>
      </c>
      <c r="E14728">
        <v>0.40839999999999999</v>
      </c>
      <c r="F14728">
        <v>-0.38080000000000003</v>
      </c>
      <c r="G14728">
        <v>-0.31109999999999999</v>
      </c>
      <c r="H14728">
        <v>0.56189999999999996</v>
      </c>
      <c r="I14728">
        <v>-0.2535</v>
      </c>
      <c r="J14728">
        <v>-0.3775</v>
      </c>
    </row>
    <row r="14729" spans="1:10" x14ac:dyDescent="0.3">
      <c r="A14729">
        <v>20211231</v>
      </c>
      <c r="B14729">
        <v>0.35</v>
      </c>
      <c r="C14729" s="1"/>
      <c r="D14729">
        <v>20211231</v>
      </c>
      <c r="E14729">
        <v>-0.49559999999999998</v>
      </c>
      <c r="F14729">
        <v>0.19109999999999999</v>
      </c>
      <c r="G14729">
        <v>5.2499999999999998E-2</v>
      </c>
      <c r="H14729">
        <v>-0.48299999999999998</v>
      </c>
      <c r="I14729">
        <v>-0.30730000000000002</v>
      </c>
      <c r="J14729">
        <v>-0.33119999999999999</v>
      </c>
    </row>
    <row r="14730" spans="1:10" x14ac:dyDescent="0.3">
      <c r="A14730">
        <v>20220103</v>
      </c>
      <c r="B14730">
        <v>-1.17</v>
      </c>
      <c r="C14730" s="1"/>
      <c r="D14730">
        <v>20220103</v>
      </c>
      <c r="E14730">
        <v>2.4232999999999998</v>
      </c>
      <c r="F14730">
        <v>0.59499999999999997</v>
      </c>
      <c r="G14730">
        <v>0.64070000000000005</v>
      </c>
      <c r="H14730">
        <v>0.84440000000000004</v>
      </c>
      <c r="I14730">
        <v>1.3407</v>
      </c>
      <c r="J14730">
        <v>0.29680000000000001</v>
      </c>
    </row>
    <row r="14731" spans="1:10" x14ac:dyDescent="0.3">
      <c r="A14731">
        <v>20220104</v>
      </c>
      <c r="B14731">
        <v>0.64</v>
      </c>
      <c r="C14731" s="1"/>
      <c r="D14731">
        <v>20220104</v>
      </c>
      <c r="E14731">
        <v>-0.8236</v>
      </c>
      <c r="F14731">
        <v>0.72360000000000002</v>
      </c>
      <c r="G14731">
        <v>0.48499999999999999</v>
      </c>
      <c r="H14731">
        <v>-0.33079999999999998</v>
      </c>
      <c r="I14731">
        <v>2.8899999999999999E-2</v>
      </c>
      <c r="J14731">
        <v>-0.36030000000000001</v>
      </c>
    </row>
    <row r="14732" spans="1:10" x14ac:dyDescent="0.3">
      <c r="A14732">
        <v>20220105</v>
      </c>
      <c r="B14732">
        <v>1.41</v>
      </c>
      <c r="C14732" s="1"/>
      <c r="D14732">
        <v>20220105</v>
      </c>
      <c r="E14732">
        <v>-4.1020000000000003</v>
      </c>
      <c r="F14732">
        <v>-1.9311</v>
      </c>
      <c r="G14732">
        <v>-2.4188000000000001</v>
      </c>
      <c r="H14732">
        <v>-3.0451999999999999</v>
      </c>
      <c r="I14732">
        <v>-2.1558999999999999</v>
      </c>
      <c r="J14732">
        <v>-1.905</v>
      </c>
    </row>
    <row r="14733" spans="1:10" x14ac:dyDescent="0.3">
      <c r="A14733">
        <v>20220106</v>
      </c>
      <c r="B14733">
        <v>-0.56000000000000005</v>
      </c>
      <c r="C14733" s="1"/>
      <c r="D14733">
        <v>20220106</v>
      </c>
      <c r="E14733">
        <v>0.24440000000000001</v>
      </c>
      <c r="F14733">
        <v>0.90090000000000003</v>
      </c>
      <c r="G14733">
        <v>0.47620000000000001</v>
      </c>
      <c r="H14733">
        <v>0.95699999999999996</v>
      </c>
      <c r="I14733">
        <v>0.20880000000000001</v>
      </c>
      <c r="J14733">
        <v>-0.40239999999999998</v>
      </c>
    </row>
    <row r="14734" spans="1:10" x14ac:dyDescent="0.3">
      <c r="A14734">
        <v>20220107</v>
      </c>
      <c r="B14734">
        <v>-0.13</v>
      </c>
      <c r="C14734" s="1"/>
      <c r="D14734">
        <v>20220107</v>
      </c>
      <c r="E14734">
        <v>-1.2421</v>
      </c>
      <c r="F14734">
        <v>-0.97189999999999999</v>
      </c>
      <c r="G14734">
        <v>-1.0730999999999999</v>
      </c>
      <c r="H14734">
        <v>-8.9399999999999993E-2</v>
      </c>
      <c r="I14734">
        <v>-0.36809999999999998</v>
      </c>
      <c r="J14734">
        <v>-0.52610000000000001</v>
      </c>
    </row>
    <row r="14735" spans="1:10" x14ac:dyDescent="0.3">
      <c r="A14735">
        <v>20220110</v>
      </c>
      <c r="B14735">
        <v>-0.06</v>
      </c>
      <c r="C14735" s="1"/>
      <c r="D14735">
        <v>20220110</v>
      </c>
      <c r="E14735">
        <v>-0.52229999999999999</v>
      </c>
      <c r="F14735">
        <v>-0.42949999999999999</v>
      </c>
      <c r="G14735">
        <v>-0.2429</v>
      </c>
      <c r="H14735">
        <v>9.01E-2</v>
      </c>
      <c r="I14735">
        <v>0.1807</v>
      </c>
      <c r="J14735">
        <v>-0.30909999999999999</v>
      </c>
    </row>
    <row r="14736" spans="1:10" x14ac:dyDescent="0.3">
      <c r="A14736">
        <v>20220111</v>
      </c>
      <c r="B14736">
        <v>-1.24</v>
      </c>
      <c r="C14736" s="1"/>
      <c r="D14736">
        <v>20220111</v>
      </c>
      <c r="E14736">
        <v>1.7733000000000001</v>
      </c>
      <c r="F14736">
        <v>0.42480000000000001</v>
      </c>
      <c r="G14736">
        <v>0.58140000000000003</v>
      </c>
      <c r="H14736">
        <v>2.109</v>
      </c>
      <c r="I14736">
        <v>1.0852999999999999</v>
      </c>
      <c r="J14736">
        <v>0.82230000000000003</v>
      </c>
    </row>
    <row r="14737" spans="1:10" x14ac:dyDescent="0.3">
      <c r="A14737">
        <v>20220112</v>
      </c>
      <c r="B14737">
        <v>0.76</v>
      </c>
      <c r="C14737" s="1"/>
      <c r="D14737">
        <v>20220112</v>
      </c>
      <c r="E14737">
        <v>-1.4081999999999999</v>
      </c>
      <c r="F14737">
        <v>-0.3483</v>
      </c>
      <c r="G14737">
        <v>-0.36309999999999998</v>
      </c>
      <c r="H14737">
        <v>-0.3306</v>
      </c>
      <c r="I14737">
        <v>0.41830000000000001</v>
      </c>
      <c r="J14737">
        <v>0.1535</v>
      </c>
    </row>
    <row r="14738" spans="1:10" x14ac:dyDescent="0.3">
      <c r="A14738">
        <v>20220113</v>
      </c>
      <c r="B14738">
        <v>1.18</v>
      </c>
      <c r="C14738" s="1"/>
      <c r="D14738">
        <v>20220113</v>
      </c>
      <c r="E14738">
        <v>-1.4903999999999999</v>
      </c>
      <c r="F14738">
        <v>0.2581</v>
      </c>
      <c r="G14738">
        <v>0.1706</v>
      </c>
      <c r="H14738">
        <v>-2.1284999999999998</v>
      </c>
      <c r="I14738">
        <v>-1.5337000000000001</v>
      </c>
      <c r="J14738">
        <v>-1.4339</v>
      </c>
    </row>
    <row r="14739" spans="1:10" x14ac:dyDescent="0.3">
      <c r="A14739">
        <v>20220114</v>
      </c>
      <c r="B14739">
        <v>-0.85</v>
      </c>
      <c r="C14739" s="1"/>
      <c r="D14739">
        <v>20220114</v>
      </c>
      <c r="E14739">
        <v>0.89029999999999998</v>
      </c>
      <c r="F14739">
        <v>7.3999999999999996E-2</v>
      </c>
      <c r="G14739">
        <v>-0.76739999999999997</v>
      </c>
      <c r="H14739">
        <v>0.309</v>
      </c>
      <c r="I14739">
        <v>-5.45E-2</v>
      </c>
      <c r="J14739">
        <v>0.26800000000000002</v>
      </c>
    </row>
    <row r="14740" spans="1:10" x14ac:dyDescent="0.3">
      <c r="A14740">
        <v>20220118</v>
      </c>
      <c r="B14740">
        <v>0.79</v>
      </c>
      <c r="C14740" s="1"/>
      <c r="D14740">
        <v>20220118</v>
      </c>
      <c r="E14740">
        <v>-3.7378999999999998</v>
      </c>
      <c r="F14740">
        <v>-2.1717</v>
      </c>
      <c r="G14740">
        <v>-2.5678000000000001</v>
      </c>
      <c r="H14740">
        <v>-2.2778</v>
      </c>
      <c r="I14740">
        <v>-2.0682</v>
      </c>
      <c r="J14740">
        <v>-1.8762000000000001</v>
      </c>
    </row>
    <row r="14741" spans="1:10" x14ac:dyDescent="0.3">
      <c r="A14741">
        <v>20220119</v>
      </c>
      <c r="B14741">
        <v>0.25</v>
      </c>
      <c r="C14741" s="1"/>
      <c r="D14741">
        <v>20220119</v>
      </c>
      <c r="E14741">
        <v>-1.4488000000000001</v>
      </c>
      <c r="F14741">
        <v>-1.5721000000000001</v>
      </c>
      <c r="G14741">
        <v>-1.3190999999999999</v>
      </c>
      <c r="H14741">
        <v>-1.1277999999999999</v>
      </c>
      <c r="I14741">
        <v>-1.2199</v>
      </c>
      <c r="J14741">
        <v>-0.76170000000000004</v>
      </c>
    </row>
    <row r="14742" spans="1:10" x14ac:dyDescent="0.3">
      <c r="A14742">
        <v>20220120</v>
      </c>
      <c r="B14742">
        <v>-0.31</v>
      </c>
      <c r="C14742" s="1"/>
      <c r="D14742">
        <v>20220120</v>
      </c>
      <c r="E14742">
        <v>-1.7569999999999999</v>
      </c>
      <c r="F14742">
        <v>-1.97</v>
      </c>
      <c r="G14742">
        <v>-1.9379</v>
      </c>
      <c r="H14742">
        <v>-0.8206</v>
      </c>
      <c r="I14742">
        <v>-0.98050000000000004</v>
      </c>
      <c r="J14742">
        <v>-1.2527999999999999</v>
      </c>
    </row>
    <row r="14743" spans="1:10" x14ac:dyDescent="0.3">
      <c r="A14743">
        <v>20220121</v>
      </c>
      <c r="B14743">
        <v>1.03</v>
      </c>
      <c r="C14743" s="1"/>
      <c r="D14743">
        <v>20220121</v>
      </c>
      <c r="E14743">
        <v>-2.4681999999999999</v>
      </c>
      <c r="F14743">
        <v>-1.0605</v>
      </c>
      <c r="G14743">
        <v>-1.5041</v>
      </c>
      <c r="H14743">
        <v>-2.9916</v>
      </c>
      <c r="I14743">
        <v>-2.1402000000000001</v>
      </c>
      <c r="J14743">
        <v>-1.8960999999999999</v>
      </c>
    </row>
    <row r="14744" spans="1:10" x14ac:dyDescent="0.3">
      <c r="A14744">
        <v>20220124</v>
      </c>
      <c r="B14744">
        <v>-0.06</v>
      </c>
      <c r="C14744" s="1"/>
      <c r="D14744">
        <v>20220124</v>
      </c>
      <c r="E14744">
        <v>2.0131999999999999</v>
      </c>
      <c r="F14744">
        <v>2.1252</v>
      </c>
      <c r="G14744">
        <v>2.2871999999999999</v>
      </c>
      <c r="H14744">
        <v>0.88270000000000004</v>
      </c>
      <c r="I14744">
        <v>8.3599999999999994E-2</v>
      </c>
      <c r="J14744">
        <v>0.49259999999999998</v>
      </c>
    </row>
    <row r="14745" spans="1:10" x14ac:dyDescent="0.3">
      <c r="A14745">
        <v>20220125</v>
      </c>
      <c r="B14745">
        <v>-0.79</v>
      </c>
      <c r="C14745" s="1"/>
      <c r="D14745">
        <v>20220125</v>
      </c>
      <c r="E14745">
        <v>-0.74299999999999999</v>
      </c>
      <c r="F14745">
        <v>-1.2704</v>
      </c>
      <c r="G14745">
        <v>-1.8373999999999999</v>
      </c>
      <c r="H14745">
        <v>-1.1578999999999999</v>
      </c>
      <c r="I14745">
        <v>-1.1201000000000001</v>
      </c>
      <c r="J14745">
        <v>-1.6438999999999999</v>
      </c>
    </row>
    <row r="14746" spans="1:10" x14ac:dyDescent="0.3">
      <c r="A14746">
        <v>20220126</v>
      </c>
      <c r="B14746">
        <v>0.42</v>
      </c>
      <c r="C14746" s="1"/>
      <c r="D14746">
        <v>20220126</v>
      </c>
      <c r="E14746">
        <v>-1.4612000000000001</v>
      </c>
      <c r="F14746">
        <v>-1.2501</v>
      </c>
      <c r="G14746">
        <v>-1.4879</v>
      </c>
      <c r="H14746">
        <v>-0.99429999999999996</v>
      </c>
      <c r="I14746">
        <v>7.7000000000000002E-3</v>
      </c>
      <c r="J14746">
        <v>-0.12889999999999999</v>
      </c>
    </row>
    <row r="14747" spans="1:10" x14ac:dyDescent="0.3">
      <c r="A14747">
        <v>20220127</v>
      </c>
      <c r="B14747">
        <v>1.05</v>
      </c>
      <c r="C14747" s="1"/>
      <c r="D14747">
        <v>20220127</v>
      </c>
      <c r="E14747">
        <v>-2.8325</v>
      </c>
      <c r="F14747">
        <v>-1.7435</v>
      </c>
      <c r="G14747">
        <v>-1.2709999999999999</v>
      </c>
      <c r="H14747">
        <v>-0.69920000000000004</v>
      </c>
      <c r="I14747">
        <v>-1.2446999999999999</v>
      </c>
      <c r="J14747">
        <v>-0.16089999999999999</v>
      </c>
    </row>
    <row r="14748" spans="1:10" x14ac:dyDescent="0.3">
      <c r="A14748">
        <v>20220128</v>
      </c>
      <c r="B14748">
        <v>0.16</v>
      </c>
      <c r="C14748" s="1"/>
      <c r="D14748">
        <v>20220128</v>
      </c>
      <c r="E14748">
        <v>2.0828000000000002</v>
      </c>
      <c r="F14748">
        <v>1.1892</v>
      </c>
      <c r="G14748">
        <v>1.6408</v>
      </c>
      <c r="H14748">
        <v>2.1059000000000001</v>
      </c>
      <c r="I14748">
        <v>2.0617999999999999</v>
      </c>
      <c r="J14748">
        <v>2.8683000000000001</v>
      </c>
    </row>
    <row r="14749" spans="1:10" x14ac:dyDescent="0.3">
      <c r="A14749">
        <v>20220131</v>
      </c>
      <c r="B14749">
        <v>-1.82</v>
      </c>
      <c r="C14749" s="1"/>
      <c r="D14749">
        <v>20220131</v>
      </c>
      <c r="E14749">
        <v>4.1302000000000003</v>
      </c>
      <c r="F14749">
        <v>1.8873</v>
      </c>
      <c r="G14749">
        <v>2.1768000000000001</v>
      </c>
      <c r="H14749">
        <v>3.5167000000000002</v>
      </c>
      <c r="I14749">
        <v>2.2936999999999999</v>
      </c>
      <c r="J14749">
        <v>1.8317000000000001</v>
      </c>
    </row>
    <row r="14750" spans="1:10" x14ac:dyDescent="0.3">
      <c r="A14750">
        <v>20220201</v>
      </c>
      <c r="B14750">
        <v>-1.1000000000000001</v>
      </c>
      <c r="C14750" s="1"/>
      <c r="D14750">
        <v>20220201</v>
      </c>
      <c r="E14750">
        <v>1.6615</v>
      </c>
      <c r="F14750">
        <v>0.61150000000000004</v>
      </c>
      <c r="G14750">
        <v>0.97750000000000004</v>
      </c>
      <c r="H14750">
        <v>2.0385</v>
      </c>
      <c r="I14750">
        <v>0.83040000000000003</v>
      </c>
      <c r="J14750">
        <v>0.5272</v>
      </c>
    </row>
    <row r="14751" spans="1:10" x14ac:dyDescent="0.3">
      <c r="A14751">
        <v>20220202</v>
      </c>
      <c r="B14751">
        <v>1.5</v>
      </c>
      <c r="C14751" s="1"/>
      <c r="D14751">
        <v>20220202</v>
      </c>
      <c r="E14751">
        <v>-1.7592000000000001</v>
      </c>
      <c r="F14751">
        <v>-0.61660000000000004</v>
      </c>
      <c r="G14751">
        <v>-0.72619999999999996</v>
      </c>
      <c r="H14751">
        <v>-1.1412</v>
      </c>
      <c r="I14751">
        <v>1.1121000000000001</v>
      </c>
      <c r="J14751">
        <v>0.81620000000000004</v>
      </c>
    </row>
    <row r="14752" spans="1:10" x14ac:dyDescent="0.3">
      <c r="A14752">
        <v>20220203</v>
      </c>
      <c r="B14752">
        <v>0.43</v>
      </c>
      <c r="C14752" s="1"/>
      <c r="D14752">
        <v>20220203</v>
      </c>
      <c r="E14752">
        <v>-2.3319000000000001</v>
      </c>
      <c r="F14752">
        <v>-1.2798</v>
      </c>
      <c r="G14752">
        <v>-1.4436</v>
      </c>
      <c r="H14752">
        <v>-2.9609000000000001</v>
      </c>
      <c r="I14752">
        <v>-1.7135</v>
      </c>
      <c r="J14752">
        <v>-2.9893999999999998</v>
      </c>
    </row>
    <row r="14753" spans="1:10" x14ac:dyDescent="0.3">
      <c r="A14753">
        <v>20220204</v>
      </c>
      <c r="B14753">
        <v>-1.73</v>
      </c>
      <c r="C14753" s="1"/>
      <c r="D14753">
        <v>20220204</v>
      </c>
      <c r="E14753">
        <v>1.4555</v>
      </c>
      <c r="F14753">
        <v>0.1542</v>
      </c>
      <c r="G14753">
        <v>-0.2041</v>
      </c>
      <c r="H14753">
        <v>2.4767999999999999</v>
      </c>
      <c r="I14753">
        <v>0.61109999999999998</v>
      </c>
      <c r="J14753">
        <v>0.68479999999999996</v>
      </c>
    </row>
    <row r="14754" spans="1:10" x14ac:dyDescent="0.3">
      <c r="A14754">
        <v>20220207</v>
      </c>
      <c r="B14754">
        <v>-0.7</v>
      </c>
      <c r="C14754" s="1"/>
      <c r="D14754">
        <v>20220207</v>
      </c>
      <c r="E14754">
        <v>0.9405</v>
      </c>
      <c r="F14754">
        <v>0.2185</v>
      </c>
      <c r="G14754">
        <v>0.59209999999999996</v>
      </c>
      <c r="H14754">
        <v>0.51700000000000002</v>
      </c>
      <c r="I14754">
        <v>-0.30199999999999999</v>
      </c>
      <c r="J14754">
        <v>-0.54359999999999997</v>
      </c>
    </row>
    <row r="14755" spans="1:10" x14ac:dyDescent="0.3">
      <c r="A14755">
        <v>20220208</v>
      </c>
      <c r="B14755">
        <v>0.93</v>
      </c>
      <c r="C14755" s="1"/>
      <c r="D14755">
        <v>20220208</v>
      </c>
      <c r="E14755">
        <v>0.92349999999999999</v>
      </c>
      <c r="F14755">
        <v>1.9267000000000001</v>
      </c>
      <c r="G14755">
        <v>2.3534999999999999</v>
      </c>
      <c r="H14755">
        <v>0.60680000000000001</v>
      </c>
      <c r="I14755">
        <v>1.0093000000000001</v>
      </c>
      <c r="J14755">
        <v>1.0423</v>
      </c>
    </row>
    <row r="14756" spans="1:10" x14ac:dyDescent="0.3">
      <c r="A14756">
        <v>20220209</v>
      </c>
      <c r="B14756">
        <v>-1.1000000000000001</v>
      </c>
      <c r="C14756" s="1"/>
      <c r="D14756">
        <v>20220209</v>
      </c>
      <c r="E14756">
        <v>2.5954000000000002</v>
      </c>
      <c r="F14756">
        <v>0.57330000000000003</v>
      </c>
      <c r="G14756">
        <v>1.4009</v>
      </c>
      <c r="H14756">
        <v>2.3822999999999999</v>
      </c>
      <c r="I14756">
        <v>1.5178</v>
      </c>
      <c r="J14756">
        <v>1.3825000000000001</v>
      </c>
    </row>
    <row r="14757" spans="1:10" x14ac:dyDescent="0.3">
      <c r="A14757">
        <v>20220210</v>
      </c>
      <c r="B14757">
        <v>-0.56000000000000005</v>
      </c>
      <c r="C14757" s="1"/>
      <c r="D14757">
        <v>20220210</v>
      </c>
      <c r="E14757">
        <v>-1.5150999999999999</v>
      </c>
      <c r="F14757">
        <v>-1.5431999999999999</v>
      </c>
      <c r="G14757">
        <v>-1.5283</v>
      </c>
      <c r="H14757">
        <v>-0.87180000000000002</v>
      </c>
      <c r="I14757">
        <v>-1.6414</v>
      </c>
      <c r="J14757">
        <v>-1.9838</v>
      </c>
    </row>
    <row r="14758" spans="1:10" x14ac:dyDescent="0.3">
      <c r="A14758">
        <v>20220211</v>
      </c>
      <c r="B14758">
        <v>-0.2</v>
      </c>
      <c r="C14758" s="1"/>
      <c r="D14758">
        <v>20220211</v>
      </c>
      <c r="E14758">
        <v>-0.87250000000000005</v>
      </c>
      <c r="F14758">
        <v>-0.50980000000000003</v>
      </c>
      <c r="G14758">
        <v>-0.8236</v>
      </c>
      <c r="H14758">
        <v>-1.4769000000000001</v>
      </c>
      <c r="I14758">
        <v>-2.1358000000000001</v>
      </c>
      <c r="J14758">
        <v>-1.9312</v>
      </c>
    </row>
    <row r="14759" spans="1:10" x14ac:dyDescent="0.3">
      <c r="A14759">
        <v>20220214</v>
      </c>
      <c r="B14759">
        <v>0.69</v>
      </c>
      <c r="C14759" s="1"/>
      <c r="D14759">
        <v>20220214</v>
      </c>
      <c r="E14759">
        <v>-0.85389999999999999</v>
      </c>
      <c r="F14759">
        <v>-0.18990000000000001</v>
      </c>
      <c r="G14759">
        <v>-0.15709999999999999</v>
      </c>
      <c r="H14759">
        <v>-0.85440000000000005</v>
      </c>
      <c r="I14759">
        <v>-0.441</v>
      </c>
      <c r="J14759">
        <v>-0.17199999999999999</v>
      </c>
    </row>
    <row r="14760" spans="1:10" x14ac:dyDescent="0.3">
      <c r="A14760">
        <v>20220215</v>
      </c>
      <c r="B14760">
        <v>-0.68</v>
      </c>
      <c r="C14760" s="1"/>
      <c r="D14760">
        <v>20220215</v>
      </c>
      <c r="E14760">
        <v>3.1537000000000002</v>
      </c>
      <c r="F14760">
        <v>2.3069999999999999</v>
      </c>
      <c r="G14760">
        <v>2.4811999999999999</v>
      </c>
      <c r="H14760">
        <v>2.2456</v>
      </c>
      <c r="I14760">
        <v>1.8615999999999999</v>
      </c>
      <c r="J14760">
        <v>1.5629</v>
      </c>
    </row>
    <row r="14761" spans="1:10" x14ac:dyDescent="0.3">
      <c r="A14761">
        <v>20220216</v>
      </c>
      <c r="B14761">
        <v>0.61</v>
      </c>
      <c r="C14761" s="1"/>
      <c r="D14761">
        <v>20220216</v>
      </c>
      <c r="E14761">
        <v>-0.33329999999999999</v>
      </c>
      <c r="F14761">
        <v>0.217</v>
      </c>
      <c r="G14761">
        <v>0.45950000000000002</v>
      </c>
      <c r="H14761">
        <v>-0.36849999999999999</v>
      </c>
      <c r="I14761">
        <v>0.11459999999999999</v>
      </c>
      <c r="J14761">
        <v>5.7000000000000002E-2</v>
      </c>
    </row>
    <row r="14762" spans="1:10" x14ac:dyDescent="0.3">
      <c r="A14762">
        <v>20220217</v>
      </c>
      <c r="B14762">
        <v>0.88</v>
      </c>
      <c r="C14762" s="1"/>
      <c r="D14762">
        <v>20220217</v>
      </c>
      <c r="E14762">
        <v>-2.835</v>
      </c>
      <c r="F14762">
        <v>-1.7339</v>
      </c>
      <c r="G14762">
        <v>-2.1646000000000001</v>
      </c>
      <c r="H14762">
        <v>-2.8997000000000002</v>
      </c>
      <c r="I14762">
        <v>-2.6920999999999999</v>
      </c>
      <c r="J14762">
        <v>-1.8184</v>
      </c>
    </row>
    <row r="14763" spans="1:10" x14ac:dyDescent="0.3">
      <c r="A14763">
        <v>20220218</v>
      </c>
      <c r="B14763">
        <v>1.07</v>
      </c>
      <c r="C14763" s="1"/>
      <c r="D14763">
        <v>20220218</v>
      </c>
      <c r="E14763">
        <v>-1.4246000000000001</v>
      </c>
      <c r="F14763">
        <v>-0.25459999999999999</v>
      </c>
      <c r="G14763">
        <v>-0.24410000000000001</v>
      </c>
      <c r="H14763">
        <v>-1.5931</v>
      </c>
      <c r="I14763">
        <v>-0.84589999999999999</v>
      </c>
      <c r="J14763">
        <v>-0.63539999999999996</v>
      </c>
    </row>
    <row r="14764" spans="1:10" x14ac:dyDescent="0.3">
      <c r="A14764">
        <v>20220222</v>
      </c>
      <c r="B14764">
        <v>-0.04</v>
      </c>
      <c r="C14764" s="1"/>
      <c r="D14764">
        <v>20220222</v>
      </c>
      <c r="E14764">
        <v>-1.3829</v>
      </c>
      <c r="F14764">
        <v>-1.3134999999999999</v>
      </c>
      <c r="G14764">
        <v>-1.5627</v>
      </c>
      <c r="H14764">
        <v>-1.2171000000000001</v>
      </c>
      <c r="I14764">
        <v>-0.84630000000000005</v>
      </c>
      <c r="J14764">
        <v>-1.1162000000000001</v>
      </c>
    </row>
    <row r="14765" spans="1:10" x14ac:dyDescent="0.3">
      <c r="A14765">
        <v>20220223</v>
      </c>
      <c r="B14765">
        <v>0.02</v>
      </c>
      <c r="C14765" s="1"/>
      <c r="D14765">
        <v>20220223</v>
      </c>
      <c r="E14765">
        <v>-1.9515</v>
      </c>
      <c r="F14765">
        <v>-1.4947999999999999</v>
      </c>
      <c r="G14765">
        <v>-1.8781000000000001</v>
      </c>
      <c r="H14765">
        <v>-1.8803000000000001</v>
      </c>
      <c r="I14765">
        <v>-1.9645999999999999</v>
      </c>
      <c r="J14765">
        <v>-1.9087000000000001</v>
      </c>
    </row>
    <row r="14766" spans="1:10" x14ac:dyDescent="0.3">
      <c r="A14766">
        <v>20220224</v>
      </c>
      <c r="B14766">
        <v>-1.79</v>
      </c>
      <c r="C14766" s="1"/>
      <c r="D14766">
        <v>20220224</v>
      </c>
      <c r="E14766">
        <v>3.8445999999999998</v>
      </c>
      <c r="F14766">
        <v>0.99660000000000004</v>
      </c>
      <c r="G14766">
        <v>1.2674000000000001</v>
      </c>
      <c r="H14766">
        <v>2.8586</v>
      </c>
      <c r="I14766">
        <v>1.3443000000000001</v>
      </c>
      <c r="J14766">
        <v>1.8606</v>
      </c>
    </row>
    <row r="14767" spans="1:10" x14ac:dyDescent="0.3">
      <c r="A14767">
        <v>20220225</v>
      </c>
      <c r="B14767">
        <v>0.36</v>
      </c>
      <c r="C14767" s="1"/>
      <c r="D14767">
        <v>20220225</v>
      </c>
      <c r="E14767">
        <v>1.6435</v>
      </c>
      <c r="F14767">
        <v>2.6196999999999999</v>
      </c>
      <c r="G14767">
        <v>2.7233999999999998</v>
      </c>
      <c r="H14767">
        <v>2.3696000000000002</v>
      </c>
      <c r="I14767">
        <v>2.6187999999999998</v>
      </c>
      <c r="J14767">
        <v>2.0036</v>
      </c>
    </row>
    <row r="14768" spans="1:10" x14ac:dyDescent="0.3">
      <c r="A14768">
        <v>20220228</v>
      </c>
      <c r="B14768">
        <v>-0.8</v>
      </c>
      <c r="C14768" s="1"/>
      <c r="D14768">
        <v>20220228</v>
      </c>
      <c r="E14768">
        <v>0.81100000000000005</v>
      </c>
      <c r="F14768">
        <v>0.1193</v>
      </c>
      <c r="G14768">
        <v>0.13070000000000001</v>
      </c>
      <c r="H14768">
        <v>0.7591</v>
      </c>
      <c r="I14768">
        <v>-2.2599999999999999E-2</v>
      </c>
      <c r="J14768">
        <v>-0.16900000000000001</v>
      </c>
    </row>
    <row r="14769" spans="1:10" x14ac:dyDescent="0.3">
      <c r="A14769">
        <v>20220301</v>
      </c>
      <c r="B14769">
        <v>-0.41</v>
      </c>
      <c r="C14769" s="1"/>
      <c r="D14769">
        <v>20220301</v>
      </c>
      <c r="E14769">
        <v>-1.1555</v>
      </c>
      <c r="F14769">
        <v>-2.4076</v>
      </c>
      <c r="G14769">
        <v>-2.2755000000000001</v>
      </c>
      <c r="H14769">
        <v>-1.5532999999999999</v>
      </c>
      <c r="I14769">
        <v>-1.9567000000000001</v>
      </c>
      <c r="J14769">
        <v>-1.2435</v>
      </c>
    </row>
    <row r="14770" spans="1:10" x14ac:dyDescent="0.3">
      <c r="A14770">
        <v>20220302</v>
      </c>
      <c r="B14770">
        <v>0.52</v>
      </c>
      <c r="C14770" s="1"/>
      <c r="D14770">
        <v>20220302</v>
      </c>
      <c r="E14770">
        <v>1.8512</v>
      </c>
      <c r="F14770">
        <v>3.0764999999999998</v>
      </c>
      <c r="G14770">
        <v>2.7683</v>
      </c>
      <c r="H14770">
        <v>1.5885</v>
      </c>
      <c r="I14770">
        <v>2.0821000000000001</v>
      </c>
      <c r="J14770">
        <v>1.7152000000000001</v>
      </c>
    </row>
    <row r="14771" spans="1:10" x14ac:dyDescent="0.3">
      <c r="A14771">
        <v>20220303</v>
      </c>
      <c r="B14771">
        <v>1.25</v>
      </c>
      <c r="C14771" s="1"/>
      <c r="D14771">
        <v>20220303</v>
      </c>
      <c r="E14771">
        <v>-1.6655</v>
      </c>
      <c r="F14771">
        <v>-0.4042</v>
      </c>
      <c r="G14771">
        <v>-0.71399999999999997</v>
      </c>
      <c r="H14771">
        <v>-2.0055000000000001</v>
      </c>
      <c r="I14771">
        <v>-0.70450000000000002</v>
      </c>
      <c r="J14771">
        <v>-0.46560000000000001</v>
      </c>
    </row>
    <row r="14772" spans="1:10" x14ac:dyDescent="0.3">
      <c r="A14772">
        <v>20220304</v>
      </c>
      <c r="B14772">
        <v>0.37</v>
      </c>
      <c r="C14772" s="1"/>
      <c r="D14772">
        <v>20220304</v>
      </c>
      <c r="E14772">
        <v>-1.3706</v>
      </c>
      <c r="F14772">
        <v>-1.4877</v>
      </c>
      <c r="G14772">
        <v>-1.7534000000000001</v>
      </c>
      <c r="H14772">
        <v>-1.8229</v>
      </c>
      <c r="I14772">
        <v>-1.0899000000000001</v>
      </c>
      <c r="J14772">
        <v>-0.69840000000000002</v>
      </c>
    </row>
    <row r="14773" spans="1:10" x14ac:dyDescent="0.3">
      <c r="A14773">
        <v>20220307</v>
      </c>
      <c r="B14773">
        <v>-0.69</v>
      </c>
      <c r="C14773" s="1"/>
      <c r="D14773">
        <v>20220307</v>
      </c>
      <c r="E14773">
        <v>-1.6245000000000001</v>
      </c>
      <c r="F14773">
        <v>-2.1355</v>
      </c>
      <c r="G14773">
        <v>-3.3039000000000001</v>
      </c>
      <c r="H14773">
        <v>-3.2563</v>
      </c>
      <c r="I14773">
        <v>-3.3186</v>
      </c>
      <c r="J14773">
        <v>-2.9514999999999998</v>
      </c>
    </row>
    <row r="14774" spans="1:10" x14ac:dyDescent="0.3">
      <c r="A14774">
        <v>20220308</v>
      </c>
      <c r="B14774">
        <v>-1.1200000000000001</v>
      </c>
      <c r="C14774" s="1"/>
      <c r="D14774">
        <v>20220308</v>
      </c>
      <c r="E14774">
        <v>0.90080000000000005</v>
      </c>
      <c r="F14774">
        <v>0.254</v>
      </c>
      <c r="G14774">
        <v>0.19769999999999999</v>
      </c>
      <c r="H14774">
        <v>0.4592</v>
      </c>
      <c r="I14774">
        <v>-0.38269999999999998</v>
      </c>
      <c r="J14774">
        <v>-1.0708</v>
      </c>
    </row>
    <row r="14775" spans="1:10" x14ac:dyDescent="0.3">
      <c r="A14775">
        <v>20220309</v>
      </c>
      <c r="B14775">
        <v>-0.41</v>
      </c>
      <c r="C14775" s="1"/>
      <c r="D14775">
        <v>20220309</v>
      </c>
      <c r="E14775">
        <v>3.1575000000000002</v>
      </c>
      <c r="F14775">
        <v>2.0707</v>
      </c>
      <c r="G14775">
        <v>2.3559999999999999</v>
      </c>
      <c r="H14775">
        <v>2.6341000000000001</v>
      </c>
      <c r="I14775">
        <v>3.0632000000000001</v>
      </c>
      <c r="J14775">
        <v>2.6227999999999998</v>
      </c>
    </row>
    <row r="14776" spans="1:10" x14ac:dyDescent="0.3">
      <c r="A14776">
        <v>20220310</v>
      </c>
      <c r="B14776">
        <v>-0.32</v>
      </c>
      <c r="C14776" s="1"/>
      <c r="D14776">
        <v>20220310</v>
      </c>
      <c r="E14776">
        <v>-7.1000000000000004E-3</v>
      </c>
      <c r="F14776">
        <v>0.1142</v>
      </c>
      <c r="G14776">
        <v>-0.39190000000000003</v>
      </c>
      <c r="H14776">
        <v>-0.1134</v>
      </c>
      <c r="I14776">
        <v>-0.64370000000000005</v>
      </c>
      <c r="J14776">
        <v>-0.37769999999999998</v>
      </c>
    </row>
    <row r="14777" spans="1:10" x14ac:dyDescent="0.3">
      <c r="A14777">
        <v>20220311</v>
      </c>
      <c r="B14777">
        <v>0.97</v>
      </c>
      <c r="C14777" s="1"/>
      <c r="D14777">
        <v>20220311</v>
      </c>
      <c r="E14777">
        <v>-2.456</v>
      </c>
      <c r="F14777">
        <v>-0.6986</v>
      </c>
      <c r="G14777">
        <v>-1.0296000000000001</v>
      </c>
      <c r="H14777">
        <v>-1.8392999999999999</v>
      </c>
      <c r="I14777">
        <v>-1.4277</v>
      </c>
      <c r="J14777">
        <v>-1.3211999999999999</v>
      </c>
    </row>
    <row r="14778" spans="1:10" x14ac:dyDescent="0.3">
      <c r="A14778">
        <v>20220314</v>
      </c>
      <c r="B14778">
        <v>2.19</v>
      </c>
      <c r="C14778" s="1"/>
      <c r="D14778">
        <v>20220314</v>
      </c>
      <c r="E14778">
        <v>-3.6833999999999998</v>
      </c>
      <c r="F14778">
        <v>-0.50490000000000002</v>
      </c>
      <c r="G14778">
        <v>-0.73180000000000001</v>
      </c>
      <c r="H14778">
        <v>-2.1848999999999998</v>
      </c>
      <c r="I14778">
        <v>-0.71409999999999996</v>
      </c>
      <c r="J14778">
        <v>-0.75980000000000003</v>
      </c>
    </row>
    <row r="14779" spans="1:10" x14ac:dyDescent="0.3">
      <c r="A14779">
        <v>20220315</v>
      </c>
      <c r="B14779">
        <v>0.77</v>
      </c>
      <c r="C14779" s="1"/>
      <c r="D14779">
        <v>20220315</v>
      </c>
      <c r="E14779">
        <v>1.496</v>
      </c>
      <c r="F14779">
        <v>0.91869999999999996</v>
      </c>
      <c r="G14779">
        <v>1.3239000000000001</v>
      </c>
      <c r="H14779">
        <v>0.81820000000000004</v>
      </c>
      <c r="I14779">
        <v>2.0434999999999999</v>
      </c>
      <c r="J14779">
        <v>2.5286</v>
      </c>
    </row>
    <row r="14780" spans="1:10" x14ac:dyDescent="0.3">
      <c r="A14780">
        <v>20220316</v>
      </c>
      <c r="B14780">
        <v>-1.1599999999999999</v>
      </c>
      <c r="C14780" s="1"/>
      <c r="D14780">
        <v>20220316</v>
      </c>
      <c r="E14780">
        <v>3.5781000000000001</v>
      </c>
      <c r="F14780">
        <v>2.1926999999999999</v>
      </c>
      <c r="G14780">
        <v>3.0463</v>
      </c>
      <c r="H14780">
        <v>3.7728000000000002</v>
      </c>
      <c r="I14780">
        <v>2.7650000000000001</v>
      </c>
      <c r="J14780">
        <v>1.9823</v>
      </c>
    </row>
    <row r="14781" spans="1:10" x14ac:dyDescent="0.3">
      <c r="A14781">
        <v>20220317</v>
      </c>
      <c r="B14781">
        <v>-1.61</v>
      </c>
      <c r="C14781" s="1"/>
      <c r="D14781">
        <v>20220317</v>
      </c>
      <c r="E14781">
        <v>3.0884999999999998</v>
      </c>
      <c r="F14781">
        <v>0.61070000000000002</v>
      </c>
      <c r="G14781">
        <v>1.0454000000000001</v>
      </c>
      <c r="H14781">
        <v>2.3866999999999998</v>
      </c>
      <c r="I14781">
        <v>1.3207</v>
      </c>
      <c r="J14781">
        <v>1.2122999999999999</v>
      </c>
    </row>
    <row r="14782" spans="1:10" x14ac:dyDescent="0.3">
      <c r="A14782">
        <v>20220318</v>
      </c>
      <c r="B14782">
        <v>-0.55000000000000004</v>
      </c>
      <c r="C14782" s="1"/>
      <c r="D14782">
        <v>20220318</v>
      </c>
      <c r="E14782">
        <v>1.3749</v>
      </c>
      <c r="F14782">
        <v>0.4869</v>
      </c>
      <c r="G14782">
        <v>0.9698</v>
      </c>
      <c r="H14782">
        <v>1.9085000000000001</v>
      </c>
      <c r="I14782">
        <v>1.1768000000000001</v>
      </c>
      <c r="J14782">
        <v>1.2196</v>
      </c>
    </row>
    <row r="14783" spans="1:10" x14ac:dyDescent="0.3">
      <c r="A14783">
        <v>20220321</v>
      </c>
      <c r="B14783">
        <v>-0.19</v>
      </c>
      <c r="C14783" s="1"/>
      <c r="D14783">
        <v>20220321</v>
      </c>
      <c r="E14783">
        <v>-0.9173</v>
      </c>
      <c r="F14783">
        <v>-0.60499999999999998</v>
      </c>
      <c r="G14783">
        <v>-1.1860999999999999</v>
      </c>
      <c r="H14783">
        <v>-5.1299999999999998E-2</v>
      </c>
      <c r="I14783">
        <v>0.1832</v>
      </c>
      <c r="J14783">
        <v>-0.1721</v>
      </c>
    </row>
    <row r="14784" spans="1:10" x14ac:dyDescent="0.3">
      <c r="A14784">
        <v>20220322</v>
      </c>
      <c r="B14784">
        <v>-0.82</v>
      </c>
      <c r="C14784" s="1"/>
      <c r="D14784">
        <v>20220322</v>
      </c>
      <c r="E14784">
        <v>1.649</v>
      </c>
      <c r="F14784">
        <v>0.56230000000000002</v>
      </c>
      <c r="G14784">
        <v>0.65859999999999996</v>
      </c>
      <c r="H14784">
        <v>1.7375</v>
      </c>
      <c r="I14784">
        <v>1.4120999999999999</v>
      </c>
      <c r="J14784">
        <v>1.0858000000000001</v>
      </c>
    </row>
    <row r="14785" spans="1:10" x14ac:dyDescent="0.3">
      <c r="A14785">
        <v>20220323</v>
      </c>
      <c r="B14785">
        <v>-0.51</v>
      </c>
      <c r="C14785" s="1"/>
      <c r="D14785">
        <v>20220323</v>
      </c>
      <c r="E14785">
        <v>-1.169</v>
      </c>
      <c r="F14785">
        <v>-2.0406</v>
      </c>
      <c r="G14785">
        <v>-2.0019999999999998</v>
      </c>
      <c r="H14785">
        <v>-0.88500000000000001</v>
      </c>
      <c r="I14785">
        <v>-1.4842</v>
      </c>
      <c r="J14785">
        <v>-1.0793999999999999</v>
      </c>
    </row>
    <row r="14786" spans="1:10" x14ac:dyDescent="0.3">
      <c r="A14786">
        <v>20220324</v>
      </c>
      <c r="B14786">
        <v>-0.48</v>
      </c>
      <c r="C14786" s="1"/>
      <c r="D14786">
        <v>20220324</v>
      </c>
      <c r="E14786">
        <v>1.5412999999999999</v>
      </c>
      <c r="F14786">
        <v>0.72799999999999998</v>
      </c>
      <c r="G14786">
        <v>0.65939999999999999</v>
      </c>
      <c r="H14786">
        <v>1.4119999999999999</v>
      </c>
      <c r="I14786">
        <v>1.6294999999999999</v>
      </c>
      <c r="J14786">
        <v>1.3272999999999999</v>
      </c>
    </row>
    <row r="14787" spans="1:10" x14ac:dyDescent="0.3">
      <c r="A14787">
        <v>20220325</v>
      </c>
      <c r="B14787">
        <v>0.2</v>
      </c>
      <c r="C14787" s="1"/>
      <c r="D14787">
        <v>20220325</v>
      </c>
      <c r="E14787">
        <v>2.3E-2</v>
      </c>
      <c r="F14787">
        <v>0.50829999999999997</v>
      </c>
      <c r="G14787">
        <v>-0.21379999999999999</v>
      </c>
      <c r="H14787">
        <v>-0.26079999999999998</v>
      </c>
      <c r="I14787">
        <v>0.56789999999999996</v>
      </c>
      <c r="J14787">
        <v>0.37140000000000001</v>
      </c>
    </row>
    <row r="14788" spans="1:10" x14ac:dyDescent="0.3">
      <c r="A14788">
        <v>20220328</v>
      </c>
      <c r="B14788">
        <v>0.5</v>
      </c>
      <c r="C14788" s="1"/>
      <c r="D14788">
        <v>20220328</v>
      </c>
      <c r="E14788">
        <v>-0.55959999999999999</v>
      </c>
      <c r="F14788">
        <v>-0.37430000000000002</v>
      </c>
      <c r="G14788">
        <v>-0.23449999999999999</v>
      </c>
      <c r="H14788">
        <v>0.2485</v>
      </c>
      <c r="I14788">
        <v>0.68740000000000001</v>
      </c>
      <c r="J14788">
        <v>0.9325</v>
      </c>
    </row>
    <row r="14789" spans="1:10" x14ac:dyDescent="0.3">
      <c r="A14789">
        <v>20220329</v>
      </c>
      <c r="B14789">
        <v>-0.32</v>
      </c>
      <c r="C14789" s="1"/>
      <c r="D14789">
        <v>20220329</v>
      </c>
      <c r="E14789">
        <v>2.7549000000000001</v>
      </c>
      <c r="F14789">
        <v>1.9581</v>
      </c>
      <c r="G14789">
        <v>2.6280999999999999</v>
      </c>
      <c r="H14789">
        <v>1.8757999999999999</v>
      </c>
      <c r="I14789">
        <v>0.97760000000000002</v>
      </c>
      <c r="J14789">
        <v>1.3616999999999999</v>
      </c>
    </row>
    <row r="14790" spans="1:10" x14ac:dyDescent="0.3">
      <c r="A14790">
        <v>20220330</v>
      </c>
      <c r="B14790">
        <v>0.37</v>
      </c>
      <c r="C14790" s="1"/>
      <c r="D14790">
        <v>20220330</v>
      </c>
      <c r="E14790">
        <v>-1.9322999999999999</v>
      </c>
      <c r="F14790">
        <v>-1.7669999999999999</v>
      </c>
      <c r="G14790">
        <v>-1.6267</v>
      </c>
      <c r="H14790">
        <v>-1.0627</v>
      </c>
      <c r="I14790">
        <v>-0.72</v>
      </c>
      <c r="J14790">
        <v>-0.63190000000000002</v>
      </c>
    </row>
    <row r="14791" spans="1:10" x14ac:dyDescent="0.3">
      <c r="A14791">
        <v>20220331</v>
      </c>
      <c r="B14791">
        <v>-0.22</v>
      </c>
      <c r="C14791" s="1"/>
      <c r="D14791">
        <v>20220331</v>
      </c>
      <c r="E14791">
        <v>-0.71199999999999997</v>
      </c>
      <c r="F14791">
        <v>-1.1447000000000001</v>
      </c>
      <c r="G14791">
        <v>-1.0949</v>
      </c>
      <c r="H14791">
        <v>-1.4374</v>
      </c>
      <c r="I14791">
        <v>-1.7082999999999999</v>
      </c>
      <c r="J14791">
        <v>-1.4944999999999999</v>
      </c>
    </row>
    <row r="14792" spans="1:10" x14ac:dyDescent="0.3">
      <c r="A14792">
        <v>20220401</v>
      </c>
      <c r="B14792">
        <v>-0.92</v>
      </c>
      <c r="C14792" s="1"/>
      <c r="D14792">
        <v>20220401</v>
      </c>
      <c r="E14792">
        <v>1.7737000000000001</v>
      </c>
      <c r="F14792">
        <v>0.46839999999999998</v>
      </c>
      <c r="G14792">
        <v>0.3952</v>
      </c>
      <c r="H14792">
        <v>0.74850000000000005</v>
      </c>
      <c r="I14792">
        <v>0.30270000000000002</v>
      </c>
      <c r="J14792">
        <v>0.28439999999999999</v>
      </c>
    </row>
    <row r="14793" spans="1:10" x14ac:dyDescent="0.3">
      <c r="A14793">
        <v>20220404</v>
      </c>
      <c r="B14793">
        <v>-0.77</v>
      </c>
      <c r="C14793" s="1"/>
      <c r="D14793">
        <v>20220404</v>
      </c>
      <c r="E14793">
        <v>1.0815999999999999</v>
      </c>
      <c r="F14793">
        <v>-0.35759999999999997</v>
      </c>
      <c r="G14793">
        <v>-0.41449999999999998</v>
      </c>
      <c r="H14793">
        <v>1.1528</v>
      </c>
      <c r="I14793">
        <v>0.60240000000000005</v>
      </c>
      <c r="J14793">
        <v>1.1172</v>
      </c>
    </row>
    <row r="14794" spans="1:10" x14ac:dyDescent="0.3">
      <c r="A14794">
        <v>20220405</v>
      </c>
      <c r="B14794">
        <v>0.69</v>
      </c>
      <c r="C14794" s="1"/>
      <c r="D14794">
        <v>20220405</v>
      </c>
      <c r="E14794">
        <v>-2.5358999999999998</v>
      </c>
      <c r="F14794">
        <v>-1.6956</v>
      </c>
      <c r="G14794">
        <v>-2.1718999999999999</v>
      </c>
      <c r="H14794">
        <v>-2.1812</v>
      </c>
      <c r="I14794">
        <v>-1.5907</v>
      </c>
      <c r="J14794">
        <v>-1.1731</v>
      </c>
    </row>
    <row r="14795" spans="1:10" x14ac:dyDescent="0.3">
      <c r="A14795">
        <v>20220406</v>
      </c>
      <c r="B14795">
        <v>0.23</v>
      </c>
      <c r="C14795" s="1"/>
      <c r="D14795">
        <v>20220406</v>
      </c>
      <c r="E14795">
        <v>-1.3507</v>
      </c>
      <c r="F14795">
        <v>-1.1222000000000001</v>
      </c>
      <c r="G14795">
        <v>-1.6371</v>
      </c>
      <c r="H14795">
        <v>-1.7778</v>
      </c>
      <c r="I14795">
        <v>-1.2108000000000001</v>
      </c>
      <c r="J14795">
        <v>-1.0264</v>
      </c>
    </row>
    <row r="14796" spans="1:10" x14ac:dyDescent="0.3">
      <c r="A14796">
        <v>20220407</v>
      </c>
      <c r="B14796">
        <v>0.37</v>
      </c>
      <c r="C14796" s="1"/>
      <c r="D14796">
        <v>20220407</v>
      </c>
      <c r="E14796">
        <v>-0.33050000000000002</v>
      </c>
      <c r="F14796">
        <v>-0.39600000000000002</v>
      </c>
      <c r="G14796">
        <v>-0.13189999999999999</v>
      </c>
      <c r="H14796">
        <v>-4.4499999999999998E-2</v>
      </c>
      <c r="I14796">
        <v>0.32819999999999999</v>
      </c>
      <c r="J14796">
        <v>0.49640000000000001</v>
      </c>
    </row>
    <row r="14797" spans="1:10" x14ac:dyDescent="0.3">
      <c r="A14797">
        <v>20220408</v>
      </c>
      <c r="B14797">
        <v>0.37</v>
      </c>
      <c r="C14797" s="1"/>
      <c r="D14797">
        <v>20220408</v>
      </c>
      <c r="E14797">
        <v>-1.0682</v>
      </c>
      <c r="F14797">
        <v>-0.41660000000000003</v>
      </c>
      <c r="G14797">
        <v>2.2700000000000001E-2</v>
      </c>
      <c r="H14797">
        <v>-7.9000000000000001E-2</v>
      </c>
      <c r="I14797">
        <v>-0.2979</v>
      </c>
      <c r="J14797">
        <v>-0.43269999999999997</v>
      </c>
    </row>
    <row r="14798" spans="1:10" x14ac:dyDescent="0.3">
      <c r="A14798">
        <v>20220411</v>
      </c>
      <c r="B14798">
        <v>0.46</v>
      </c>
      <c r="C14798" s="1"/>
      <c r="D14798">
        <v>20220411</v>
      </c>
      <c r="E14798">
        <v>-1.6959</v>
      </c>
      <c r="F14798">
        <v>-0.38419999999999999</v>
      </c>
      <c r="G14798">
        <v>7.2400000000000006E-2</v>
      </c>
      <c r="H14798">
        <v>-0.87760000000000005</v>
      </c>
      <c r="I14798">
        <v>-1.6788000000000001</v>
      </c>
      <c r="J14798">
        <v>-1.7356</v>
      </c>
    </row>
    <row r="14799" spans="1:10" x14ac:dyDescent="0.3">
      <c r="A14799">
        <v>20220412</v>
      </c>
      <c r="B14799">
        <v>-0.24</v>
      </c>
      <c r="C14799" s="1"/>
      <c r="D14799">
        <v>20220412</v>
      </c>
      <c r="E14799">
        <v>0.45800000000000002</v>
      </c>
      <c r="F14799">
        <v>0.23180000000000001</v>
      </c>
      <c r="G14799">
        <v>0.30430000000000001</v>
      </c>
      <c r="H14799">
        <v>5.8299999999999998E-2</v>
      </c>
      <c r="I14799">
        <v>-0.52070000000000005</v>
      </c>
      <c r="J14799">
        <v>-0.27210000000000001</v>
      </c>
    </row>
    <row r="14800" spans="1:10" x14ac:dyDescent="0.3">
      <c r="A14800">
        <v>20220413</v>
      </c>
      <c r="B14800">
        <v>-1</v>
      </c>
      <c r="C14800" s="1"/>
      <c r="D14800">
        <v>20220413</v>
      </c>
      <c r="E14800">
        <v>2.5322</v>
      </c>
      <c r="F14800">
        <v>1.4212</v>
      </c>
      <c r="G14800">
        <v>1.5428999999999999</v>
      </c>
      <c r="H14800">
        <v>2.2852999999999999</v>
      </c>
      <c r="I14800">
        <v>1.0013000000000001</v>
      </c>
      <c r="J14800">
        <v>1.2736000000000001</v>
      </c>
    </row>
    <row r="14801" spans="1:10" x14ac:dyDescent="0.3">
      <c r="A14801">
        <v>20220414</v>
      </c>
      <c r="B14801">
        <v>0.17</v>
      </c>
      <c r="C14801" s="1"/>
      <c r="D14801">
        <v>20220414</v>
      </c>
      <c r="E14801">
        <v>-1.2133</v>
      </c>
      <c r="F14801">
        <v>-0.47110000000000002</v>
      </c>
      <c r="G14801">
        <v>-0.62370000000000003</v>
      </c>
      <c r="H14801">
        <v>-1.0368999999999999</v>
      </c>
      <c r="I14801">
        <v>-1.3512</v>
      </c>
      <c r="J14801">
        <v>-1.2781</v>
      </c>
    </row>
    <row r="14802" spans="1:10" x14ac:dyDescent="0.3">
      <c r="A14802">
        <v>20220418</v>
      </c>
      <c r="B14802">
        <v>0.77</v>
      </c>
      <c r="C14802" s="1"/>
      <c r="D14802">
        <v>20220418</v>
      </c>
      <c r="E14802">
        <v>-1.3802000000000001</v>
      </c>
      <c r="F14802">
        <v>-9.8900000000000002E-2</v>
      </c>
      <c r="G14802">
        <v>-0.45029999999999998</v>
      </c>
      <c r="H14802">
        <v>-0.83230000000000004</v>
      </c>
      <c r="I14802">
        <v>0.32750000000000001</v>
      </c>
      <c r="J14802">
        <v>-0.2283</v>
      </c>
    </row>
    <row r="14803" spans="1:10" x14ac:dyDescent="0.3">
      <c r="A14803">
        <v>20220419</v>
      </c>
      <c r="B14803">
        <v>0.54</v>
      </c>
      <c r="C14803" s="1"/>
      <c r="D14803">
        <v>20220419</v>
      </c>
      <c r="E14803">
        <v>1.4945999999999999</v>
      </c>
      <c r="F14803">
        <v>2.1074000000000002</v>
      </c>
      <c r="G14803">
        <v>2.4359000000000002</v>
      </c>
      <c r="H14803">
        <v>1.6597999999999999</v>
      </c>
      <c r="I14803">
        <v>1.5645</v>
      </c>
      <c r="J14803">
        <v>1.7998000000000001</v>
      </c>
    </row>
    <row r="14804" spans="1:10" x14ac:dyDescent="0.3">
      <c r="A14804">
        <v>20220420</v>
      </c>
      <c r="B14804">
        <v>0.77</v>
      </c>
      <c r="C14804" s="1"/>
      <c r="D14804">
        <v>20220420</v>
      </c>
      <c r="E14804">
        <v>-8.4400000000000003E-2</v>
      </c>
      <c r="F14804">
        <v>0.70009999999999994</v>
      </c>
      <c r="G14804">
        <v>0.42720000000000002</v>
      </c>
      <c r="H14804">
        <v>-1.1160000000000001</v>
      </c>
      <c r="I14804">
        <v>-0.19470000000000001</v>
      </c>
      <c r="J14804">
        <v>-9.4799999999999995E-2</v>
      </c>
    </row>
    <row r="14805" spans="1:10" x14ac:dyDescent="0.3">
      <c r="A14805">
        <v>20220421</v>
      </c>
      <c r="B14805">
        <v>1.79</v>
      </c>
      <c r="C14805" s="1"/>
      <c r="D14805">
        <v>20220421</v>
      </c>
      <c r="E14805">
        <v>-3.5105</v>
      </c>
      <c r="F14805">
        <v>-1.4316</v>
      </c>
      <c r="G14805">
        <v>-1.6700999999999999</v>
      </c>
      <c r="H14805">
        <v>-3.0861000000000001</v>
      </c>
      <c r="I14805">
        <v>-1.6355999999999999</v>
      </c>
      <c r="J14805">
        <v>-1.3474999999999999</v>
      </c>
    </row>
    <row r="14806" spans="1:10" x14ac:dyDescent="0.3">
      <c r="A14806">
        <v>20220422</v>
      </c>
      <c r="B14806">
        <v>-0.15</v>
      </c>
      <c r="C14806" s="1"/>
      <c r="D14806">
        <v>20220422</v>
      </c>
      <c r="E14806">
        <v>-2.6572</v>
      </c>
      <c r="F14806">
        <v>-2.2267999999999999</v>
      </c>
      <c r="G14806">
        <v>-2.7652999999999999</v>
      </c>
      <c r="H14806">
        <v>-2.5375000000000001</v>
      </c>
      <c r="I14806">
        <v>-2.9527999999999999</v>
      </c>
      <c r="J14806">
        <v>-2.7199</v>
      </c>
    </row>
    <row r="14807" spans="1:10" x14ac:dyDescent="0.3">
      <c r="A14807">
        <v>20220425</v>
      </c>
      <c r="B14807">
        <v>0.11</v>
      </c>
      <c r="C14807" s="1"/>
      <c r="D14807">
        <v>20220425</v>
      </c>
      <c r="E14807">
        <v>0.82130000000000003</v>
      </c>
      <c r="F14807">
        <v>0.2203</v>
      </c>
      <c r="G14807">
        <v>0.63959999999999995</v>
      </c>
      <c r="H14807">
        <v>0.4829</v>
      </c>
      <c r="I14807">
        <v>0.40289999999999998</v>
      </c>
      <c r="J14807">
        <v>0.87839999999999996</v>
      </c>
    </row>
    <row r="14808" spans="1:10" x14ac:dyDescent="0.3">
      <c r="A14808">
        <v>20220426</v>
      </c>
      <c r="B14808">
        <v>0.24</v>
      </c>
      <c r="C14808" s="1"/>
      <c r="D14808">
        <v>20220426</v>
      </c>
      <c r="E14808">
        <v>-3.6019000000000001</v>
      </c>
      <c r="F14808">
        <v>-2.5966999999999998</v>
      </c>
      <c r="G14808">
        <v>-3.1854</v>
      </c>
      <c r="H14808">
        <v>-2.7734000000000001</v>
      </c>
      <c r="I14808">
        <v>-3.3643000000000001</v>
      </c>
      <c r="J14808">
        <v>-2.7178</v>
      </c>
    </row>
    <row r="14809" spans="1:10" x14ac:dyDescent="0.3">
      <c r="A14809">
        <v>20220427</v>
      </c>
      <c r="B14809">
        <v>0.14000000000000001</v>
      </c>
      <c r="C14809" s="1"/>
      <c r="D14809">
        <v>20220427</v>
      </c>
      <c r="E14809">
        <v>-0.50539999999999996</v>
      </c>
      <c r="F14809">
        <v>-0.2056</v>
      </c>
      <c r="G14809">
        <v>-0.4108</v>
      </c>
      <c r="H14809">
        <v>0.39190000000000003</v>
      </c>
      <c r="I14809">
        <v>-0.42709999999999998</v>
      </c>
      <c r="J14809">
        <v>0.56969999999999998</v>
      </c>
    </row>
    <row r="14810" spans="1:10" x14ac:dyDescent="0.3">
      <c r="A14810">
        <v>20220428</v>
      </c>
      <c r="B14810">
        <v>0.48</v>
      </c>
      <c r="C14810" s="1"/>
      <c r="D14810">
        <v>20220428</v>
      </c>
      <c r="E14810">
        <v>1.6848000000000001</v>
      </c>
      <c r="F14810">
        <v>1.7887</v>
      </c>
      <c r="G14810">
        <v>2.0125999999999999</v>
      </c>
      <c r="H14810">
        <v>2.2288999999999999</v>
      </c>
      <c r="I14810">
        <v>2.0255999999999998</v>
      </c>
      <c r="J14810">
        <v>2.8580000000000001</v>
      </c>
    </row>
    <row r="14811" spans="1:10" x14ac:dyDescent="0.3">
      <c r="A14811">
        <v>20220429</v>
      </c>
      <c r="B14811">
        <v>-0.24</v>
      </c>
      <c r="C14811" s="1"/>
      <c r="D14811">
        <v>20220429</v>
      </c>
      <c r="E14811">
        <v>-2.7503000000000002</v>
      </c>
      <c r="F14811">
        <v>-2.3382999999999998</v>
      </c>
      <c r="G14811">
        <v>-2.4645000000000001</v>
      </c>
      <c r="H14811">
        <v>-3.2637999999999998</v>
      </c>
      <c r="I14811">
        <v>-3.0407000000000002</v>
      </c>
      <c r="J14811">
        <v>-4.0256999999999996</v>
      </c>
    </row>
    <row r="14812" spans="1:10" x14ac:dyDescent="0.3">
      <c r="A14812">
        <v>20220502</v>
      </c>
      <c r="B14812">
        <v>-0.63</v>
      </c>
      <c r="C14812" s="1"/>
      <c r="D14812">
        <v>20220502</v>
      </c>
      <c r="E14812">
        <v>1.4877</v>
      </c>
      <c r="F14812">
        <v>0.78290000000000004</v>
      </c>
      <c r="G14812">
        <v>0.99670000000000003</v>
      </c>
      <c r="H14812">
        <v>1.2926</v>
      </c>
      <c r="I14812">
        <v>0.85840000000000005</v>
      </c>
      <c r="J14812">
        <v>0.53139999999999998</v>
      </c>
    </row>
    <row r="14813" spans="1:10" x14ac:dyDescent="0.3">
      <c r="A14813">
        <v>20220503</v>
      </c>
      <c r="B14813">
        <v>0.01</v>
      </c>
      <c r="C14813" s="1"/>
      <c r="D14813">
        <v>20220503</v>
      </c>
      <c r="E14813">
        <v>0.66839999999999999</v>
      </c>
      <c r="F14813">
        <v>0.78569999999999995</v>
      </c>
      <c r="G14813">
        <v>1.0741000000000001</v>
      </c>
      <c r="H14813">
        <v>0.50760000000000005</v>
      </c>
      <c r="I14813">
        <v>0.86080000000000001</v>
      </c>
      <c r="J14813">
        <v>0.127</v>
      </c>
    </row>
    <row r="14814" spans="1:10" x14ac:dyDescent="0.3">
      <c r="A14814">
        <v>20220504</v>
      </c>
      <c r="B14814">
        <v>0.02</v>
      </c>
      <c r="C14814" s="1"/>
      <c r="D14814">
        <v>20220504</v>
      </c>
      <c r="E14814">
        <v>2.4605000000000001</v>
      </c>
      <c r="F14814">
        <v>2.7898999999999998</v>
      </c>
      <c r="G14814">
        <v>2.5983999999999998</v>
      </c>
      <c r="H14814">
        <v>2.9689999999999999</v>
      </c>
      <c r="I14814">
        <v>3.2608000000000001</v>
      </c>
      <c r="J14814">
        <v>2.8635000000000002</v>
      </c>
    </row>
    <row r="14815" spans="1:10" x14ac:dyDescent="0.3">
      <c r="A14815">
        <v>20220505</v>
      </c>
      <c r="B14815">
        <v>0.59</v>
      </c>
      <c r="C14815" s="1"/>
      <c r="D14815">
        <v>20220505</v>
      </c>
      <c r="E14815">
        <v>-4.6313000000000004</v>
      </c>
      <c r="F14815">
        <v>-2.8948999999999998</v>
      </c>
      <c r="G14815">
        <v>-3.6919</v>
      </c>
      <c r="H14815">
        <v>-4.0557999999999996</v>
      </c>
      <c r="I14815">
        <v>-3.4937</v>
      </c>
      <c r="J14815">
        <v>-3.8144</v>
      </c>
    </row>
    <row r="14816" spans="1:10" x14ac:dyDescent="0.3">
      <c r="A14816">
        <v>20220506</v>
      </c>
      <c r="B14816">
        <v>0.98</v>
      </c>
      <c r="C14816" s="1"/>
      <c r="D14816">
        <v>20220506</v>
      </c>
      <c r="E14816">
        <v>-2.4344999999999999</v>
      </c>
      <c r="F14816">
        <v>-0.99050000000000005</v>
      </c>
      <c r="G14816">
        <v>-1.4111</v>
      </c>
      <c r="H14816">
        <v>-1.5509999999999999</v>
      </c>
      <c r="I14816">
        <v>-0.60099999999999998</v>
      </c>
      <c r="J14816">
        <v>-0.60870000000000002</v>
      </c>
    </row>
    <row r="14817" spans="1:10" x14ac:dyDescent="0.3">
      <c r="A14817">
        <v>20220509</v>
      </c>
      <c r="B14817">
        <v>4.25</v>
      </c>
      <c r="C14817" s="1"/>
      <c r="D14817">
        <v>20220509</v>
      </c>
      <c r="E14817">
        <v>-6.8532000000000002</v>
      </c>
      <c r="F14817">
        <v>-1.6662999999999999</v>
      </c>
      <c r="G14817">
        <v>-1.8704000000000001</v>
      </c>
      <c r="H14817">
        <v>-6.1527000000000003</v>
      </c>
      <c r="I14817">
        <v>-3.6392000000000002</v>
      </c>
      <c r="J14817">
        <v>-2.6265000000000001</v>
      </c>
    </row>
    <row r="14818" spans="1:10" x14ac:dyDescent="0.3">
      <c r="A14818">
        <v>20220510</v>
      </c>
      <c r="B14818">
        <v>-0.68</v>
      </c>
      <c r="C14818" s="1"/>
      <c r="D14818">
        <v>20220510</v>
      </c>
      <c r="E14818">
        <v>0.83609999999999995</v>
      </c>
      <c r="F14818">
        <v>-1.0751999999999999</v>
      </c>
      <c r="G14818">
        <v>-0.66859999999999997</v>
      </c>
      <c r="H14818">
        <v>0.252</v>
      </c>
      <c r="I14818">
        <v>0.2049</v>
      </c>
      <c r="J14818">
        <v>0.39</v>
      </c>
    </row>
    <row r="14819" spans="1:10" x14ac:dyDescent="0.3">
      <c r="A14819">
        <v>20220511</v>
      </c>
      <c r="B14819">
        <v>0.62</v>
      </c>
      <c r="C14819" s="1"/>
      <c r="D14819">
        <v>20220511</v>
      </c>
      <c r="E14819">
        <v>-3.4323999999999999</v>
      </c>
      <c r="F14819">
        <v>-1.3015000000000001</v>
      </c>
      <c r="G14819">
        <v>-2.1118999999999999</v>
      </c>
      <c r="H14819">
        <v>-2.0400999999999998</v>
      </c>
      <c r="I14819">
        <v>-1.4712000000000001</v>
      </c>
      <c r="J14819">
        <v>-2.1267</v>
      </c>
    </row>
    <row r="14820" spans="1:10" x14ac:dyDescent="0.3">
      <c r="A14820">
        <v>20220512</v>
      </c>
      <c r="B14820">
        <v>-0.34</v>
      </c>
      <c r="C14820" s="1"/>
      <c r="D14820">
        <v>20220512</v>
      </c>
      <c r="E14820">
        <v>1.4162999999999999</v>
      </c>
      <c r="F14820">
        <v>0.87509999999999999</v>
      </c>
      <c r="G14820">
        <v>1.4348000000000001</v>
      </c>
      <c r="H14820">
        <v>0.65439999999999998</v>
      </c>
      <c r="I14820">
        <v>-0.11409999999999999</v>
      </c>
      <c r="J14820">
        <v>-4.9399999999999999E-2</v>
      </c>
    </row>
    <row r="14821" spans="1:10" x14ac:dyDescent="0.3">
      <c r="A14821">
        <v>20220513</v>
      </c>
      <c r="B14821">
        <v>-2.13</v>
      </c>
      <c r="C14821" s="1"/>
      <c r="D14821">
        <v>20220513</v>
      </c>
      <c r="E14821">
        <v>4.7904999999999998</v>
      </c>
      <c r="F14821">
        <v>1.6177999999999999</v>
      </c>
      <c r="G14821">
        <v>2.4285000000000001</v>
      </c>
      <c r="H14821">
        <v>4.1593999999999998</v>
      </c>
      <c r="I14821">
        <v>2.5836999999999999</v>
      </c>
      <c r="J14821">
        <v>2.2517</v>
      </c>
    </row>
    <row r="14822" spans="1:10" x14ac:dyDescent="0.3">
      <c r="A14822">
        <v>20220516</v>
      </c>
      <c r="B14822">
        <v>0.19</v>
      </c>
      <c r="C14822" s="1"/>
      <c r="D14822">
        <v>20220516</v>
      </c>
      <c r="E14822">
        <v>-0.2316</v>
      </c>
      <c r="F14822">
        <v>-0.26490000000000002</v>
      </c>
      <c r="G14822">
        <v>-0.7026</v>
      </c>
      <c r="H14822">
        <v>-1.0842000000000001</v>
      </c>
      <c r="I14822">
        <v>-0.80120000000000002</v>
      </c>
      <c r="J14822">
        <v>-0.24079999999999999</v>
      </c>
    </row>
    <row r="14823" spans="1:10" x14ac:dyDescent="0.3">
      <c r="A14823">
        <v>20220517</v>
      </c>
      <c r="B14823">
        <v>-0.68</v>
      </c>
      <c r="C14823" s="1"/>
      <c r="D14823">
        <v>20220517</v>
      </c>
      <c r="E14823">
        <v>3.5225</v>
      </c>
      <c r="F14823">
        <v>2.8132999999999999</v>
      </c>
      <c r="G14823">
        <v>2.8868999999999998</v>
      </c>
      <c r="H14823">
        <v>2.3527999999999998</v>
      </c>
      <c r="I14823">
        <v>2.6328999999999998</v>
      </c>
      <c r="J14823">
        <v>1.6271</v>
      </c>
    </row>
    <row r="14824" spans="1:10" x14ac:dyDescent="0.3">
      <c r="A14824">
        <v>20220518</v>
      </c>
      <c r="B14824">
        <v>-0.59</v>
      </c>
      <c r="C14824" s="1"/>
      <c r="D14824">
        <v>20220518</v>
      </c>
      <c r="E14824">
        <v>-3.7902999999999998</v>
      </c>
      <c r="F14824">
        <v>-2.7048999999999999</v>
      </c>
      <c r="G14824">
        <v>-3.8540000000000001</v>
      </c>
      <c r="H14824">
        <v>-3.5348000000000002</v>
      </c>
      <c r="I14824">
        <v>-3.4786999999999999</v>
      </c>
      <c r="J14824">
        <v>-4.6420000000000003</v>
      </c>
    </row>
    <row r="14825" spans="1:10" x14ac:dyDescent="0.3">
      <c r="A14825">
        <v>20220519</v>
      </c>
      <c r="B14825">
        <v>-1.21</v>
      </c>
      <c r="C14825" s="1"/>
      <c r="D14825">
        <v>20220519</v>
      </c>
      <c r="E14825">
        <v>0.68669999999999998</v>
      </c>
      <c r="F14825">
        <v>-0.55069999999999997</v>
      </c>
      <c r="G14825">
        <v>3.2800000000000003E-2</v>
      </c>
      <c r="H14825">
        <v>0.82220000000000004</v>
      </c>
      <c r="I14825">
        <v>-0.15129999999999999</v>
      </c>
      <c r="J14825">
        <v>-0.9415</v>
      </c>
    </row>
    <row r="14826" spans="1:10" x14ac:dyDescent="0.3">
      <c r="A14826">
        <v>20220520</v>
      </c>
      <c r="B14826">
        <v>-0.1</v>
      </c>
      <c r="C14826" s="1"/>
      <c r="D14826">
        <v>20220520</v>
      </c>
      <c r="E14826">
        <v>0.1173</v>
      </c>
      <c r="F14826">
        <v>-0.32700000000000001</v>
      </c>
      <c r="G14826">
        <v>-0.16589999999999999</v>
      </c>
      <c r="H14826">
        <v>0.1237</v>
      </c>
      <c r="I14826">
        <v>-0.41620000000000001</v>
      </c>
      <c r="J14826">
        <v>0.20080000000000001</v>
      </c>
    </row>
    <row r="14827" spans="1:10" x14ac:dyDescent="0.3">
      <c r="A14827">
        <v>20220523</v>
      </c>
      <c r="B14827">
        <v>-0.05</v>
      </c>
      <c r="C14827" s="1"/>
      <c r="D14827">
        <v>20220523</v>
      </c>
      <c r="E14827">
        <v>1.1847000000000001</v>
      </c>
      <c r="F14827">
        <v>0.95230000000000004</v>
      </c>
      <c r="G14827">
        <v>0.79879999999999995</v>
      </c>
      <c r="H14827">
        <v>1.5812999999999999</v>
      </c>
      <c r="I14827">
        <v>1.8866000000000001</v>
      </c>
      <c r="J14827">
        <v>1.865</v>
      </c>
    </row>
    <row r="14828" spans="1:10" x14ac:dyDescent="0.3">
      <c r="A14828">
        <v>20220524</v>
      </c>
      <c r="B14828">
        <v>1.39</v>
      </c>
      <c r="C14828" s="1"/>
      <c r="D14828">
        <v>20220524</v>
      </c>
      <c r="E14828">
        <v>-2.4224999999999999</v>
      </c>
      <c r="F14828">
        <v>-0.81720000000000004</v>
      </c>
      <c r="G14828">
        <v>-1.2709999999999999</v>
      </c>
      <c r="H14828">
        <v>-2.3877000000000002</v>
      </c>
      <c r="I14828">
        <v>-1.3532999999999999</v>
      </c>
      <c r="J14828">
        <v>-0.75580000000000003</v>
      </c>
    </row>
    <row r="14829" spans="1:10" x14ac:dyDescent="0.3">
      <c r="A14829">
        <v>20220525</v>
      </c>
      <c r="B14829">
        <v>-0.51</v>
      </c>
      <c r="C14829" s="1"/>
      <c r="D14829">
        <v>20220525</v>
      </c>
      <c r="E14829">
        <v>1.9930000000000001</v>
      </c>
      <c r="F14829">
        <v>1.7273000000000001</v>
      </c>
      <c r="G14829">
        <v>2.2117</v>
      </c>
      <c r="H14829">
        <v>2.1522999999999999</v>
      </c>
      <c r="I14829">
        <v>1.0817000000000001</v>
      </c>
      <c r="J14829">
        <v>0.90539999999999998</v>
      </c>
    </row>
    <row r="14830" spans="1:10" x14ac:dyDescent="0.3">
      <c r="A14830">
        <v>20220526</v>
      </c>
      <c r="B14830">
        <v>-0.14000000000000001</v>
      </c>
      <c r="C14830" s="1"/>
      <c r="D14830">
        <v>20220526</v>
      </c>
      <c r="E14830">
        <v>2.2442000000000002</v>
      </c>
      <c r="F14830">
        <v>1.8484</v>
      </c>
      <c r="G14830">
        <v>2.1351</v>
      </c>
      <c r="H14830">
        <v>2.3157999999999999</v>
      </c>
      <c r="I14830">
        <v>2.1305999999999998</v>
      </c>
      <c r="J14830">
        <v>2.1438999999999999</v>
      </c>
    </row>
    <row r="14831" spans="1:10" x14ac:dyDescent="0.3">
      <c r="A14831">
        <v>20220527</v>
      </c>
      <c r="B14831">
        <v>-0.65</v>
      </c>
      <c r="C14831" s="1"/>
      <c r="D14831">
        <v>20220527</v>
      </c>
      <c r="E14831">
        <v>3.2141999999999999</v>
      </c>
      <c r="F14831">
        <v>1.8994</v>
      </c>
      <c r="G14831">
        <v>2.109</v>
      </c>
      <c r="H14831">
        <v>2.6234999999999999</v>
      </c>
      <c r="I14831">
        <v>2.7139000000000002</v>
      </c>
      <c r="J14831">
        <v>2.4333999999999998</v>
      </c>
    </row>
    <row r="14832" spans="1:10" x14ac:dyDescent="0.3">
      <c r="A14832">
        <v>20220531</v>
      </c>
      <c r="B14832">
        <v>0.8</v>
      </c>
      <c r="C14832" s="1"/>
      <c r="D14832">
        <v>20220531</v>
      </c>
      <c r="E14832">
        <v>-1.7119</v>
      </c>
      <c r="F14832">
        <v>-0.60109999999999997</v>
      </c>
      <c r="G14832">
        <v>-1.0281</v>
      </c>
      <c r="H14832">
        <v>-1.5105999999999999</v>
      </c>
      <c r="I14832">
        <v>-0.45279999999999998</v>
      </c>
      <c r="J14832">
        <v>-0.58879999999999999</v>
      </c>
    </row>
    <row r="14833" spans="1:10" x14ac:dyDescent="0.3">
      <c r="A14833">
        <v>20220601</v>
      </c>
      <c r="B14833">
        <v>-0.2</v>
      </c>
      <c r="C14833" s="1"/>
      <c r="D14833">
        <v>20220601</v>
      </c>
      <c r="E14833">
        <v>-0.48230000000000001</v>
      </c>
      <c r="F14833">
        <v>-0.35549999999999998</v>
      </c>
      <c r="G14833">
        <v>-0.39290000000000003</v>
      </c>
      <c r="H14833">
        <v>-0.1784</v>
      </c>
      <c r="I14833">
        <v>-1.0226</v>
      </c>
      <c r="J14833">
        <v>-0.66949999999999998</v>
      </c>
    </row>
    <row r="14834" spans="1:10" x14ac:dyDescent="0.3">
      <c r="A14834">
        <v>20220602</v>
      </c>
      <c r="B14834">
        <v>-0.42</v>
      </c>
      <c r="C14834" s="1"/>
      <c r="D14834">
        <v>20220602</v>
      </c>
      <c r="E14834">
        <v>2.3849</v>
      </c>
      <c r="F14834">
        <v>2.0131999999999999</v>
      </c>
      <c r="G14834">
        <v>2.2742</v>
      </c>
      <c r="H14834">
        <v>2.4409000000000001</v>
      </c>
      <c r="I14834">
        <v>2.2755000000000001</v>
      </c>
      <c r="J14834">
        <v>1.7081999999999999</v>
      </c>
    </row>
    <row r="14835" spans="1:10" x14ac:dyDescent="0.3">
      <c r="A14835">
        <v>20220603</v>
      </c>
      <c r="B14835">
        <v>-0.81</v>
      </c>
      <c r="C14835" s="1"/>
      <c r="D14835">
        <v>20220603</v>
      </c>
      <c r="E14835">
        <v>0.29920000000000002</v>
      </c>
      <c r="F14835">
        <v>-0.94779999999999998</v>
      </c>
      <c r="G14835">
        <v>-0.92020000000000002</v>
      </c>
      <c r="H14835">
        <v>-1.2479</v>
      </c>
      <c r="I14835">
        <v>-1.9314</v>
      </c>
      <c r="J14835">
        <v>-1.6385000000000001</v>
      </c>
    </row>
    <row r="14836" spans="1:10" x14ac:dyDescent="0.3">
      <c r="A14836">
        <v>20220606</v>
      </c>
      <c r="B14836">
        <v>0.47</v>
      </c>
      <c r="C14836" s="1"/>
      <c r="D14836">
        <v>20220606</v>
      </c>
      <c r="E14836">
        <v>-0.17710000000000001</v>
      </c>
      <c r="F14836">
        <v>0.69989999999999997</v>
      </c>
      <c r="G14836">
        <v>0.82050000000000001</v>
      </c>
      <c r="H14836">
        <v>0.3584</v>
      </c>
      <c r="I14836">
        <v>0.50649999999999995</v>
      </c>
      <c r="J14836">
        <v>0.29780000000000001</v>
      </c>
    </row>
    <row r="14837" spans="1:10" x14ac:dyDescent="0.3">
      <c r="A14837">
        <v>20220607</v>
      </c>
      <c r="B14837">
        <v>-1.57</v>
      </c>
      <c r="C14837" s="1"/>
      <c r="D14837">
        <v>20220607</v>
      </c>
      <c r="E14837">
        <v>2.6160000000000001</v>
      </c>
      <c r="F14837">
        <v>0.5968</v>
      </c>
      <c r="G14837">
        <v>0.58589999999999998</v>
      </c>
      <c r="H14837">
        <v>1.9924999999999999</v>
      </c>
      <c r="I14837">
        <v>0.85009999999999997</v>
      </c>
      <c r="J14837">
        <v>0.89029999999999998</v>
      </c>
    </row>
    <row r="14838" spans="1:10" x14ac:dyDescent="0.3">
      <c r="A14838">
        <v>20220608</v>
      </c>
      <c r="B14838">
        <v>-0.7</v>
      </c>
      <c r="C14838" s="1"/>
      <c r="D14838">
        <v>20220608</v>
      </c>
      <c r="E14838">
        <v>-0.8387</v>
      </c>
      <c r="F14838">
        <v>-1.5389999999999999</v>
      </c>
      <c r="G14838">
        <v>-1.5009999999999999</v>
      </c>
      <c r="H14838">
        <v>-0.31240000000000001</v>
      </c>
      <c r="I14838">
        <v>-1.2018</v>
      </c>
      <c r="J14838">
        <v>-1.0579000000000001</v>
      </c>
    </row>
    <row r="14839" spans="1:10" x14ac:dyDescent="0.3">
      <c r="A14839">
        <v>20220609</v>
      </c>
      <c r="B14839">
        <v>0.85</v>
      </c>
      <c r="C14839" s="1"/>
      <c r="D14839">
        <v>20220609</v>
      </c>
      <c r="E14839">
        <v>-2.6804000000000001</v>
      </c>
      <c r="F14839">
        <v>-1.6971000000000001</v>
      </c>
      <c r="G14839">
        <v>-1.5328999999999999</v>
      </c>
      <c r="H14839">
        <v>-2.9540000000000002</v>
      </c>
      <c r="I14839">
        <v>-2.363</v>
      </c>
      <c r="J14839">
        <v>-2.3967999999999998</v>
      </c>
    </row>
    <row r="14840" spans="1:10" x14ac:dyDescent="0.3">
      <c r="A14840">
        <v>20220610</v>
      </c>
      <c r="B14840">
        <v>0.28999999999999998</v>
      </c>
      <c r="C14840" s="1"/>
      <c r="D14840">
        <v>20220610</v>
      </c>
      <c r="E14840">
        <v>-2.9851999999999999</v>
      </c>
      <c r="F14840">
        <v>-2.2673000000000001</v>
      </c>
      <c r="G14840">
        <v>-2.7974999999999999</v>
      </c>
      <c r="H14840">
        <v>-3.3347000000000002</v>
      </c>
      <c r="I14840">
        <v>-2.9504000000000001</v>
      </c>
      <c r="J14840">
        <v>-2.9392999999999998</v>
      </c>
    </row>
    <row r="14841" spans="1:10" x14ac:dyDescent="0.3">
      <c r="A14841">
        <v>20220613</v>
      </c>
      <c r="B14841">
        <v>1.69</v>
      </c>
      <c r="C14841" s="1"/>
      <c r="D14841">
        <v>20220613</v>
      </c>
      <c r="E14841">
        <v>-5.7782999999999998</v>
      </c>
      <c r="F14841">
        <v>-3.7383000000000002</v>
      </c>
      <c r="G14841">
        <v>-4.2523</v>
      </c>
      <c r="H14841">
        <v>-5.3836000000000004</v>
      </c>
      <c r="I14841">
        <v>-4.3544</v>
      </c>
      <c r="J14841">
        <v>-3.5316000000000001</v>
      </c>
    </row>
    <row r="14842" spans="1:10" x14ac:dyDescent="0.3">
      <c r="A14842">
        <v>20220614</v>
      </c>
      <c r="B14842">
        <v>0.11</v>
      </c>
      <c r="C14842" s="1"/>
      <c r="D14842">
        <v>20220614</v>
      </c>
      <c r="E14842">
        <v>-0.31459999999999999</v>
      </c>
      <c r="F14842">
        <v>-3.0700000000000002E-2</v>
      </c>
      <c r="G14842">
        <v>-0.1081</v>
      </c>
      <c r="H14842">
        <v>-0.13339999999999999</v>
      </c>
      <c r="I14842">
        <v>-0.52729999999999999</v>
      </c>
      <c r="J14842">
        <v>-0.1167</v>
      </c>
    </row>
    <row r="14843" spans="1:10" x14ac:dyDescent="0.3">
      <c r="A14843">
        <v>20220615</v>
      </c>
      <c r="B14843">
        <v>-0.19</v>
      </c>
      <c r="C14843" s="1"/>
      <c r="D14843">
        <v>20220615</v>
      </c>
      <c r="E14843">
        <v>1.7826</v>
      </c>
      <c r="F14843">
        <v>0.87290000000000001</v>
      </c>
      <c r="G14843">
        <v>1.0247999999999999</v>
      </c>
      <c r="H14843">
        <v>1.1564000000000001</v>
      </c>
      <c r="I14843">
        <v>1.5720000000000001</v>
      </c>
      <c r="J14843">
        <v>1.5384</v>
      </c>
    </row>
    <row r="14844" spans="1:10" x14ac:dyDescent="0.3">
      <c r="A14844">
        <v>20220616</v>
      </c>
      <c r="B14844">
        <v>0.59</v>
      </c>
      <c r="C14844" s="1"/>
      <c r="D14844">
        <v>20220616</v>
      </c>
      <c r="E14844">
        <v>-4.7329999999999997</v>
      </c>
      <c r="F14844">
        <v>-4.2352999999999996</v>
      </c>
      <c r="G14844">
        <v>-5.2088999999999999</v>
      </c>
      <c r="H14844">
        <v>-4.6007999999999996</v>
      </c>
      <c r="I14844">
        <v>-3.7677</v>
      </c>
      <c r="J14844">
        <v>-2.9371</v>
      </c>
    </row>
    <row r="14845" spans="1:10" x14ac:dyDescent="0.3">
      <c r="A14845">
        <v>20220617</v>
      </c>
      <c r="B14845">
        <v>0.37</v>
      </c>
      <c r="C14845" s="1"/>
      <c r="D14845">
        <v>20220617</v>
      </c>
      <c r="E14845">
        <v>0.83789999999999998</v>
      </c>
      <c r="F14845">
        <v>0.73950000000000005</v>
      </c>
      <c r="G14845">
        <v>0.9042</v>
      </c>
      <c r="H14845">
        <v>-0.10829999999999999</v>
      </c>
      <c r="I14845">
        <v>0.2873</v>
      </c>
      <c r="J14845">
        <v>0.56910000000000005</v>
      </c>
    </row>
    <row r="14846" spans="1:10" x14ac:dyDescent="0.3">
      <c r="A14846">
        <v>20220621</v>
      </c>
      <c r="B14846">
        <v>-0.93</v>
      </c>
      <c r="C14846" s="1"/>
      <c r="D14846">
        <v>20220621</v>
      </c>
      <c r="E14846">
        <v>2.4474999999999998</v>
      </c>
      <c r="F14846">
        <v>1.4087000000000001</v>
      </c>
      <c r="G14846">
        <v>1.0821000000000001</v>
      </c>
      <c r="H14846">
        <v>2.7704</v>
      </c>
      <c r="I14846">
        <v>2.6640000000000001</v>
      </c>
      <c r="J14846">
        <v>2.2783000000000002</v>
      </c>
    </row>
    <row r="14847" spans="1:10" x14ac:dyDescent="0.3">
      <c r="A14847">
        <v>20220622</v>
      </c>
      <c r="B14847">
        <v>0.62</v>
      </c>
      <c r="C14847" s="1"/>
      <c r="D14847">
        <v>20220622</v>
      </c>
      <c r="E14847">
        <v>-0.57879999999999998</v>
      </c>
      <c r="F14847">
        <v>-0.20649999999999999</v>
      </c>
      <c r="G14847">
        <v>-0.23430000000000001</v>
      </c>
      <c r="H14847">
        <v>-0.93700000000000006</v>
      </c>
      <c r="I14847">
        <v>-0.14299999999999999</v>
      </c>
      <c r="J14847">
        <v>-4.9000000000000002E-2</v>
      </c>
    </row>
    <row r="14848" spans="1:10" x14ac:dyDescent="0.3">
      <c r="A14848">
        <v>20220623</v>
      </c>
      <c r="B14848">
        <v>0.5</v>
      </c>
      <c r="C14848" s="1"/>
      <c r="D14848">
        <v>20220623</v>
      </c>
      <c r="E14848">
        <v>1.5341</v>
      </c>
      <c r="F14848">
        <v>0.3372</v>
      </c>
      <c r="G14848">
        <v>1.2269000000000001</v>
      </c>
      <c r="H14848">
        <v>0.3327</v>
      </c>
      <c r="I14848">
        <v>0.42209999999999998</v>
      </c>
      <c r="J14848">
        <v>1.6468</v>
      </c>
    </row>
    <row r="14849" spans="1:10" x14ac:dyDescent="0.3">
      <c r="A14849">
        <v>20220624</v>
      </c>
      <c r="B14849">
        <v>0.11</v>
      </c>
      <c r="C14849" s="1"/>
      <c r="D14849">
        <v>20220624</v>
      </c>
      <c r="E14849">
        <v>2.2536</v>
      </c>
      <c r="F14849">
        <v>2.9007999999999998</v>
      </c>
      <c r="G14849">
        <v>3.2894999999999999</v>
      </c>
      <c r="H14849">
        <v>3.6751</v>
      </c>
      <c r="I14849">
        <v>3.4588000000000001</v>
      </c>
      <c r="J14849">
        <v>2.8658000000000001</v>
      </c>
    </row>
    <row r="14850" spans="1:10" x14ac:dyDescent="0.3">
      <c r="A14850">
        <v>20220627</v>
      </c>
      <c r="B14850">
        <v>-0.33</v>
      </c>
      <c r="C14850" s="1"/>
      <c r="D14850">
        <v>20220627</v>
      </c>
      <c r="E14850">
        <v>0.82340000000000002</v>
      </c>
      <c r="F14850">
        <v>0.65749999999999997</v>
      </c>
      <c r="G14850">
        <v>0.49249999999999999</v>
      </c>
      <c r="H14850">
        <v>-4.2799999999999998E-2</v>
      </c>
      <c r="I14850">
        <v>-0.26179999999999998</v>
      </c>
      <c r="J14850">
        <v>-0.3639</v>
      </c>
    </row>
    <row r="14851" spans="1:10" x14ac:dyDescent="0.3">
      <c r="A14851">
        <v>20220628</v>
      </c>
      <c r="B14851">
        <v>-0.69</v>
      </c>
      <c r="C14851" s="1"/>
      <c r="D14851">
        <v>20220628</v>
      </c>
      <c r="E14851">
        <v>-1.7799</v>
      </c>
      <c r="F14851">
        <v>-1.3058000000000001</v>
      </c>
      <c r="G14851">
        <v>-2.0110999999999999</v>
      </c>
      <c r="H14851">
        <v>-1.2411000000000001</v>
      </c>
      <c r="I14851">
        <v>-1.8593</v>
      </c>
      <c r="J14851">
        <v>-2.3963000000000001</v>
      </c>
    </row>
    <row r="14852" spans="1:10" x14ac:dyDescent="0.3">
      <c r="A14852">
        <v>20220629</v>
      </c>
      <c r="B14852">
        <v>1.08</v>
      </c>
      <c r="C14852" s="1"/>
      <c r="D14852">
        <v>20220629</v>
      </c>
      <c r="E14852">
        <v>-1.139</v>
      </c>
      <c r="F14852">
        <v>-0.76880000000000004</v>
      </c>
      <c r="G14852">
        <v>-0.91579999999999995</v>
      </c>
      <c r="H14852">
        <v>-1.4410000000000001</v>
      </c>
      <c r="I14852">
        <v>-0.55859999999999999</v>
      </c>
      <c r="J14852">
        <v>0.49880000000000002</v>
      </c>
    </row>
    <row r="14853" spans="1:10" x14ac:dyDescent="0.3">
      <c r="A14853">
        <v>20220630</v>
      </c>
      <c r="B14853">
        <v>0.9</v>
      </c>
      <c r="C14853" s="1"/>
      <c r="D14853">
        <v>20220630</v>
      </c>
      <c r="E14853">
        <v>-1.2925</v>
      </c>
      <c r="F14853">
        <v>9.5899999999999999E-2</v>
      </c>
      <c r="G14853">
        <v>-0.39410000000000001</v>
      </c>
      <c r="H14853">
        <v>-1.7349000000000001</v>
      </c>
      <c r="I14853">
        <v>-0.95140000000000002</v>
      </c>
      <c r="J14853">
        <v>-0.82899999999999996</v>
      </c>
    </row>
    <row r="14854" spans="1:10" x14ac:dyDescent="0.3">
      <c r="A14854">
        <v>20220701</v>
      </c>
      <c r="B14854">
        <v>-0.8</v>
      </c>
      <c r="C14854" s="1"/>
      <c r="D14854">
        <v>20220701</v>
      </c>
      <c r="E14854">
        <v>1.4826999999999999</v>
      </c>
      <c r="F14854">
        <v>0.98</v>
      </c>
      <c r="G14854">
        <v>1.1617999999999999</v>
      </c>
      <c r="H14854">
        <v>1.9671000000000001</v>
      </c>
      <c r="I14854">
        <v>1.5945</v>
      </c>
      <c r="J14854">
        <v>0.68010000000000004</v>
      </c>
    </row>
    <row r="14855" spans="1:10" x14ac:dyDescent="0.3">
      <c r="A14855">
        <v>20220705</v>
      </c>
      <c r="B14855">
        <v>-1.85</v>
      </c>
      <c r="C14855" s="1"/>
      <c r="D14855">
        <v>20220705</v>
      </c>
      <c r="E14855">
        <v>3.3241000000000001</v>
      </c>
      <c r="F14855">
        <v>2.7799999999999998E-2</v>
      </c>
      <c r="G14855">
        <v>0.2112</v>
      </c>
      <c r="H14855">
        <v>1.3156000000000001</v>
      </c>
      <c r="I14855">
        <v>-0.2054</v>
      </c>
      <c r="J14855">
        <v>0.7298</v>
      </c>
    </row>
    <row r="14856" spans="1:10" x14ac:dyDescent="0.3">
      <c r="A14856">
        <v>20220706</v>
      </c>
      <c r="B14856">
        <v>0.04</v>
      </c>
      <c r="C14856" s="1"/>
      <c r="D14856">
        <v>20220706</v>
      </c>
      <c r="E14856">
        <v>-0.29520000000000002</v>
      </c>
      <c r="F14856">
        <v>-1.0766</v>
      </c>
      <c r="G14856">
        <v>-1.3164</v>
      </c>
      <c r="H14856">
        <v>-0.55679999999999996</v>
      </c>
      <c r="I14856">
        <v>3.0599999999999999E-2</v>
      </c>
      <c r="J14856">
        <v>0.55149999999999999</v>
      </c>
    </row>
    <row r="14857" spans="1:10" x14ac:dyDescent="0.3">
      <c r="A14857">
        <v>20220707</v>
      </c>
      <c r="B14857">
        <v>-0.8</v>
      </c>
      <c r="C14857" s="1"/>
      <c r="D14857">
        <v>20220707</v>
      </c>
      <c r="E14857">
        <v>3.5609000000000002</v>
      </c>
      <c r="F14857">
        <v>1.7644</v>
      </c>
      <c r="G14857">
        <v>2.6244999999999998</v>
      </c>
      <c r="H14857">
        <v>2.3822999999999999</v>
      </c>
      <c r="I14857">
        <v>1.5504</v>
      </c>
      <c r="J14857">
        <v>1.7198</v>
      </c>
    </row>
    <row r="14858" spans="1:10" x14ac:dyDescent="0.3">
      <c r="A14858">
        <v>20220708</v>
      </c>
      <c r="B14858">
        <v>-0.26</v>
      </c>
      <c r="C14858" s="1"/>
      <c r="D14858">
        <v>20220708</v>
      </c>
      <c r="E14858">
        <v>0.37259999999999999</v>
      </c>
      <c r="F14858">
        <v>-0.20880000000000001</v>
      </c>
      <c r="G14858">
        <v>-0.39050000000000001</v>
      </c>
      <c r="H14858">
        <v>-0.25800000000000001</v>
      </c>
      <c r="I14858">
        <v>-8.1600000000000006E-2</v>
      </c>
      <c r="J14858">
        <v>-1.5100000000000001E-2</v>
      </c>
    </row>
    <row r="14859" spans="1:10" x14ac:dyDescent="0.3">
      <c r="A14859">
        <v>20220711</v>
      </c>
      <c r="B14859">
        <v>1.7</v>
      </c>
      <c r="C14859" s="1"/>
      <c r="D14859">
        <v>20220711</v>
      </c>
      <c r="E14859">
        <v>-3.9998</v>
      </c>
      <c r="F14859">
        <v>-1.1906000000000001</v>
      </c>
      <c r="G14859">
        <v>-1.4931000000000001</v>
      </c>
      <c r="H14859">
        <v>-2.0613999999999999</v>
      </c>
      <c r="I14859">
        <v>-1.3782000000000001</v>
      </c>
      <c r="J14859">
        <v>-1.1675</v>
      </c>
    </row>
    <row r="14860" spans="1:10" x14ac:dyDescent="0.3">
      <c r="A14860">
        <v>20220712</v>
      </c>
      <c r="B14860">
        <v>0.15</v>
      </c>
      <c r="C14860" s="1"/>
      <c r="D14860">
        <v>20220712</v>
      </c>
      <c r="E14860">
        <v>-5.4600000000000003E-2</v>
      </c>
      <c r="F14860">
        <v>-5.0700000000000002E-2</v>
      </c>
      <c r="G14860">
        <v>0.2014</v>
      </c>
      <c r="H14860">
        <v>-1.0290999999999999</v>
      </c>
      <c r="I14860">
        <v>-0.93369999999999997</v>
      </c>
      <c r="J14860">
        <v>-0.97799999999999998</v>
      </c>
    </row>
    <row r="14861" spans="1:10" x14ac:dyDescent="0.3">
      <c r="A14861">
        <v>20220713</v>
      </c>
      <c r="B14861">
        <v>0.03</v>
      </c>
      <c r="C14861" s="1"/>
      <c r="D14861">
        <v>20220713</v>
      </c>
      <c r="E14861">
        <v>0.30869999999999997</v>
      </c>
      <c r="F14861">
        <v>-0.46989999999999998</v>
      </c>
      <c r="G14861">
        <v>0.20449999999999999</v>
      </c>
      <c r="H14861">
        <v>-0.51990000000000003</v>
      </c>
      <c r="I14861">
        <v>-0.45279999999999998</v>
      </c>
      <c r="J14861">
        <v>-0.35809999999999997</v>
      </c>
    </row>
    <row r="14862" spans="1:10" x14ac:dyDescent="0.3">
      <c r="A14862">
        <v>20220714</v>
      </c>
      <c r="B14862">
        <v>0.76</v>
      </c>
      <c r="C14862" s="1"/>
      <c r="D14862">
        <v>20220714</v>
      </c>
      <c r="E14862">
        <v>-1.2397</v>
      </c>
      <c r="F14862">
        <v>-0.89980000000000004</v>
      </c>
      <c r="G14862">
        <v>-1.2410000000000001</v>
      </c>
      <c r="H14862">
        <v>-1.4185000000000001</v>
      </c>
      <c r="I14862">
        <v>-0.79800000000000004</v>
      </c>
      <c r="J14862">
        <v>0.1056</v>
      </c>
    </row>
    <row r="14863" spans="1:10" x14ac:dyDescent="0.3">
      <c r="A14863">
        <v>20220715</v>
      </c>
      <c r="B14863">
        <v>-0.17</v>
      </c>
      <c r="C14863" s="1"/>
      <c r="D14863">
        <v>20220715</v>
      </c>
      <c r="E14863">
        <v>1.9631000000000001</v>
      </c>
      <c r="F14863">
        <v>2.2553000000000001</v>
      </c>
      <c r="G14863">
        <v>2.3508</v>
      </c>
      <c r="H14863">
        <v>2.3199000000000001</v>
      </c>
      <c r="I14863">
        <v>2.5034000000000001</v>
      </c>
      <c r="J14863">
        <v>1.5881000000000001</v>
      </c>
    </row>
    <row r="14864" spans="1:10" x14ac:dyDescent="0.3">
      <c r="A14864">
        <v>20220718</v>
      </c>
      <c r="B14864">
        <v>0.21</v>
      </c>
      <c r="C14864" s="1"/>
      <c r="D14864">
        <v>20220718</v>
      </c>
      <c r="E14864">
        <v>-0.75409999999999999</v>
      </c>
      <c r="F14864">
        <v>-8.1100000000000005E-2</v>
      </c>
      <c r="G14864">
        <v>0.46679999999999999</v>
      </c>
      <c r="H14864">
        <v>-0.1719</v>
      </c>
      <c r="I14864">
        <v>-0.54659999999999997</v>
      </c>
      <c r="J14864">
        <v>-0.98240000000000005</v>
      </c>
    </row>
    <row r="14865" spans="1:10" x14ac:dyDescent="0.3">
      <c r="A14865">
        <v>20220719</v>
      </c>
      <c r="B14865">
        <v>-0.22</v>
      </c>
      <c r="C14865" s="1"/>
      <c r="D14865">
        <v>20220719</v>
      </c>
      <c r="E14865">
        <v>3.8754</v>
      </c>
      <c r="F14865">
        <v>3.2477999999999998</v>
      </c>
      <c r="G14865">
        <v>3.8029000000000002</v>
      </c>
      <c r="H14865">
        <v>3.0207999999999999</v>
      </c>
      <c r="I14865">
        <v>2.8809999999999998</v>
      </c>
      <c r="J14865">
        <v>2.6560000000000001</v>
      </c>
    </row>
    <row r="14866" spans="1:10" x14ac:dyDescent="0.3">
      <c r="A14866">
        <v>20220720</v>
      </c>
      <c r="B14866">
        <v>-1.47</v>
      </c>
      <c r="C14866" s="1"/>
      <c r="D14866">
        <v>20220720</v>
      </c>
      <c r="E14866">
        <v>2.9163000000000001</v>
      </c>
      <c r="F14866">
        <v>1.157</v>
      </c>
      <c r="G14866">
        <v>1.7777000000000001</v>
      </c>
      <c r="H14866">
        <v>2.5278</v>
      </c>
      <c r="I14866">
        <v>0.58699999999999997</v>
      </c>
      <c r="J14866">
        <v>0.73</v>
      </c>
    </row>
    <row r="14867" spans="1:10" x14ac:dyDescent="0.3">
      <c r="A14867">
        <v>20220721</v>
      </c>
      <c r="B14867">
        <v>-0.26</v>
      </c>
      <c r="C14867" s="1"/>
      <c r="D14867">
        <v>20220721</v>
      </c>
      <c r="E14867">
        <v>0.64670000000000005</v>
      </c>
      <c r="F14867">
        <v>0.43619999999999998</v>
      </c>
      <c r="G14867">
        <v>0.253</v>
      </c>
      <c r="H14867">
        <v>0.94099999999999995</v>
      </c>
      <c r="I14867">
        <v>1.3201000000000001</v>
      </c>
      <c r="J14867">
        <v>0.81189999999999996</v>
      </c>
    </row>
    <row r="14868" spans="1:10" x14ac:dyDescent="0.3">
      <c r="A14868">
        <v>20220722</v>
      </c>
      <c r="B14868">
        <v>1.77</v>
      </c>
      <c r="C14868" s="1"/>
      <c r="D14868">
        <v>20220722</v>
      </c>
      <c r="E14868">
        <v>-3.7038000000000002</v>
      </c>
      <c r="F14868">
        <v>-0.85519999999999996</v>
      </c>
      <c r="G14868">
        <v>-1.0618000000000001</v>
      </c>
      <c r="H14868">
        <v>-2.1482999999999999</v>
      </c>
      <c r="I14868">
        <v>-0.71579999999999999</v>
      </c>
      <c r="J14868">
        <v>-1.2517</v>
      </c>
    </row>
    <row r="14869" spans="1:10" x14ac:dyDescent="0.3">
      <c r="A14869">
        <v>20220725</v>
      </c>
      <c r="B14869">
        <v>0.65</v>
      </c>
      <c r="C14869" s="1"/>
      <c r="D14869">
        <v>20220725</v>
      </c>
      <c r="E14869">
        <v>-0.2681</v>
      </c>
      <c r="F14869">
        <v>0.73529999999999995</v>
      </c>
      <c r="G14869">
        <v>0.89610000000000001</v>
      </c>
      <c r="H14869">
        <v>-0.15440000000000001</v>
      </c>
      <c r="I14869">
        <v>0.4501</v>
      </c>
      <c r="J14869">
        <v>-2.6200000000000001E-2</v>
      </c>
    </row>
    <row r="14870" spans="1:10" x14ac:dyDescent="0.3">
      <c r="A14870">
        <v>20220726</v>
      </c>
      <c r="B14870">
        <v>0.65</v>
      </c>
      <c r="C14870" s="1"/>
      <c r="D14870">
        <v>20220726</v>
      </c>
      <c r="E14870">
        <v>-1.4963</v>
      </c>
      <c r="F14870">
        <v>-0.2913</v>
      </c>
      <c r="G14870">
        <v>-1.0165</v>
      </c>
      <c r="H14870">
        <v>-2.1570999999999998</v>
      </c>
      <c r="I14870">
        <v>-1.2043999999999999</v>
      </c>
      <c r="J14870">
        <v>-1.3402000000000001</v>
      </c>
    </row>
    <row r="14871" spans="1:10" x14ac:dyDescent="0.3">
      <c r="A14871">
        <v>20220727</v>
      </c>
      <c r="B14871">
        <v>-0.19</v>
      </c>
      <c r="C14871" s="1"/>
      <c r="D14871">
        <v>20220727</v>
      </c>
      <c r="E14871">
        <v>3.1208</v>
      </c>
      <c r="F14871">
        <v>2.1758999999999999</v>
      </c>
      <c r="G14871">
        <v>2.6343999999999999</v>
      </c>
      <c r="H14871">
        <v>2.8816999999999999</v>
      </c>
      <c r="I14871">
        <v>2.3757999999999999</v>
      </c>
      <c r="J14871">
        <v>2.9918999999999998</v>
      </c>
    </row>
    <row r="14872" spans="1:10" x14ac:dyDescent="0.3">
      <c r="A14872">
        <v>20220728</v>
      </c>
      <c r="B14872">
        <v>0.14000000000000001</v>
      </c>
      <c r="C14872" s="1"/>
      <c r="D14872">
        <v>20220728</v>
      </c>
      <c r="E14872">
        <v>0.88749999999999996</v>
      </c>
      <c r="F14872">
        <v>1.0309999999999999</v>
      </c>
      <c r="G14872">
        <v>1.5582</v>
      </c>
      <c r="H14872">
        <v>1.5894999999999999</v>
      </c>
      <c r="I14872">
        <v>1.0825</v>
      </c>
      <c r="J14872">
        <v>1.1938</v>
      </c>
    </row>
    <row r="14873" spans="1:10" x14ac:dyDescent="0.3">
      <c r="A14873">
        <v>20220729</v>
      </c>
      <c r="B14873">
        <v>0.49</v>
      </c>
      <c r="C14873" s="1"/>
      <c r="D14873">
        <v>20220729</v>
      </c>
      <c r="E14873">
        <v>0.10009999999999999</v>
      </c>
      <c r="F14873">
        <v>0.88129999999999997</v>
      </c>
      <c r="G14873">
        <v>0.92190000000000005</v>
      </c>
      <c r="H14873">
        <v>0.96309999999999996</v>
      </c>
      <c r="I14873">
        <v>2.3065000000000002</v>
      </c>
      <c r="J14873">
        <v>1.1152</v>
      </c>
    </row>
    <row r="14874" spans="1:10" x14ac:dyDescent="0.3">
      <c r="A14874">
        <v>20220801</v>
      </c>
      <c r="B14874">
        <v>0.22</v>
      </c>
      <c r="C14874" s="1"/>
      <c r="D14874">
        <v>20220801</v>
      </c>
      <c r="E14874">
        <v>-0.58250000000000002</v>
      </c>
      <c r="F14874">
        <v>0.31640000000000001</v>
      </c>
      <c r="G14874">
        <v>0.31940000000000002</v>
      </c>
      <c r="H14874">
        <v>0.22020000000000001</v>
      </c>
      <c r="I14874">
        <v>-0.3402</v>
      </c>
      <c r="J14874">
        <v>-0.24149999999999999</v>
      </c>
    </row>
    <row r="14875" spans="1:10" x14ac:dyDescent="0.3">
      <c r="A14875">
        <v>20220802</v>
      </c>
      <c r="B14875">
        <v>-2.23</v>
      </c>
      <c r="C14875" s="1"/>
      <c r="D14875">
        <v>20220802</v>
      </c>
      <c r="E14875">
        <v>1.7291000000000001</v>
      </c>
      <c r="F14875">
        <v>-0.79349999999999998</v>
      </c>
      <c r="G14875">
        <v>-0.9103</v>
      </c>
      <c r="H14875">
        <v>0.99929999999999997</v>
      </c>
      <c r="I14875">
        <v>-0.49559999999999998</v>
      </c>
      <c r="J14875">
        <v>-0.81640000000000001</v>
      </c>
    </row>
    <row r="14876" spans="1:10" x14ac:dyDescent="0.3">
      <c r="A14876">
        <v>20220803</v>
      </c>
      <c r="B14876">
        <v>-1.54</v>
      </c>
      <c r="C14876" s="1"/>
      <c r="D14876">
        <v>20220803</v>
      </c>
      <c r="E14876">
        <v>3.1875</v>
      </c>
      <c r="F14876">
        <v>0.96840000000000004</v>
      </c>
      <c r="G14876">
        <v>1.1124000000000001</v>
      </c>
      <c r="H14876">
        <v>2.7151999999999998</v>
      </c>
      <c r="I14876">
        <v>1.3738999999999999</v>
      </c>
      <c r="J14876">
        <v>1.7063999999999999</v>
      </c>
    </row>
    <row r="14877" spans="1:10" x14ac:dyDescent="0.3">
      <c r="A14877">
        <v>20220804</v>
      </c>
      <c r="B14877">
        <v>-1.31</v>
      </c>
      <c r="C14877" s="1"/>
      <c r="D14877">
        <v>20220804</v>
      </c>
      <c r="E14877">
        <v>1.3931</v>
      </c>
      <c r="F14877">
        <v>-0.20930000000000001</v>
      </c>
      <c r="G14877">
        <v>-1.2191000000000001</v>
      </c>
      <c r="H14877">
        <v>-7.1800000000000003E-2</v>
      </c>
      <c r="I14877">
        <v>-4.82E-2</v>
      </c>
      <c r="J14877">
        <v>-7.0199999999999999E-2</v>
      </c>
    </row>
    <row r="14878" spans="1:10" x14ac:dyDescent="0.3">
      <c r="A14878">
        <v>20220805</v>
      </c>
      <c r="B14878">
        <v>-1.27</v>
      </c>
      <c r="C14878" s="1"/>
      <c r="D14878">
        <v>20220805</v>
      </c>
      <c r="E14878">
        <v>2.1294</v>
      </c>
      <c r="F14878">
        <v>0.32190000000000002</v>
      </c>
      <c r="G14878">
        <v>0.1065</v>
      </c>
      <c r="H14878">
        <v>0.50960000000000005</v>
      </c>
      <c r="I14878">
        <v>-0.40570000000000001</v>
      </c>
      <c r="J14878">
        <v>-8.8999999999999999E-3</v>
      </c>
    </row>
    <row r="14879" spans="1:10" x14ac:dyDescent="0.3">
      <c r="A14879">
        <v>20220808</v>
      </c>
      <c r="B14879">
        <v>-0.54</v>
      </c>
      <c r="C14879" s="1"/>
      <c r="D14879">
        <v>20220808</v>
      </c>
      <c r="E14879">
        <v>1.2881</v>
      </c>
      <c r="F14879">
        <v>0.66239999999999999</v>
      </c>
      <c r="G14879">
        <v>1.0357000000000001</v>
      </c>
      <c r="H14879">
        <v>0.62450000000000006</v>
      </c>
      <c r="I14879">
        <v>-5.3199999999999997E-2</v>
      </c>
      <c r="J14879">
        <v>-0.19789999999999999</v>
      </c>
    </row>
    <row r="14880" spans="1:10" x14ac:dyDescent="0.3">
      <c r="A14880">
        <v>20220809</v>
      </c>
      <c r="B14880">
        <v>0.86</v>
      </c>
      <c r="C14880" s="1"/>
      <c r="D14880">
        <v>20220809</v>
      </c>
      <c r="E14880">
        <v>-2.6556999999999999</v>
      </c>
      <c r="F14880">
        <v>-1.2211000000000001</v>
      </c>
      <c r="G14880">
        <v>-1.7559</v>
      </c>
      <c r="H14880">
        <v>-1.4198</v>
      </c>
      <c r="I14880">
        <v>-0.34839999999999999</v>
      </c>
      <c r="J14880">
        <v>-0.6028</v>
      </c>
    </row>
    <row r="14881" spans="1:10" x14ac:dyDescent="0.3">
      <c r="A14881">
        <v>20220810</v>
      </c>
      <c r="B14881">
        <v>-1.37</v>
      </c>
      <c r="C14881" s="1"/>
      <c r="D14881">
        <v>20220810</v>
      </c>
      <c r="E14881">
        <v>4.1962999999999999</v>
      </c>
      <c r="F14881">
        <v>2.0813999999999999</v>
      </c>
      <c r="G14881">
        <v>2.7818000000000001</v>
      </c>
      <c r="H14881">
        <v>3.6116999999999999</v>
      </c>
      <c r="I14881">
        <v>2.0817000000000001</v>
      </c>
      <c r="J14881">
        <v>2.2793999999999999</v>
      </c>
    </row>
    <row r="14882" spans="1:10" x14ac:dyDescent="0.3">
      <c r="A14882">
        <v>20220811</v>
      </c>
      <c r="B14882">
        <v>0.78</v>
      </c>
      <c r="C14882" s="1"/>
      <c r="D14882">
        <v>20220811</v>
      </c>
      <c r="E14882">
        <v>-0.33850000000000002</v>
      </c>
      <c r="F14882">
        <v>0.67100000000000004</v>
      </c>
      <c r="G14882">
        <v>1.0841000000000001</v>
      </c>
      <c r="H14882">
        <v>-0.35039999999999999</v>
      </c>
      <c r="I14882">
        <v>0.17230000000000001</v>
      </c>
      <c r="J14882">
        <v>-0.2218</v>
      </c>
    </row>
    <row r="14883" spans="1:10" x14ac:dyDescent="0.3">
      <c r="A14883">
        <v>20220812</v>
      </c>
      <c r="B14883">
        <v>-0.64</v>
      </c>
      <c r="C14883" s="1"/>
      <c r="D14883">
        <v>20220812</v>
      </c>
      <c r="E14883">
        <v>2.8243</v>
      </c>
      <c r="F14883">
        <v>1.9281999999999999</v>
      </c>
      <c r="G14883">
        <v>1.6213</v>
      </c>
      <c r="H14883">
        <v>1.8013999999999999</v>
      </c>
      <c r="I14883">
        <v>1.8130999999999999</v>
      </c>
      <c r="J14883">
        <v>1.7190000000000001</v>
      </c>
    </row>
    <row r="14884" spans="1:10" x14ac:dyDescent="0.3">
      <c r="A14884">
        <v>20220815</v>
      </c>
      <c r="B14884">
        <v>-0.19</v>
      </c>
      <c r="C14884" s="1"/>
      <c r="D14884">
        <v>20220815</v>
      </c>
      <c r="E14884">
        <v>0.42249999999999999</v>
      </c>
      <c r="F14884">
        <v>0.32600000000000001</v>
      </c>
      <c r="G14884">
        <v>3.5299999999999998E-2</v>
      </c>
      <c r="H14884">
        <v>0.41870000000000002</v>
      </c>
      <c r="I14884">
        <v>0.3266</v>
      </c>
      <c r="J14884">
        <v>0.42780000000000001</v>
      </c>
    </row>
    <row r="14885" spans="1:10" x14ac:dyDescent="0.3">
      <c r="A14885">
        <v>20220816</v>
      </c>
      <c r="B14885">
        <v>1.04</v>
      </c>
      <c r="C14885" s="1"/>
      <c r="D14885">
        <v>20220816</v>
      </c>
      <c r="E14885">
        <v>-0.74490000000000001</v>
      </c>
      <c r="F14885">
        <v>0.47139999999999999</v>
      </c>
      <c r="G14885">
        <v>0.73499999999999999</v>
      </c>
      <c r="H14885">
        <v>-0.36930000000000002</v>
      </c>
      <c r="I14885">
        <v>0.29749999999999999</v>
      </c>
      <c r="J14885">
        <v>0.23200000000000001</v>
      </c>
    </row>
    <row r="14886" spans="1:10" x14ac:dyDescent="0.3">
      <c r="A14886">
        <v>20220817</v>
      </c>
      <c r="B14886">
        <v>1.27</v>
      </c>
      <c r="C14886" s="1"/>
      <c r="D14886">
        <v>20220817</v>
      </c>
      <c r="E14886">
        <v>-2.7610999999999999</v>
      </c>
      <c r="F14886">
        <v>-1.2942</v>
      </c>
      <c r="G14886">
        <v>-1.4497</v>
      </c>
      <c r="H14886">
        <v>-1.8784000000000001</v>
      </c>
      <c r="I14886">
        <v>-0.86460000000000004</v>
      </c>
      <c r="J14886">
        <v>-0.65029999999999999</v>
      </c>
    </row>
    <row r="14887" spans="1:10" x14ac:dyDescent="0.3">
      <c r="A14887">
        <v>20220818</v>
      </c>
      <c r="B14887">
        <v>0.8</v>
      </c>
      <c r="C14887" s="1"/>
      <c r="D14887">
        <v>20220818</v>
      </c>
      <c r="E14887">
        <v>-3.5499999999999997E-2</v>
      </c>
      <c r="F14887">
        <v>0.8599</v>
      </c>
      <c r="G14887">
        <v>1.2132000000000001</v>
      </c>
      <c r="H14887">
        <v>1.9900000000000001E-2</v>
      </c>
      <c r="I14887">
        <v>0.1913</v>
      </c>
      <c r="J14887">
        <v>0.36170000000000002</v>
      </c>
    </row>
    <row r="14888" spans="1:10" x14ac:dyDescent="0.3">
      <c r="A14888">
        <v>20220819</v>
      </c>
      <c r="B14888">
        <v>1.03</v>
      </c>
      <c r="C14888" s="1"/>
      <c r="D14888">
        <v>20220819</v>
      </c>
      <c r="E14888">
        <v>-3.3077000000000001</v>
      </c>
      <c r="F14888">
        <v>-1.6057999999999999</v>
      </c>
      <c r="G14888">
        <v>-2.1156000000000001</v>
      </c>
      <c r="H14888">
        <v>-2.1890000000000001</v>
      </c>
      <c r="I14888">
        <v>-1.3572</v>
      </c>
      <c r="J14888">
        <v>-1.3223</v>
      </c>
    </row>
    <row r="14889" spans="1:10" x14ac:dyDescent="0.3">
      <c r="A14889">
        <v>20220822</v>
      </c>
      <c r="B14889">
        <v>0.15</v>
      </c>
      <c r="C14889" s="1"/>
      <c r="D14889">
        <v>20220822</v>
      </c>
      <c r="E14889">
        <v>-2.1067</v>
      </c>
      <c r="F14889">
        <v>-2.2658</v>
      </c>
      <c r="G14889">
        <v>-1.9642999999999999</v>
      </c>
      <c r="H14889">
        <v>-2.2713000000000001</v>
      </c>
      <c r="I14889">
        <v>-2.1297999999999999</v>
      </c>
      <c r="J14889">
        <v>-2.1151</v>
      </c>
    </row>
    <row r="14890" spans="1:10" x14ac:dyDescent="0.3">
      <c r="A14890">
        <v>20220823</v>
      </c>
      <c r="B14890">
        <v>-0.36</v>
      </c>
      <c r="C14890" s="1"/>
      <c r="D14890">
        <v>20220823</v>
      </c>
      <c r="E14890">
        <v>0.53949999999999998</v>
      </c>
      <c r="F14890">
        <v>-0.37669999999999998</v>
      </c>
      <c r="G14890">
        <v>0.19400000000000001</v>
      </c>
      <c r="H14890">
        <v>9.4100000000000003E-2</v>
      </c>
      <c r="I14890">
        <v>8.2799999999999999E-2</v>
      </c>
      <c r="J14890">
        <v>-0.28510000000000002</v>
      </c>
    </row>
    <row r="14891" spans="1:10" x14ac:dyDescent="0.3">
      <c r="A14891">
        <v>20220824</v>
      </c>
      <c r="B14891">
        <v>-1.45</v>
      </c>
      <c r="C14891" s="1"/>
      <c r="D14891">
        <v>20220824</v>
      </c>
      <c r="E14891">
        <v>2.0992000000000002</v>
      </c>
      <c r="F14891">
        <v>0.31459999999999999</v>
      </c>
      <c r="G14891">
        <v>0.21929999999999999</v>
      </c>
      <c r="H14891">
        <v>1.1478999999999999</v>
      </c>
      <c r="I14891">
        <v>0.4975</v>
      </c>
      <c r="J14891">
        <v>0.12529999999999999</v>
      </c>
    </row>
    <row r="14892" spans="1:10" x14ac:dyDescent="0.3">
      <c r="A14892">
        <v>20220825</v>
      </c>
      <c r="B14892">
        <v>0.18</v>
      </c>
      <c r="C14892" s="1"/>
      <c r="D14892">
        <v>20220825</v>
      </c>
      <c r="E14892">
        <v>1.2122999999999999</v>
      </c>
      <c r="F14892">
        <v>1.8137000000000001</v>
      </c>
      <c r="G14892">
        <v>1.8480000000000001</v>
      </c>
      <c r="H14892">
        <v>1.7617</v>
      </c>
      <c r="I14892">
        <v>1.3174999999999999</v>
      </c>
      <c r="J14892">
        <v>1.4928999999999999</v>
      </c>
    </row>
    <row r="14893" spans="1:10" x14ac:dyDescent="0.3">
      <c r="A14893">
        <v>20220826</v>
      </c>
      <c r="B14893">
        <v>0.16</v>
      </c>
      <c r="C14893" s="1"/>
      <c r="D14893">
        <v>20220826</v>
      </c>
      <c r="E14893">
        <v>-4.0449999999999999</v>
      </c>
      <c r="F14893">
        <v>-2.9901</v>
      </c>
      <c r="G14893">
        <v>-3.3401000000000001</v>
      </c>
      <c r="H14893">
        <v>-3.2749000000000001</v>
      </c>
      <c r="I14893">
        <v>-2.9912999999999998</v>
      </c>
      <c r="J14893">
        <v>-3.6598000000000002</v>
      </c>
    </row>
    <row r="14894" spans="1:10" x14ac:dyDescent="0.3">
      <c r="A14894">
        <v>20220829</v>
      </c>
      <c r="B14894">
        <v>0.26</v>
      </c>
      <c r="C14894" s="1"/>
      <c r="D14894">
        <v>20220829</v>
      </c>
      <c r="E14894">
        <v>-1.2345999999999999</v>
      </c>
      <c r="F14894">
        <v>-0.95809999999999995</v>
      </c>
      <c r="G14894">
        <v>-0.80220000000000002</v>
      </c>
      <c r="H14894">
        <v>-0.93720000000000003</v>
      </c>
      <c r="I14894">
        <v>-0.39650000000000002</v>
      </c>
      <c r="J14894">
        <v>-0.84850000000000003</v>
      </c>
    </row>
    <row r="14895" spans="1:10" x14ac:dyDescent="0.3">
      <c r="A14895">
        <v>20220830</v>
      </c>
      <c r="B14895">
        <v>-0.25</v>
      </c>
      <c r="C14895" s="1"/>
      <c r="D14895">
        <v>20220830</v>
      </c>
      <c r="E14895">
        <v>-1.5379</v>
      </c>
      <c r="F14895">
        <v>-1.2045999999999999</v>
      </c>
      <c r="G14895">
        <v>-1.895</v>
      </c>
      <c r="H14895">
        <v>-0.94230000000000003</v>
      </c>
      <c r="I14895">
        <v>-1.1057999999999999</v>
      </c>
      <c r="J14895">
        <v>-1.0808</v>
      </c>
    </row>
    <row r="14896" spans="1:10" x14ac:dyDescent="0.3">
      <c r="A14896">
        <v>20220831</v>
      </c>
      <c r="B14896">
        <v>-0.66</v>
      </c>
      <c r="C14896" s="1"/>
      <c r="D14896">
        <v>20220831</v>
      </c>
      <c r="E14896">
        <v>0.18870000000000001</v>
      </c>
      <c r="F14896">
        <v>-0.9879</v>
      </c>
      <c r="G14896">
        <v>-0.98</v>
      </c>
      <c r="H14896">
        <v>-0.61140000000000005</v>
      </c>
      <c r="I14896">
        <v>-0.80530000000000002</v>
      </c>
      <c r="J14896">
        <v>-0.7571</v>
      </c>
    </row>
    <row r="14897" spans="1:10" x14ac:dyDescent="0.3">
      <c r="A14897">
        <v>20220901</v>
      </c>
      <c r="B14897">
        <v>0.56000000000000005</v>
      </c>
      <c r="C14897" s="1"/>
      <c r="D14897">
        <v>20220901</v>
      </c>
      <c r="E14897">
        <v>-1.0583</v>
      </c>
      <c r="F14897">
        <v>-1.0785</v>
      </c>
      <c r="G14897">
        <v>-1.2846</v>
      </c>
      <c r="H14897">
        <v>-1.0248999999999999</v>
      </c>
      <c r="I14897">
        <v>0.16109999999999999</v>
      </c>
      <c r="J14897">
        <v>0.31919999999999998</v>
      </c>
    </row>
    <row r="14898" spans="1:10" x14ac:dyDescent="0.3">
      <c r="A14898">
        <v>20220902</v>
      </c>
      <c r="B14898">
        <v>-0.05</v>
      </c>
      <c r="C14898" s="1"/>
      <c r="D14898">
        <v>20220902</v>
      </c>
      <c r="E14898">
        <v>-0.92179999999999995</v>
      </c>
      <c r="F14898">
        <v>-0.66010000000000002</v>
      </c>
      <c r="G14898">
        <v>-0.53090000000000004</v>
      </c>
      <c r="H14898">
        <v>-0.67310000000000003</v>
      </c>
      <c r="I14898">
        <v>-0.81159999999999999</v>
      </c>
      <c r="J14898">
        <v>-1.1686000000000001</v>
      </c>
    </row>
    <row r="14899" spans="1:10" x14ac:dyDescent="0.3">
      <c r="A14899">
        <v>20220906</v>
      </c>
      <c r="B14899">
        <v>-0.2</v>
      </c>
      <c r="C14899" s="1"/>
      <c r="D14899">
        <v>20220906</v>
      </c>
      <c r="E14899">
        <v>-0.86860000000000004</v>
      </c>
      <c r="F14899">
        <v>-1.1454</v>
      </c>
      <c r="G14899">
        <v>-1.093</v>
      </c>
      <c r="H14899">
        <v>-0.35299999999999998</v>
      </c>
      <c r="I14899">
        <v>-0.42859999999999998</v>
      </c>
      <c r="J14899">
        <v>-0.53469999999999995</v>
      </c>
    </row>
    <row r="14900" spans="1:10" x14ac:dyDescent="0.3">
      <c r="A14900">
        <v>20220907</v>
      </c>
      <c r="B14900">
        <v>-1.35</v>
      </c>
      <c r="C14900" s="1"/>
      <c r="D14900">
        <v>20220907</v>
      </c>
      <c r="E14900">
        <v>3.3479999999999999</v>
      </c>
      <c r="F14900">
        <v>1.7098</v>
      </c>
      <c r="G14900">
        <v>1.5718000000000001</v>
      </c>
      <c r="H14900">
        <v>2.6006999999999998</v>
      </c>
      <c r="I14900">
        <v>2.0581</v>
      </c>
      <c r="J14900">
        <v>1.6736</v>
      </c>
    </row>
    <row r="14901" spans="1:10" x14ac:dyDescent="0.3">
      <c r="A14901">
        <v>20220908</v>
      </c>
      <c r="B14901">
        <v>-1.22</v>
      </c>
      <c r="C14901" s="1"/>
      <c r="D14901">
        <v>20220908</v>
      </c>
      <c r="E14901">
        <v>1.4851000000000001</v>
      </c>
      <c r="F14901">
        <v>0.44119999999999998</v>
      </c>
      <c r="G14901">
        <v>6.59E-2</v>
      </c>
      <c r="H14901">
        <v>1.4918</v>
      </c>
      <c r="I14901">
        <v>1.0510999999999999</v>
      </c>
      <c r="J14901">
        <v>0.4637</v>
      </c>
    </row>
    <row r="14902" spans="1:10" x14ac:dyDescent="0.3">
      <c r="A14902">
        <v>20220909</v>
      </c>
      <c r="B14902">
        <v>-0.14000000000000001</v>
      </c>
      <c r="C14902" s="1"/>
      <c r="D14902">
        <v>20220909</v>
      </c>
      <c r="E14902">
        <v>2.0379</v>
      </c>
      <c r="F14902">
        <v>1.8947000000000001</v>
      </c>
      <c r="G14902">
        <v>2.4312999999999998</v>
      </c>
      <c r="H14902">
        <v>2.3542999999999998</v>
      </c>
      <c r="I14902">
        <v>1.5189999999999999</v>
      </c>
      <c r="J14902">
        <v>1.6884999999999999</v>
      </c>
    </row>
    <row r="14903" spans="1:10" x14ac:dyDescent="0.3">
      <c r="A14903">
        <v>20220912</v>
      </c>
      <c r="B14903">
        <v>-0.12</v>
      </c>
      <c r="C14903" s="1"/>
      <c r="D14903">
        <v>20220912</v>
      </c>
      <c r="E14903">
        <v>1.3289</v>
      </c>
      <c r="F14903">
        <v>1.2995000000000001</v>
      </c>
      <c r="G14903">
        <v>1.2542</v>
      </c>
      <c r="H14903">
        <v>1.1829000000000001</v>
      </c>
      <c r="I14903">
        <v>1.1101000000000001</v>
      </c>
      <c r="J14903">
        <v>1.0242</v>
      </c>
    </row>
    <row r="14904" spans="1:10" x14ac:dyDescent="0.3">
      <c r="A14904">
        <v>20220913</v>
      </c>
      <c r="B14904">
        <v>-0.37</v>
      </c>
      <c r="C14904" s="1"/>
      <c r="D14904">
        <v>20220913</v>
      </c>
      <c r="E14904">
        <v>-4.2408000000000001</v>
      </c>
      <c r="F14904">
        <v>-3.7086000000000001</v>
      </c>
      <c r="G14904">
        <v>-4.3076999999999996</v>
      </c>
      <c r="H14904">
        <v>-3.9605000000000001</v>
      </c>
      <c r="I14904">
        <v>-3.9685000000000001</v>
      </c>
      <c r="J14904">
        <v>-4.6269999999999998</v>
      </c>
    </row>
    <row r="14905" spans="1:10" x14ac:dyDescent="0.3">
      <c r="A14905">
        <v>20220914</v>
      </c>
      <c r="B14905">
        <v>-0.77</v>
      </c>
      <c r="C14905" s="1"/>
      <c r="D14905">
        <v>20220914</v>
      </c>
      <c r="E14905">
        <v>0.80489999999999995</v>
      </c>
      <c r="F14905">
        <v>2.6599999999999999E-2</v>
      </c>
      <c r="G14905">
        <v>-3.0800000000000001E-2</v>
      </c>
      <c r="H14905">
        <v>0.93149999999999999</v>
      </c>
      <c r="I14905">
        <v>0.62849999999999995</v>
      </c>
      <c r="J14905">
        <v>0.21870000000000001</v>
      </c>
    </row>
    <row r="14906" spans="1:10" x14ac:dyDescent="0.3">
      <c r="A14906">
        <v>20220915</v>
      </c>
      <c r="B14906">
        <v>-0.32</v>
      </c>
      <c r="C14906" s="1"/>
      <c r="D14906">
        <v>20220915</v>
      </c>
      <c r="E14906">
        <v>-0.53190000000000004</v>
      </c>
      <c r="F14906">
        <v>-0.42780000000000001</v>
      </c>
      <c r="G14906">
        <v>-0.89049999999999996</v>
      </c>
      <c r="H14906">
        <v>-1.1606000000000001</v>
      </c>
      <c r="I14906">
        <v>-0.51800000000000002</v>
      </c>
      <c r="J14906">
        <v>-1.4426000000000001</v>
      </c>
    </row>
    <row r="14907" spans="1:10" x14ac:dyDescent="0.3">
      <c r="A14907">
        <v>20220916</v>
      </c>
      <c r="B14907">
        <v>1.71</v>
      </c>
      <c r="C14907" s="1"/>
      <c r="D14907">
        <v>20220916</v>
      </c>
      <c r="E14907">
        <v>-3.1124999999999998</v>
      </c>
      <c r="F14907">
        <v>-0.86750000000000005</v>
      </c>
      <c r="G14907">
        <v>-1.3456999999999999</v>
      </c>
      <c r="H14907">
        <v>-2.2233000000000001</v>
      </c>
      <c r="I14907">
        <v>-1.0923</v>
      </c>
      <c r="J14907">
        <v>-0.56320000000000003</v>
      </c>
    </row>
    <row r="14908" spans="1:10" x14ac:dyDescent="0.3">
      <c r="A14908">
        <v>20220919</v>
      </c>
      <c r="B14908">
        <v>0.63</v>
      </c>
      <c r="C14908" s="1"/>
      <c r="D14908">
        <v>20220919</v>
      </c>
      <c r="E14908">
        <v>-0.19220000000000001</v>
      </c>
      <c r="F14908">
        <v>1.2656000000000001</v>
      </c>
      <c r="G14908">
        <v>1.0221</v>
      </c>
      <c r="H14908">
        <v>0.64219999999999999</v>
      </c>
      <c r="I14908">
        <v>0.8589</v>
      </c>
      <c r="J14908">
        <v>0.69340000000000002</v>
      </c>
    </row>
    <row r="14909" spans="1:10" x14ac:dyDescent="0.3">
      <c r="A14909">
        <v>20220920</v>
      </c>
      <c r="B14909">
        <v>-0.12</v>
      </c>
      <c r="C14909" s="1"/>
      <c r="D14909">
        <v>20220920</v>
      </c>
      <c r="E14909">
        <v>-1.4659</v>
      </c>
      <c r="F14909">
        <v>-1.1914</v>
      </c>
      <c r="G14909">
        <v>-2.1648999999999998</v>
      </c>
      <c r="H14909">
        <v>-1.4165000000000001</v>
      </c>
      <c r="I14909">
        <v>-1.3170999999999999</v>
      </c>
      <c r="J14909">
        <v>-0.95909999999999995</v>
      </c>
    </row>
    <row r="14910" spans="1:10" x14ac:dyDescent="0.3">
      <c r="A14910">
        <v>20220921</v>
      </c>
      <c r="B14910">
        <v>0.38</v>
      </c>
      <c r="C14910" s="1"/>
      <c r="D14910">
        <v>20220921</v>
      </c>
      <c r="E14910">
        <v>-1.81</v>
      </c>
      <c r="F14910">
        <v>-0.89890000000000003</v>
      </c>
      <c r="G14910">
        <v>-1.3472999999999999</v>
      </c>
      <c r="H14910">
        <v>-1.8507</v>
      </c>
      <c r="I14910">
        <v>-1.8745000000000001</v>
      </c>
      <c r="J14910">
        <v>-1.5477000000000001</v>
      </c>
    </row>
    <row r="14911" spans="1:10" x14ac:dyDescent="0.3">
      <c r="A14911">
        <v>20220922</v>
      </c>
      <c r="B14911">
        <v>1.1399999999999999</v>
      </c>
      <c r="C14911" s="1"/>
      <c r="D14911">
        <v>20220922</v>
      </c>
      <c r="E14911">
        <v>-2.7884000000000002</v>
      </c>
      <c r="F14911">
        <v>-1.9540999999999999</v>
      </c>
      <c r="G14911">
        <v>-2.2551999999999999</v>
      </c>
      <c r="H14911">
        <v>-2.3744999999999998</v>
      </c>
      <c r="I14911">
        <v>-1.2545999999999999</v>
      </c>
      <c r="J14911">
        <v>-0.62590000000000001</v>
      </c>
    </row>
    <row r="14912" spans="1:10" x14ac:dyDescent="0.3">
      <c r="A14912">
        <v>20220923</v>
      </c>
      <c r="B14912">
        <v>0.19</v>
      </c>
      <c r="C14912" s="1"/>
      <c r="D14912">
        <v>20220923</v>
      </c>
      <c r="E14912">
        <v>-2.5809000000000002</v>
      </c>
      <c r="F14912">
        <v>-2.1156999999999999</v>
      </c>
      <c r="G14912">
        <v>-2.6472000000000002</v>
      </c>
      <c r="H14912">
        <v>-1.9426000000000001</v>
      </c>
      <c r="I14912">
        <v>-2.1966000000000001</v>
      </c>
      <c r="J14912">
        <v>-1.4981</v>
      </c>
    </row>
    <row r="14913" spans="1:10" x14ac:dyDescent="0.3">
      <c r="A14913">
        <v>20220926</v>
      </c>
      <c r="B14913">
        <v>0.16</v>
      </c>
      <c r="C14913" s="1"/>
      <c r="D14913">
        <v>20220926</v>
      </c>
      <c r="E14913">
        <v>-1.2270000000000001</v>
      </c>
      <c r="F14913">
        <v>-1.0063</v>
      </c>
      <c r="G14913">
        <v>-1.4048</v>
      </c>
      <c r="H14913">
        <v>-1.329</v>
      </c>
      <c r="I14913">
        <v>-1.1579999999999999</v>
      </c>
      <c r="J14913">
        <v>-0.83450000000000002</v>
      </c>
    </row>
    <row r="14914" spans="1:10" x14ac:dyDescent="0.3">
      <c r="A14914">
        <v>20220927</v>
      </c>
      <c r="B14914">
        <v>-0.65</v>
      </c>
      <c r="C14914" s="1"/>
      <c r="D14914">
        <v>20220927</v>
      </c>
      <c r="E14914">
        <v>1.3671</v>
      </c>
      <c r="F14914">
        <v>-0.32879999999999998</v>
      </c>
      <c r="G14914">
        <v>0.6371</v>
      </c>
      <c r="H14914">
        <v>0.43859999999999999</v>
      </c>
      <c r="I14914">
        <v>-5.9299999999999999E-2</v>
      </c>
      <c r="J14914">
        <v>-0.13239999999999999</v>
      </c>
    </row>
    <row r="14915" spans="1:10" x14ac:dyDescent="0.3">
      <c r="A14915">
        <v>20220928</v>
      </c>
      <c r="B14915">
        <v>-0.87</v>
      </c>
      <c r="C14915" s="1"/>
      <c r="D14915">
        <v>20220928</v>
      </c>
      <c r="E14915">
        <v>4.0134999999999996</v>
      </c>
      <c r="F14915">
        <v>2.3645</v>
      </c>
      <c r="G14915">
        <v>3.2366999999999999</v>
      </c>
      <c r="H14915">
        <v>2.7968000000000002</v>
      </c>
      <c r="I14915">
        <v>2.3043999999999998</v>
      </c>
      <c r="J14915">
        <v>1.8278000000000001</v>
      </c>
    </row>
    <row r="14916" spans="1:10" x14ac:dyDescent="0.3">
      <c r="A14916">
        <v>20220929</v>
      </c>
      <c r="B14916">
        <v>0.43</v>
      </c>
      <c r="C14916" s="1"/>
      <c r="D14916">
        <v>20220929</v>
      </c>
      <c r="E14916">
        <v>-2.9392</v>
      </c>
      <c r="F14916">
        <v>-1.8405</v>
      </c>
      <c r="G14916">
        <v>-2.2894000000000001</v>
      </c>
      <c r="H14916">
        <v>-2.3439999999999999</v>
      </c>
      <c r="I14916">
        <v>-2.1093999999999999</v>
      </c>
      <c r="J14916">
        <v>-2.1410999999999998</v>
      </c>
    </row>
    <row r="14917" spans="1:10" x14ac:dyDescent="0.3">
      <c r="A14917">
        <v>20220930</v>
      </c>
      <c r="B14917">
        <v>-0.66</v>
      </c>
      <c r="C14917" s="1"/>
      <c r="D14917">
        <v>20220930</v>
      </c>
      <c r="E14917">
        <v>-0.41410000000000002</v>
      </c>
      <c r="F14917">
        <v>-1.0122</v>
      </c>
      <c r="G14917">
        <v>-0.92610000000000003</v>
      </c>
      <c r="H14917">
        <v>-0.94420000000000004</v>
      </c>
      <c r="I14917">
        <v>-1.1369</v>
      </c>
      <c r="J14917">
        <v>-1.7526999999999999</v>
      </c>
    </row>
    <row r="14918" spans="1:10" x14ac:dyDescent="0.3">
      <c r="A14918">
        <v>20221003</v>
      </c>
      <c r="B14918">
        <v>0.89</v>
      </c>
      <c r="C14918" s="1"/>
      <c r="D14918">
        <v>20221003</v>
      </c>
      <c r="E14918">
        <v>1.9079999999999999</v>
      </c>
      <c r="F14918">
        <v>3.0091999999999999</v>
      </c>
      <c r="G14918">
        <v>3.2364999999999999</v>
      </c>
      <c r="H14918">
        <v>2.4196</v>
      </c>
      <c r="I14918">
        <v>2.2115999999999998</v>
      </c>
      <c r="J14918">
        <v>2.8691</v>
      </c>
    </row>
    <row r="14919" spans="1:10" x14ac:dyDescent="0.3">
      <c r="A14919">
        <v>20221004</v>
      </c>
      <c r="B14919">
        <v>-0.97</v>
      </c>
      <c r="C14919" s="1"/>
      <c r="D14919">
        <v>20221004</v>
      </c>
      <c r="E14919">
        <v>4.5545</v>
      </c>
      <c r="F14919">
        <v>3.6793999999999998</v>
      </c>
      <c r="G14919">
        <v>4.5526999999999997</v>
      </c>
      <c r="H14919">
        <v>4.8060999999999998</v>
      </c>
      <c r="I14919">
        <v>3.4396</v>
      </c>
      <c r="J14919">
        <v>2.8681999999999999</v>
      </c>
    </row>
    <row r="14920" spans="1:10" x14ac:dyDescent="0.3">
      <c r="A14920">
        <v>20221005</v>
      </c>
      <c r="B14920">
        <v>0.34</v>
      </c>
      <c r="C14920" s="1"/>
      <c r="D14920">
        <v>20221005</v>
      </c>
      <c r="E14920">
        <v>-0.75270000000000004</v>
      </c>
      <c r="F14920">
        <v>-0.67330000000000001</v>
      </c>
      <c r="G14920">
        <v>-0.27750000000000002</v>
      </c>
      <c r="H14920">
        <v>-0.25080000000000002</v>
      </c>
      <c r="I14920">
        <v>-0.40660000000000002</v>
      </c>
      <c r="J14920">
        <v>-3.6600000000000001E-2</v>
      </c>
    </row>
    <row r="14921" spans="1:10" x14ac:dyDescent="0.3">
      <c r="A14921">
        <v>20221006</v>
      </c>
      <c r="B14921">
        <v>-0.13</v>
      </c>
      <c r="C14921" s="1"/>
      <c r="D14921">
        <v>20221006</v>
      </c>
      <c r="E14921">
        <v>-0.34379999999999999</v>
      </c>
      <c r="F14921">
        <v>-0.43219999999999997</v>
      </c>
      <c r="G14921">
        <v>-0.38700000000000001</v>
      </c>
      <c r="H14921">
        <v>-0.62970000000000004</v>
      </c>
      <c r="I14921">
        <v>-0.94730000000000003</v>
      </c>
      <c r="J14921">
        <v>-0.83789999999999998</v>
      </c>
    </row>
    <row r="14922" spans="1:10" x14ac:dyDescent="0.3">
      <c r="A14922">
        <v>20221007</v>
      </c>
      <c r="B14922">
        <v>0.93</v>
      </c>
      <c r="C14922" s="1"/>
      <c r="D14922">
        <v>20221007</v>
      </c>
      <c r="E14922">
        <v>-3.8948</v>
      </c>
      <c r="F14922">
        <v>-2.5213999999999999</v>
      </c>
      <c r="G14922">
        <v>-2.4195000000000002</v>
      </c>
      <c r="H14922">
        <v>-3.3081</v>
      </c>
      <c r="I14922">
        <v>-2.8014999999999999</v>
      </c>
      <c r="J14922">
        <v>-2.9186999999999999</v>
      </c>
    </row>
    <row r="14923" spans="1:10" x14ac:dyDescent="0.3">
      <c r="A14923">
        <v>20221010</v>
      </c>
      <c r="B14923">
        <v>1.54</v>
      </c>
      <c r="C14923" s="1"/>
      <c r="D14923">
        <v>20221010</v>
      </c>
      <c r="E14923">
        <v>-1.851</v>
      </c>
      <c r="F14923">
        <v>0.1298</v>
      </c>
      <c r="G14923">
        <v>9.74E-2</v>
      </c>
      <c r="H14923">
        <v>-1.7942</v>
      </c>
      <c r="I14923">
        <v>-0.77890000000000004</v>
      </c>
      <c r="J14923">
        <v>-0.65790000000000004</v>
      </c>
    </row>
    <row r="14924" spans="1:10" x14ac:dyDescent="0.3">
      <c r="A14924">
        <v>20221011</v>
      </c>
      <c r="B14924">
        <v>0.56999999999999995</v>
      </c>
      <c r="C14924" s="1"/>
      <c r="D14924">
        <v>20221011</v>
      </c>
      <c r="E14924">
        <v>-0.30099999999999999</v>
      </c>
      <c r="F14924">
        <v>6.8999999999999999E-3</v>
      </c>
      <c r="G14924">
        <v>-6.1899999999999997E-2</v>
      </c>
      <c r="H14924">
        <v>-1.4668000000000001</v>
      </c>
      <c r="I14924">
        <v>-0.79649999999999999</v>
      </c>
      <c r="J14924">
        <v>-0.57030000000000003</v>
      </c>
    </row>
    <row r="14925" spans="1:10" x14ac:dyDescent="0.3">
      <c r="A14925">
        <v>20221012</v>
      </c>
      <c r="B14925">
        <v>0.01</v>
      </c>
      <c r="C14925" s="1"/>
      <c r="D14925">
        <v>20221012</v>
      </c>
      <c r="E14925">
        <v>-0.1346</v>
      </c>
      <c r="F14925">
        <v>-0.42559999999999998</v>
      </c>
      <c r="G14925">
        <v>-0.25929999999999997</v>
      </c>
      <c r="H14925">
        <v>-0.29020000000000001</v>
      </c>
      <c r="I14925">
        <v>-0.45350000000000001</v>
      </c>
      <c r="J14925">
        <v>-0.14630000000000001</v>
      </c>
    </row>
    <row r="14926" spans="1:10" x14ac:dyDescent="0.3">
      <c r="A14926">
        <v>20221013</v>
      </c>
      <c r="B14926">
        <v>0.65</v>
      </c>
      <c r="C14926" s="1"/>
      <c r="D14926">
        <v>20221013</v>
      </c>
      <c r="E14926">
        <v>1.7468999999999999</v>
      </c>
      <c r="F14926">
        <v>2.8584999999999998</v>
      </c>
      <c r="G14926">
        <v>1.9849000000000001</v>
      </c>
      <c r="H14926">
        <v>1.4902</v>
      </c>
      <c r="I14926">
        <v>2.552</v>
      </c>
      <c r="J14926">
        <v>2.5428000000000002</v>
      </c>
    </row>
    <row r="14927" spans="1:10" x14ac:dyDescent="0.3">
      <c r="A14927">
        <v>20221014</v>
      </c>
      <c r="B14927">
        <v>0.55000000000000004</v>
      </c>
      <c r="C14927" s="1"/>
      <c r="D14927">
        <v>20221014</v>
      </c>
      <c r="E14927">
        <v>-3.1947000000000001</v>
      </c>
      <c r="F14927">
        <v>-2.0775999999999999</v>
      </c>
      <c r="G14927">
        <v>-2.6366999999999998</v>
      </c>
      <c r="H14927">
        <v>-2.8077000000000001</v>
      </c>
      <c r="I14927">
        <v>-2.6093000000000002</v>
      </c>
      <c r="J14927">
        <v>-2.2635999999999998</v>
      </c>
    </row>
    <row r="14928" spans="1:10" x14ac:dyDescent="0.3">
      <c r="A14928">
        <v>20221017</v>
      </c>
      <c r="B14928">
        <v>-0.97</v>
      </c>
      <c r="C14928" s="1"/>
      <c r="D14928">
        <v>20221017</v>
      </c>
      <c r="E14928">
        <v>3.7229999999999999</v>
      </c>
      <c r="F14928">
        <v>2.7052</v>
      </c>
      <c r="G14928">
        <v>2.5989</v>
      </c>
      <c r="H14928">
        <v>3.4087999999999998</v>
      </c>
      <c r="I14928">
        <v>2.8574000000000002</v>
      </c>
      <c r="J14928">
        <v>2.5842000000000001</v>
      </c>
    </row>
    <row r="14929" spans="1:10" x14ac:dyDescent="0.3">
      <c r="A14929">
        <v>20221018</v>
      </c>
      <c r="B14929">
        <v>-0.41</v>
      </c>
      <c r="C14929" s="1"/>
      <c r="D14929">
        <v>20221018</v>
      </c>
      <c r="E14929">
        <v>1.147</v>
      </c>
      <c r="F14929">
        <v>1.1455</v>
      </c>
      <c r="G14929">
        <v>1.2821</v>
      </c>
      <c r="H14929">
        <v>1.899</v>
      </c>
      <c r="I14929">
        <v>1.4096</v>
      </c>
      <c r="J14929">
        <v>0.94599999999999995</v>
      </c>
    </row>
    <row r="14930" spans="1:10" x14ac:dyDescent="0.3">
      <c r="A14930">
        <v>20221019</v>
      </c>
      <c r="B14930">
        <v>0.71</v>
      </c>
      <c r="C14930" s="1"/>
      <c r="D14930">
        <v>20221019</v>
      </c>
      <c r="E14930">
        <v>-2.8344999999999998</v>
      </c>
      <c r="F14930">
        <v>-1.2158</v>
      </c>
      <c r="G14930">
        <v>-1.9565999999999999</v>
      </c>
      <c r="H14930">
        <v>-1.2639</v>
      </c>
      <c r="I14930">
        <v>-0.80840000000000001</v>
      </c>
      <c r="J14930">
        <v>-0.71560000000000001</v>
      </c>
    </row>
    <row r="14931" spans="1:10" x14ac:dyDescent="0.3">
      <c r="A14931">
        <v>20221020</v>
      </c>
      <c r="B14931">
        <v>-0.61</v>
      </c>
      <c r="C14931" s="1"/>
      <c r="D14931">
        <v>20221020</v>
      </c>
      <c r="E14931">
        <v>-0.43940000000000001</v>
      </c>
      <c r="F14931">
        <v>-1.5041</v>
      </c>
      <c r="G14931">
        <v>-1.5669</v>
      </c>
      <c r="H14931">
        <v>-0.4098</v>
      </c>
      <c r="I14931">
        <v>-1.2687999999999999</v>
      </c>
      <c r="J14931">
        <v>-0.50580000000000003</v>
      </c>
    </row>
    <row r="14932" spans="1:10" x14ac:dyDescent="0.3">
      <c r="A14932">
        <v>20221021</v>
      </c>
      <c r="B14932">
        <v>0.68</v>
      </c>
      <c r="C14932" s="1"/>
      <c r="D14932">
        <v>20221021</v>
      </c>
      <c r="E14932">
        <v>1.8263</v>
      </c>
      <c r="F14932">
        <v>2.5225</v>
      </c>
      <c r="G14932">
        <v>2.4033000000000002</v>
      </c>
      <c r="H14932">
        <v>1.6080000000000001</v>
      </c>
      <c r="I14932">
        <v>2.4260000000000002</v>
      </c>
      <c r="J14932">
        <v>2.3881999999999999</v>
      </c>
    </row>
    <row r="14933" spans="1:10" x14ac:dyDescent="0.3">
      <c r="A14933">
        <v>20221024</v>
      </c>
      <c r="B14933">
        <v>1.1399999999999999</v>
      </c>
      <c r="C14933" s="1"/>
      <c r="D14933">
        <v>20221024</v>
      </c>
      <c r="E14933">
        <v>-0.3105</v>
      </c>
      <c r="F14933">
        <v>0.72640000000000005</v>
      </c>
      <c r="G14933">
        <v>0.79659999999999997</v>
      </c>
      <c r="H14933">
        <v>0.24540000000000001</v>
      </c>
      <c r="I14933">
        <v>0.91110000000000002</v>
      </c>
      <c r="J14933">
        <v>1.4089</v>
      </c>
    </row>
    <row r="14934" spans="1:10" x14ac:dyDescent="0.3">
      <c r="A14934">
        <v>20221025</v>
      </c>
      <c r="B14934">
        <v>-1.22</v>
      </c>
      <c r="C14934" s="1"/>
      <c r="D14934">
        <v>20221025</v>
      </c>
      <c r="E14934">
        <v>3.6568000000000001</v>
      </c>
      <c r="F14934">
        <v>2.1674000000000002</v>
      </c>
      <c r="G14934">
        <v>2.3898999999999999</v>
      </c>
      <c r="H14934">
        <v>2.8460000000000001</v>
      </c>
      <c r="I14934">
        <v>1.5133000000000001</v>
      </c>
      <c r="J14934">
        <v>1.6686000000000001</v>
      </c>
    </row>
    <row r="14935" spans="1:10" x14ac:dyDescent="0.3">
      <c r="A14935">
        <v>20221026</v>
      </c>
      <c r="B14935">
        <v>-0.72</v>
      </c>
      <c r="C14935" s="1"/>
      <c r="D14935">
        <v>20221026</v>
      </c>
      <c r="E14935">
        <v>0.66059999999999997</v>
      </c>
      <c r="F14935">
        <v>0.1598</v>
      </c>
      <c r="G14935">
        <v>0.1182</v>
      </c>
      <c r="H14935">
        <v>-0.3624</v>
      </c>
      <c r="I14935">
        <v>2.0999999999999999E-3</v>
      </c>
      <c r="J14935">
        <v>-1.2693000000000001</v>
      </c>
    </row>
    <row r="14936" spans="1:10" x14ac:dyDescent="0.3">
      <c r="A14936">
        <v>20221027</v>
      </c>
      <c r="B14936">
        <v>-0.3</v>
      </c>
      <c r="C14936" s="1"/>
      <c r="D14936">
        <v>20221027</v>
      </c>
      <c r="E14936">
        <v>-0.24959999999999999</v>
      </c>
      <c r="F14936">
        <v>0.39389999999999997</v>
      </c>
      <c r="G14936">
        <v>0.248</v>
      </c>
      <c r="H14936">
        <v>6.3200000000000006E-2</v>
      </c>
      <c r="I14936">
        <v>-0.21709999999999999</v>
      </c>
      <c r="J14936">
        <v>-1.0406</v>
      </c>
    </row>
    <row r="14937" spans="1:10" x14ac:dyDescent="0.3">
      <c r="A14937">
        <v>20221028</v>
      </c>
      <c r="B14937">
        <v>0.39</v>
      </c>
      <c r="C14937" s="1"/>
      <c r="D14937">
        <v>20221028</v>
      </c>
      <c r="E14937">
        <v>2.3340999999999998</v>
      </c>
      <c r="F14937">
        <v>2.298</v>
      </c>
      <c r="G14937">
        <v>1.9661999999999999</v>
      </c>
      <c r="H14937">
        <v>1.9964</v>
      </c>
      <c r="I14937">
        <v>1.2659</v>
      </c>
      <c r="J14937">
        <v>3.1543000000000001</v>
      </c>
    </row>
    <row r="14938" spans="1:10" x14ac:dyDescent="0.3">
      <c r="A14938">
        <v>20221031</v>
      </c>
      <c r="B14938">
        <v>-0.22</v>
      </c>
      <c r="C14938" s="1"/>
      <c r="D14938">
        <v>20221031</v>
      </c>
      <c r="E14938">
        <v>-9.4100000000000003E-2</v>
      </c>
      <c r="F14938">
        <v>-0.16980000000000001</v>
      </c>
      <c r="G14938">
        <v>-0.16980000000000001</v>
      </c>
      <c r="H14938">
        <v>-0.63990000000000002</v>
      </c>
      <c r="I14938">
        <v>-0.31069999999999998</v>
      </c>
      <c r="J14938">
        <v>-0.99650000000000005</v>
      </c>
    </row>
    <row r="14939" spans="1:10" x14ac:dyDescent="0.3">
      <c r="A14939">
        <v>20221101</v>
      </c>
      <c r="B14939">
        <v>0.01</v>
      </c>
      <c r="C14939" s="1"/>
      <c r="D14939">
        <v>20221101</v>
      </c>
      <c r="E14939">
        <v>2.35E-2</v>
      </c>
      <c r="F14939">
        <v>0.34610000000000002</v>
      </c>
      <c r="G14939">
        <v>0.63070000000000004</v>
      </c>
      <c r="H14939">
        <v>3.1600000000000003E-2</v>
      </c>
      <c r="I14939">
        <v>-0.23350000000000001</v>
      </c>
      <c r="J14939">
        <v>-0.54620000000000002</v>
      </c>
    </row>
    <row r="14940" spans="1:10" x14ac:dyDescent="0.3">
      <c r="A14940">
        <v>20221102</v>
      </c>
      <c r="B14940">
        <v>0.31</v>
      </c>
      <c r="C14940" s="1"/>
      <c r="D14940">
        <v>20221102</v>
      </c>
      <c r="E14940">
        <v>-3.7764000000000002</v>
      </c>
      <c r="F14940">
        <v>-2.7378999999999998</v>
      </c>
      <c r="G14940">
        <v>-3.9428000000000001</v>
      </c>
      <c r="H14940">
        <v>-3.4857</v>
      </c>
      <c r="I14940">
        <v>-2.3205</v>
      </c>
      <c r="J14940">
        <v>-2.7014999999999998</v>
      </c>
    </row>
    <row r="14941" spans="1:10" x14ac:dyDescent="0.3">
      <c r="A14941">
        <v>20221103</v>
      </c>
      <c r="B14941">
        <v>-0.04</v>
      </c>
      <c r="C14941" s="1"/>
      <c r="D14941">
        <v>20221103</v>
      </c>
      <c r="E14941">
        <v>-0.37759999999999999</v>
      </c>
      <c r="F14941">
        <v>-0.7006</v>
      </c>
      <c r="G14941">
        <v>-0.4516</v>
      </c>
      <c r="H14941">
        <v>-1.3295999999999999</v>
      </c>
      <c r="I14941">
        <v>-0.6825</v>
      </c>
      <c r="J14941">
        <v>-1.335</v>
      </c>
    </row>
    <row r="14942" spans="1:10" x14ac:dyDescent="0.3">
      <c r="A14942">
        <v>20221104</v>
      </c>
      <c r="B14942">
        <v>2.33</v>
      </c>
      <c r="C14942" s="1"/>
      <c r="D14942">
        <v>20221104</v>
      </c>
      <c r="E14942">
        <v>-0.53059999999999996</v>
      </c>
      <c r="F14942">
        <v>1.4947999999999999</v>
      </c>
      <c r="G14942">
        <v>2.1903999999999999</v>
      </c>
      <c r="H14942">
        <v>-0.31680000000000003</v>
      </c>
      <c r="I14942">
        <v>0.99199999999999999</v>
      </c>
      <c r="J14942">
        <v>1.6214</v>
      </c>
    </row>
    <row r="14943" spans="1:10" x14ac:dyDescent="0.3">
      <c r="A14943">
        <v>20221107</v>
      </c>
      <c r="B14943">
        <v>1.1000000000000001</v>
      </c>
      <c r="C14943" s="1"/>
      <c r="D14943">
        <v>20221107</v>
      </c>
      <c r="E14943">
        <v>-9.5699999999999993E-2</v>
      </c>
      <c r="F14943">
        <v>0.74480000000000002</v>
      </c>
      <c r="G14943">
        <v>1.2022999999999999</v>
      </c>
      <c r="H14943">
        <v>0.44590000000000002</v>
      </c>
      <c r="I14943">
        <v>0.4496</v>
      </c>
      <c r="J14943">
        <v>1.3424</v>
      </c>
    </row>
    <row r="14944" spans="1:10" x14ac:dyDescent="0.3">
      <c r="A14944">
        <v>20221108</v>
      </c>
      <c r="B14944">
        <v>-0.16</v>
      </c>
      <c r="C14944" s="1"/>
      <c r="D14944">
        <v>20221108</v>
      </c>
      <c r="E14944">
        <v>3.5999999999999999E-3</v>
      </c>
      <c r="F14944">
        <v>9.0800000000000006E-2</v>
      </c>
      <c r="G14944">
        <v>-0.21820000000000001</v>
      </c>
      <c r="H14944">
        <v>0.75629999999999997</v>
      </c>
      <c r="I14944">
        <v>0.3236</v>
      </c>
      <c r="J14944">
        <v>0.65169999999999995</v>
      </c>
    </row>
    <row r="14945" spans="1:10" x14ac:dyDescent="0.3">
      <c r="A14945">
        <v>20221109</v>
      </c>
      <c r="B14945">
        <v>0.96</v>
      </c>
      <c r="C14945" s="1"/>
      <c r="D14945">
        <v>20221109</v>
      </c>
      <c r="E14945">
        <v>-3.7707999999999999</v>
      </c>
      <c r="F14945">
        <v>-1.9942</v>
      </c>
      <c r="G14945">
        <v>-2.9723999999999999</v>
      </c>
      <c r="H14945">
        <v>-3.1116999999999999</v>
      </c>
      <c r="I14945">
        <v>-2.3462000000000001</v>
      </c>
      <c r="J14945">
        <v>-1.9954000000000001</v>
      </c>
    </row>
    <row r="14946" spans="1:10" x14ac:dyDescent="0.3">
      <c r="A14946">
        <v>20221110</v>
      </c>
      <c r="B14946">
        <v>-0.64</v>
      </c>
      <c r="C14946" s="1"/>
      <c r="D14946">
        <v>20221110</v>
      </c>
      <c r="E14946">
        <v>7.2450000000000001</v>
      </c>
      <c r="F14946">
        <v>5.4050000000000002</v>
      </c>
      <c r="G14946">
        <v>6.8125</v>
      </c>
      <c r="H14946">
        <v>6.8403</v>
      </c>
      <c r="I14946">
        <v>5.0778999999999996</v>
      </c>
      <c r="J14946">
        <v>5.9890999999999996</v>
      </c>
    </row>
    <row r="14947" spans="1:10" x14ac:dyDescent="0.3">
      <c r="A14947">
        <v>20221111</v>
      </c>
      <c r="B14947">
        <v>-0.9</v>
      </c>
      <c r="C14947" s="1"/>
      <c r="D14947">
        <v>20221111</v>
      </c>
      <c r="E14947">
        <v>2.4026999999999998</v>
      </c>
      <c r="F14947">
        <v>0.23960000000000001</v>
      </c>
      <c r="G14947">
        <v>1.3181</v>
      </c>
      <c r="H14947">
        <v>1.819</v>
      </c>
      <c r="I14947">
        <v>0.90239999999999998</v>
      </c>
      <c r="J14947">
        <v>1.0976999999999999</v>
      </c>
    </row>
    <row r="14948" spans="1:10" x14ac:dyDescent="0.3">
      <c r="A14948">
        <v>20221114</v>
      </c>
      <c r="B14948">
        <v>0.56999999999999995</v>
      </c>
      <c r="C14948" s="1"/>
      <c r="D14948">
        <v>20221114</v>
      </c>
      <c r="E14948">
        <v>-1.5259</v>
      </c>
      <c r="F14948">
        <v>-1.0439000000000001</v>
      </c>
      <c r="G14948">
        <v>-1.1486000000000001</v>
      </c>
      <c r="H14948">
        <v>-1.4153</v>
      </c>
      <c r="I14948">
        <v>-1.2386999999999999</v>
      </c>
      <c r="J14948">
        <v>-0.64610000000000001</v>
      </c>
    </row>
    <row r="14949" spans="1:10" x14ac:dyDescent="0.3">
      <c r="A14949">
        <v>20221115</v>
      </c>
      <c r="B14949">
        <v>-0.49</v>
      </c>
      <c r="C14949" s="1"/>
      <c r="D14949">
        <v>20221115</v>
      </c>
      <c r="E14949">
        <v>1.554</v>
      </c>
      <c r="F14949">
        <v>1.3093999999999999</v>
      </c>
      <c r="G14949">
        <v>1.5658000000000001</v>
      </c>
      <c r="H14949">
        <v>2.0577999999999999</v>
      </c>
      <c r="I14949">
        <v>0.75660000000000005</v>
      </c>
      <c r="J14949">
        <v>1.0670999999999999</v>
      </c>
    </row>
    <row r="14950" spans="1:10" x14ac:dyDescent="0.3">
      <c r="A14950">
        <v>20221116</v>
      </c>
      <c r="B14950">
        <v>1.1599999999999999</v>
      </c>
      <c r="C14950" s="1"/>
      <c r="D14950">
        <v>20221116</v>
      </c>
      <c r="E14950">
        <v>-3.0327000000000002</v>
      </c>
      <c r="F14950">
        <v>-1.5029999999999999</v>
      </c>
      <c r="G14950">
        <v>-2.0552000000000001</v>
      </c>
      <c r="H14950">
        <v>-2.1017999999999999</v>
      </c>
      <c r="I14950">
        <v>-0.98060000000000003</v>
      </c>
      <c r="J14950">
        <v>-0.75600000000000001</v>
      </c>
    </row>
    <row r="14951" spans="1:10" x14ac:dyDescent="0.3">
      <c r="A14951">
        <v>20221117</v>
      </c>
      <c r="B14951">
        <v>1.36</v>
      </c>
      <c r="C14951" s="1"/>
      <c r="D14951">
        <v>20221117</v>
      </c>
      <c r="E14951">
        <v>-1.4601</v>
      </c>
      <c r="F14951">
        <v>-0.44290000000000002</v>
      </c>
      <c r="G14951">
        <v>-0.28249999999999997</v>
      </c>
      <c r="H14951">
        <v>-1.5281</v>
      </c>
      <c r="I14951">
        <v>-0.68389999999999995</v>
      </c>
      <c r="J14951">
        <v>2.1399999999999999E-2</v>
      </c>
    </row>
    <row r="14952" spans="1:10" x14ac:dyDescent="0.3">
      <c r="A14952">
        <v>20221118</v>
      </c>
      <c r="B14952">
        <v>0.38</v>
      </c>
      <c r="C14952" s="1"/>
      <c r="D14952">
        <v>20221118</v>
      </c>
      <c r="E14952">
        <v>-0.12180000000000001</v>
      </c>
      <c r="F14952">
        <v>0.65359999999999996</v>
      </c>
      <c r="G14952">
        <v>0.46029999999999999</v>
      </c>
      <c r="H14952">
        <v>0.1208</v>
      </c>
      <c r="I14952">
        <v>0.65449999999999997</v>
      </c>
      <c r="J14952">
        <v>0.2999</v>
      </c>
    </row>
    <row r="14953" spans="1:10" x14ac:dyDescent="0.3">
      <c r="A14953">
        <v>20221121</v>
      </c>
      <c r="B14953">
        <v>0.5</v>
      </c>
      <c r="C14953" s="1"/>
      <c r="D14953">
        <v>20221121</v>
      </c>
      <c r="E14953">
        <v>-1.2966</v>
      </c>
      <c r="F14953">
        <v>-0.1114</v>
      </c>
      <c r="G14953">
        <v>-0.3821</v>
      </c>
      <c r="H14953">
        <v>-0.56720000000000004</v>
      </c>
      <c r="I14953">
        <v>-0.54749999999999999</v>
      </c>
      <c r="J14953">
        <v>-0.48509999999999998</v>
      </c>
    </row>
    <row r="14954" spans="1:10" x14ac:dyDescent="0.3">
      <c r="A14954">
        <v>20221122</v>
      </c>
      <c r="B14954">
        <v>0.78</v>
      </c>
      <c r="C14954" s="1"/>
      <c r="D14954">
        <v>20221122</v>
      </c>
      <c r="E14954">
        <v>0.58350000000000002</v>
      </c>
      <c r="F14954">
        <v>1.0430999999999999</v>
      </c>
      <c r="G14954">
        <v>1.7123999999999999</v>
      </c>
      <c r="H14954">
        <v>1.0929</v>
      </c>
      <c r="I14954">
        <v>1.373</v>
      </c>
      <c r="J14954">
        <v>1.5148999999999999</v>
      </c>
    </row>
    <row r="14955" spans="1:10" x14ac:dyDescent="0.3">
      <c r="A14955">
        <v>20221123</v>
      </c>
      <c r="B14955">
        <v>-0.73</v>
      </c>
      <c r="C14955" s="1"/>
      <c r="D14955">
        <v>20221123</v>
      </c>
      <c r="E14955">
        <v>0.78610000000000002</v>
      </c>
      <c r="F14955">
        <v>9.5000000000000001E-2</v>
      </c>
      <c r="G14955">
        <v>0.15590000000000001</v>
      </c>
      <c r="H14955">
        <v>1.355</v>
      </c>
      <c r="I14955">
        <v>0.68630000000000002</v>
      </c>
      <c r="J14955">
        <v>0.51890000000000003</v>
      </c>
    </row>
    <row r="14956" spans="1:10" x14ac:dyDescent="0.3">
      <c r="A14956">
        <v>20221125</v>
      </c>
      <c r="B14956">
        <v>-0.17</v>
      </c>
      <c r="C14956" s="1"/>
      <c r="D14956">
        <v>20221125</v>
      </c>
      <c r="E14956">
        <v>0.25469999999999998</v>
      </c>
      <c r="F14956">
        <v>0.47270000000000001</v>
      </c>
      <c r="G14956">
        <v>0.1333</v>
      </c>
      <c r="H14956">
        <v>-2.4E-2</v>
      </c>
      <c r="I14956">
        <v>0.25180000000000002</v>
      </c>
      <c r="J14956">
        <v>-0.24579999999999999</v>
      </c>
    </row>
    <row r="14957" spans="1:10" x14ac:dyDescent="0.3">
      <c r="A14957">
        <v>20221128</v>
      </c>
      <c r="B14957">
        <v>0.26</v>
      </c>
      <c r="C14957" s="1"/>
      <c r="D14957">
        <v>20221128</v>
      </c>
      <c r="E14957">
        <v>-2.1694</v>
      </c>
      <c r="F14957">
        <v>-2.0293999999999999</v>
      </c>
      <c r="G14957">
        <v>-1.7950999999999999</v>
      </c>
      <c r="H14957">
        <v>-1.6948000000000001</v>
      </c>
      <c r="I14957">
        <v>-1.4055</v>
      </c>
      <c r="J14957">
        <v>-1.5516000000000001</v>
      </c>
    </row>
    <row r="14958" spans="1:10" x14ac:dyDescent="0.3">
      <c r="A14958">
        <v>20221129</v>
      </c>
      <c r="B14958">
        <v>0.21</v>
      </c>
      <c r="C14958" s="1"/>
      <c r="D14958">
        <v>20221129</v>
      </c>
      <c r="E14958">
        <v>0.158</v>
      </c>
      <c r="F14958">
        <v>0.19389999999999999</v>
      </c>
      <c r="G14958">
        <v>0.65980000000000005</v>
      </c>
      <c r="H14958">
        <v>-0.23569999999999999</v>
      </c>
      <c r="I14958">
        <v>-2.7E-2</v>
      </c>
      <c r="J14958">
        <v>-0.31780000000000003</v>
      </c>
    </row>
    <row r="14959" spans="1:10" x14ac:dyDescent="0.3">
      <c r="A14959">
        <v>20221130</v>
      </c>
      <c r="B14959">
        <v>-0.77</v>
      </c>
      <c r="C14959" s="1"/>
      <c r="D14959">
        <v>20221130</v>
      </c>
      <c r="E14959">
        <v>3.4971000000000001</v>
      </c>
      <c r="F14959">
        <v>2.5354999999999999</v>
      </c>
      <c r="G14959">
        <v>2.0920999999999998</v>
      </c>
      <c r="H14959">
        <v>3.6086</v>
      </c>
      <c r="I14959">
        <v>2.6577999999999999</v>
      </c>
      <c r="J14959">
        <v>3.4653</v>
      </c>
    </row>
    <row r="14960" spans="1:10" x14ac:dyDescent="0.3">
      <c r="A14960">
        <v>20221201</v>
      </c>
      <c r="B14960">
        <v>-0.34</v>
      </c>
      <c r="C14960" s="1"/>
      <c r="D14960">
        <v>20221201</v>
      </c>
      <c r="E14960">
        <v>0.2445</v>
      </c>
      <c r="F14960">
        <v>-5.5599999999999997E-2</v>
      </c>
      <c r="G14960">
        <v>-0.1268</v>
      </c>
      <c r="H14960">
        <v>0.38390000000000002</v>
      </c>
      <c r="I14960">
        <v>-0.31019999999999998</v>
      </c>
      <c r="J14960">
        <v>7.7200000000000005E-2</v>
      </c>
    </row>
    <row r="14961" spans="1:10" x14ac:dyDescent="0.3">
      <c r="A14961">
        <v>20221202</v>
      </c>
      <c r="B14961">
        <v>-0.41</v>
      </c>
      <c r="C14961" s="1"/>
      <c r="D14961">
        <v>20221202</v>
      </c>
      <c r="E14961">
        <v>1.2816000000000001</v>
      </c>
      <c r="F14961">
        <v>0.29409999999999997</v>
      </c>
      <c r="G14961">
        <v>0.47020000000000001</v>
      </c>
      <c r="H14961">
        <v>4.7999999999999996E-3</v>
      </c>
      <c r="I14961">
        <v>-0.35830000000000001</v>
      </c>
      <c r="J14961">
        <v>-1.06E-2</v>
      </c>
    </row>
    <row r="14962" spans="1:10" x14ac:dyDescent="0.3">
      <c r="A14962">
        <v>20221205</v>
      </c>
      <c r="B14962">
        <v>0.87</v>
      </c>
      <c r="C14962" s="1"/>
      <c r="D14962">
        <v>20221205</v>
      </c>
      <c r="E14962">
        <v>-2.9018999999999999</v>
      </c>
      <c r="F14962">
        <v>-2.6278999999999999</v>
      </c>
      <c r="G14962">
        <v>-2.5226000000000002</v>
      </c>
      <c r="H14962">
        <v>-2.9306999999999999</v>
      </c>
      <c r="I14962">
        <v>-2.3967999999999998</v>
      </c>
      <c r="J14962">
        <v>-1.5668</v>
      </c>
    </row>
    <row r="14963" spans="1:10" x14ac:dyDescent="0.3">
      <c r="A14963">
        <v>20221206</v>
      </c>
      <c r="B14963">
        <v>0.86</v>
      </c>
      <c r="C14963" s="1"/>
      <c r="D14963">
        <v>20221206</v>
      </c>
      <c r="E14963">
        <v>-2.4260000000000002</v>
      </c>
      <c r="F14963">
        <v>-0.88590000000000002</v>
      </c>
      <c r="G14963">
        <v>-0.92090000000000005</v>
      </c>
      <c r="H14963">
        <v>-1.8427</v>
      </c>
      <c r="I14963">
        <v>-1.1572</v>
      </c>
      <c r="J14963">
        <v>-1.6352</v>
      </c>
    </row>
    <row r="14964" spans="1:10" x14ac:dyDescent="0.3">
      <c r="A14964">
        <v>20221207</v>
      </c>
      <c r="B14964">
        <v>0.09</v>
      </c>
      <c r="C14964" s="1"/>
      <c r="D14964">
        <v>20221207</v>
      </c>
      <c r="E14964">
        <v>-0.36859999999999998</v>
      </c>
      <c r="F14964">
        <v>-0.44</v>
      </c>
      <c r="G14964">
        <v>-0.25569999999999998</v>
      </c>
      <c r="H14964">
        <v>-0.33689999999999998</v>
      </c>
      <c r="I14964">
        <v>-0.1246</v>
      </c>
      <c r="J14964">
        <v>-0.26179999999999998</v>
      </c>
    </row>
    <row r="14965" spans="1:10" x14ac:dyDescent="0.3">
      <c r="A14965">
        <v>20221208</v>
      </c>
      <c r="B14965">
        <v>-0.56000000000000005</v>
      </c>
      <c r="C14965" s="1"/>
      <c r="D14965">
        <v>20221208</v>
      </c>
      <c r="E14965">
        <v>1.0345</v>
      </c>
      <c r="F14965">
        <v>0.44319999999999998</v>
      </c>
      <c r="G14965">
        <v>4.82E-2</v>
      </c>
      <c r="H14965">
        <v>1.0072000000000001</v>
      </c>
      <c r="I14965">
        <v>0.5544</v>
      </c>
      <c r="J14965">
        <v>0.87360000000000004</v>
      </c>
    </row>
    <row r="14966" spans="1:10" x14ac:dyDescent="0.3">
      <c r="A14966">
        <v>20221209</v>
      </c>
      <c r="B14966">
        <v>0.19</v>
      </c>
      <c r="C14966" s="1"/>
      <c r="D14966">
        <v>20221209</v>
      </c>
      <c r="E14966">
        <v>-1.6918</v>
      </c>
      <c r="F14966">
        <v>-0.99360000000000004</v>
      </c>
      <c r="G14966">
        <v>-1.1708000000000001</v>
      </c>
      <c r="H14966">
        <v>-0.73629999999999995</v>
      </c>
      <c r="I14966">
        <v>-0.59319999999999995</v>
      </c>
      <c r="J14966">
        <v>-0.87560000000000004</v>
      </c>
    </row>
    <row r="14967" spans="1:10" x14ac:dyDescent="0.3">
      <c r="A14967">
        <v>20221212</v>
      </c>
      <c r="B14967">
        <v>-0.23</v>
      </c>
      <c r="C14967" s="1"/>
      <c r="D14967">
        <v>20221212</v>
      </c>
      <c r="E14967">
        <v>1.4764999999999999</v>
      </c>
      <c r="F14967">
        <v>0.78259999999999996</v>
      </c>
      <c r="G14967">
        <v>1.3713</v>
      </c>
      <c r="H14967">
        <v>1.9033</v>
      </c>
      <c r="I14967">
        <v>1.1658999999999999</v>
      </c>
      <c r="J14967">
        <v>1.5447</v>
      </c>
    </row>
    <row r="14968" spans="1:10" x14ac:dyDescent="0.3">
      <c r="A14968">
        <v>20221213</v>
      </c>
      <c r="B14968">
        <v>-0.27</v>
      </c>
      <c r="C14968" s="1"/>
      <c r="D14968">
        <v>20221213</v>
      </c>
      <c r="E14968">
        <v>1.1303000000000001</v>
      </c>
      <c r="F14968">
        <v>0.3901</v>
      </c>
      <c r="G14968">
        <v>0.5131</v>
      </c>
      <c r="H14968">
        <v>0.8468</v>
      </c>
      <c r="I14968">
        <v>0.31419999999999998</v>
      </c>
      <c r="J14968">
        <v>0.92830000000000001</v>
      </c>
    </row>
    <row r="14969" spans="1:10" x14ac:dyDescent="0.3">
      <c r="A14969">
        <v>20221214</v>
      </c>
      <c r="B14969">
        <v>-0.19</v>
      </c>
      <c r="C14969" s="1"/>
      <c r="D14969">
        <v>20221214</v>
      </c>
      <c r="E14969">
        <v>-0.16569999999999999</v>
      </c>
      <c r="F14969">
        <v>-0.98240000000000005</v>
      </c>
      <c r="G14969">
        <v>-0.55689999999999995</v>
      </c>
      <c r="H14969">
        <v>-0.4672</v>
      </c>
      <c r="I14969">
        <v>-0.76990000000000003</v>
      </c>
      <c r="J14969">
        <v>-0.45140000000000002</v>
      </c>
    </row>
    <row r="14970" spans="1:10" x14ac:dyDescent="0.3">
      <c r="A14970">
        <v>20221215</v>
      </c>
      <c r="B14970">
        <v>0.25</v>
      </c>
      <c r="C14970" s="1"/>
      <c r="D14970">
        <v>20221215</v>
      </c>
      <c r="E14970">
        <v>-2.7810000000000001</v>
      </c>
      <c r="F14970">
        <v>-2.4034</v>
      </c>
      <c r="G14970">
        <v>-2.4115000000000002</v>
      </c>
      <c r="H14970">
        <v>-2.9935999999999998</v>
      </c>
      <c r="I14970">
        <v>-2.0299</v>
      </c>
      <c r="J14970">
        <v>-2.8605999999999998</v>
      </c>
    </row>
    <row r="14971" spans="1:10" x14ac:dyDescent="0.3">
      <c r="A14971">
        <v>20221216</v>
      </c>
      <c r="B14971">
        <v>-0.08</v>
      </c>
      <c r="C14971" s="1"/>
      <c r="D14971">
        <v>20221216</v>
      </c>
      <c r="E14971">
        <v>-0.52580000000000005</v>
      </c>
      <c r="F14971">
        <v>-0.37480000000000002</v>
      </c>
      <c r="G14971">
        <v>-0.76390000000000002</v>
      </c>
      <c r="H14971">
        <v>-1.0765</v>
      </c>
      <c r="I14971">
        <v>-1.0857000000000001</v>
      </c>
      <c r="J14971">
        <v>-0.99099999999999999</v>
      </c>
    </row>
    <row r="14972" spans="1:10" x14ac:dyDescent="0.3">
      <c r="A14972">
        <v>20221219</v>
      </c>
      <c r="B14972">
        <v>0.73</v>
      </c>
      <c r="C14972" s="1"/>
      <c r="D14972">
        <v>20221219</v>
      </c>
      <c r="E14972">
        <v>-2.4965000000000002</v>
      </c>
      <c r="F14972">
        <v>-0.5857</v>
      </c>
      <c r="G14972">
        <v>-1.72</v>
      </c>
      <c r="H14972">
        <v>-1.6932</v>
      </c>
      <c r="I14972">
        <v>-0.69630000000000003</v>
      </c>
      <c r="J14972">
        <v>-1.0185</v>
      </c>
    </row>
    <row r="14973" spans="1:10" x14ac:dyDescent="0.3">
      <c r="A14973">
        <v>20221220</v>
      </c>
      <c r="B14973">
        <v>-0.47</v>
      </c>
      <c r="C14973" s="1"/>
      <c r="D14973">
        <v>20221220</v>
      </c>
      <c r="E14973">
        <v>0.56740000000000002</v>
      </c>
      <c r="F14973">
        <v>0.47010000000000002</v>
      </c>
      <c r="G14973">
        <v>3.0300000000000001E-2</v>
      </c>
      <c r="H14973">
        <v>0.5292</v>
      </c>
      <c r="I14973">
        <v>-2.0999999999999999E-3</v>
      </c>
      <c r="J14973">
        <v>0.1353</v>
      </c>
    </row>
    <row r="14974" spans="1:10" x14ac:dyDescent="0.3">
      <c r="A14974">
        <v>20221221</v>
      </c>
      <c r="B14974">
        <v>0.39</v>
      </c>
      <c r="C14974" s="1"/>
      <c r="D14974">
        <v>20221221</v>
      </c>
      <c r="E14974">
        <v>1.4260999999999999</v>
      </c>
      <c r="F14974">
        <v>1.7345999999999999</v>
      </c>
      <c r="G14974">
        <v>1.8904000000000001</v>
      </c>
      <c r="H14974">
        <v>1.3251999999999999</v>
      </c>
      <c r="I14974">
        <v>1.4542999999999999</v>
      </c>
      <c r="J14974">
        <v>1.6414</v>
      </c>
    </row>
    <row r="14975" spans="1:10" x14ac:dyDescent="0.3">
      <c r="A14975">
        <v>20221222</v>
      </c>
      <c r="B14975">
        <v>-0.13</v>
      </c>
      <c r="C14975" s="1"/>
      <c r="D14975">
        <v>20221222</v>
      </c>
      <c r="E14975">
        <v>-1.1113999999999999</v>
      </c>
      <c r="F14975">
        <v>-1.3308</v>
      </c>
      <c r="G14975">
        <v>-1.3687</v>
      </c>
      <c r="H14975">
        <v>-1.5694999999999999</v>
      </c>
      <c r="I14975">
        <v>-1.4218999999999999</v>
      </c>
      <c r="J14975">
        <v>-1.5703</v>
      </c>
    </row>
    <row r="14976" spans="1:10" x14ac:dyDescent="0.3">
      <c r="A14976">
        <v>20221223</v>
      </c>
      <c r="B14976">
        <v>0.86</v>
      </c>
      <c r="C14976" s="1"/>
      <c r="D14976">
        <v>20221223</v>
      </c>
      <c r="E14976">
        <v>-0.59519999999999995</v>
      </c>
      <c r="F14976">
        <v>0.72499999999999998</v>
      </c>
      <c r="G14976">
        <v>0.84489999999999998</v>
      </c>
      <c r="H14976">
        <v>0.18010000000000001</v>
      </c>
      <c r="I14976">
        <v>0.7732</v>
      </c>
      <c r="J14976">
        <v>0.4607</v>
      </c>
    </row>
    <row r="14977" spans="1:10" x14ac:dyDescent="0.3">
      <c r="A14977">
        <v>20221227</v>
      </c>
      <c r="B14977">
        <v>1.1499999999999999</v>
      </c>
      <c r="C14977" s="1"/>
      <c r="D14977">
        <v>20221227</v>
      </c>
      <c r="E14977">
        <v>-2.0779999999999998</v>
      </c>
      <c r="F14977">
        <v>-7.7499999999999999E-2</v>
      </c>
      <c r="G14977">
        <v>-6.4000000000000001E-2</v>
      </c>
      <c r="H14977">
        <v>-0.81459999999999999</v>
      </c>
      <c r="I14977">
        <v>-0.32029999999999997</v>
      </c>
      <c r="J14977">
        <v>-0.52610000000000001</v>
      </c>
    </row>
    <row r="14978" spans="1:10" x14ac:dyDescent="0.3">
      <c r="A14978">
        <v>20221228</v>
      </c>
      <c r="B14978">
        <v>-0.93</v>
      </c>
      <c r="C14978" s="1"/>
      <c r="D14978">
        <v>20221228</v>
      </c>
      <c r="E14978">
        <v>-0.71109999999999995</v>
      </c>
      <c r="F14978">
        <v>-1.6726000000000001</v>
      </c>
      <c r="G14978">
        <v>-2.3542000000000001</v>
      </c>
      <c r="H14978">
        <v>-1.2130000000000001</v>
      </c>
      <c r="I14978">
        <v>-0.89639999999999997</v>
      </c>
      <c r="J14978">
        <v>-1.4377</v>
      </c>
    </row>
    <row r="14979" spans="1:10" x14ac:dyDescent="0.3">
      <c r="A14979">
        <v>20221229</v>
      </c>
      <c r="B14979">
        <v>-1.03</v>
      </c>
      <c r="C14979" s="1"/>
      <c r="D14979">
        <v>20221229</v>
      </c>
      <c r="E14979">
        <v>3.7949000000000002</v>
      </c>
      <c r="F14979">
        <v>2.2195</v>
      </c>
      <c r="G14979">
        <v>2.3874</v>
      </c>
      <c r="H14979">
        <v>2.4554</v>
      </c>
      <c r="I14979">
        <v>1.7738</v>
      </c>
      <c r="J14979">
        <v>1.8112999999999999</v>
      </c>
    </row>
    <row r="14980" spans="1:10" x14ac:dyDescent="0.3">
      <c r="A14980">
        <v>20221230</v>
      </c>
      <c r="B14980">
        <v>-0.54</v>
      </c>
      <c r="C14980" s="1"/>
      <c r="D14980">
        <v>20221230</v>
      </c>
      <c r="E14980">
        <v>0.60470000000000002</v>
      </c>
      <c r="F14980">
        <v>-0.52900000000000003</v>
      </c>
      <c r="G14980">
        <v>-0.26879999999999998</v>
      </c>
      <c r="H14980">
        <v>-4.8399999999999999E-2</v>
      </c>
      <c r="I14980">
        <v>-0.192</v>
      </c>
      <c r="J14980">
        <v>-0.25569999999999998</v>
      </c>
    </row>
    <row r="14981" spans="1:10" x14ac:dyDescent="0.3">
      <c r="A14981">
        <v>20230103</v>
      </c>
      <c r="B14981">
        <v>0.27</v>
      </c>
      <c r="C14981" s="1"/>
      <c r="D14981">
        <v>20230103</v>
      </c>
      <c r="E14981">
        <v>-0.92200000000000004</v>
      </c>
      <c r="F14981">
        <v>9.4E-2</v>
      </c>
      <c r="G14981">
        <v>-0.33879999999999999</v>
      </c>
      <c r="H14981">
        <v>-0.39460000000000001</v>
      </c>
      <c r="I14981">
        <v>-0.53649999999999998</v>
      </c>
      <c r="J14981">
        <v>-0.43049999999999999</v>
      </c>
    </row>
    <row r="14982" spans="1:10" x14ac:dyDescent="0.3">
      <c r="A14982">
        <v>20230104</v>
      </c>
      <c r="B14982">
        <v>-0.69</v>
      </c>
      <c r="C14982" s="1"/>
      <c r="D14982">
        <v>20230104</v>
      </c>
      <c r="E14982">
        <v>1.9104000000000001</v>
      </c>
      <c r="F14982">
        <v>1.0017</v>
      </c>
      <c r="G14982">
        <v>1.8328</v>
      </c>
      <c r="H14982">
        <v>1.7484999999999999</v>
      </c>
      <c r="I14982">
        <v>0.99719999999999998</v>
      </c>
      <c r="J14982">
        <v>0.4541</v>
      </c>
    </row>
    <row r="14983" spans="1:10" x14ac:dyDescent="0.3">
      <c r="A14983">
        <v>20230105</v>
      </c>
      <c r="B14983">
        <v>0.81</v>
      </c>
      <c r="C14983" s="1"/>
      <c r="D14983">
        <v>20230105</v>
      </c>
      <c r="E14983">
        <v>-1.3264</v>
      </c>
      <c r="F14983">
        <v>-0.78249999999999997</v>
      </c>
      <c r="G14983">
        <v>-0.36259999999999998</v>
      </c>
      <c r="H14983">
        <v>-1.7997000000000001</v>
      </c>
      <c r="I14983">
        <v>-0.95350000000000001</v>
      </c>
      <c r="J14983">
        <v>-1.1437999999999999</v>
      </c>
    </row>
    <row r="14984" spans="1:10" x14ac:dyDescent="0.3">
      <c r="A14984">
        <v>20230106</v>
      </c>
      <c r="B14984">
        <v>0.82</v>
      </c>
      <c r="C14984" s="1"/>
      <c r="D14984">
        <v>20230106</v>
      </c>
      <c r="E14984">
        <v>1.5564</v>
      </c>
      <c r="F14984">
        <v>2.4897</v>
      </c>
      <c r="G14984">
        <v>2.6634000000000002</v>
      </c>
      <c r="H14984">
        <v>1.9927999999999999</v>
      </c>
      <c r="I14984">
        <v>1.8481000000000001</v>
      </c>
      <c r="J14984">
        <v>2.5325000000000002</v>
      </c>
    </row>
    <row r="14985" spans="1:10" x14ac:dyDescent="0.3">
      <c r="A14985">
        <v>20230109</v>
      </c>
      <c r="B14985">
        <v>-0.65</v>
      </c>
      <c r="C14985" s="1"/>
      <c r="D14985">
        <v>20230109</v>
      </c>
      <c r="E14985">
        <v>0.83189999999999997</v>
      </c>
      <c r="F14985">
        <v>-0.13009999999999999</v>
      </c>
      <c r="G14985">
        <v>0.42149999999999999</v>
      </c>
      <c r="H14985">
        <v>0.80130000000000001</v>
      </c>
      <c r="I14985">
        <v>6.8900000000000003E-2</v>
      </c>
      <c r="J14985">
        <v>-8.1600000000000006E-2</v>
      </c>
    </row>
    <row r="14986" spans="1:10" x14ac:dyDescent="0.3">
      <c r="A14986">
        <v>20230110</v>
      </c>
      <c r="B14986">
        <v>-0.4</v>
      </c>
      <c r="C14986" s="1"/>
      <c r="D14986">
        <v>20230110</v>
      </c>
      <c r="E14986">
        <v>2.1909000000000001</v>
      </c>
      <c r="F14986">
        <v>1.1409</v>
      </c>
      <c r="G14986">
        <v>1.7001999999999999</v>
      </c>
      <c r="H14986">
        <v>0.96550000000000002</v>
      </c>
      <c r="I14986">
        <v>0.89049999999999996</v>
      </c>
      <c r="J14986">
        <v>0.66310000000000002</v>
      </c>
    </row>
    <row r="14987" spans="1:10" x14ac:dyDescent="0.3">
      <c r="A14987">
        <v>20230111</v>
      </c>
      <c r="B14987">
        <v>-0.19</v>
      </c>
      <c r="C14987" s="1"/>
      <c r="D14987">
        <v>20230111</v>
      </c>
      <c r="E14987">
        <v>1.7465999999999999</v>
      </c>
      <c r="F14987">
        <v>0.61280000000000001</v>
      </c>
      <c r="G14987">
        <v>1.2111000000000001</v>
      </c>
      <c r="H14987">
        <v>1.1618999999999999</v>
      </c>
      <c r="I14987">
        <v>1.2425999999999999</v>
      </c>
      <c r="J14987">
        <v>1.3239000000000001</v>
      </c>
    </row>
    <row r="14988" spans="1:10" x14ac:dyDescent="0.3">
      <c r="A14988">
        <v>20230112</v>
      </c>
      <c r="B14988">
        <v>-1.1000000000000001</v>
      </c>
      <c r="C14988" s="1"/>
      <c r="D14988">
        <v>20230112</v>
      </c>
      <c r="E14988">
        <v>2.9152999999999998</v>
      </c>
      <c r="F14988">
        <v>1.2549999999999999</v>
      </c>
      <c r="G14988">
        <v>1.3851</v>
      </c>
      <c r="H14988">
        <v>0.98650000000000004</v>
      </c>
      <c r="I14988">
        <v>0.3705</v>
      </c>
      <c r="J14988">
        <v>0.31990000000000002</v>
      </c>
    </row>
    <row r="14989" spans="1:10" x14ac:dyDescent="0.3">
      <c r="A14989">
        <v>20230113</v>
      </c>
      <c r="B14989">
        <v>-0.14000000000000001</v>
      </c>
      <c r="C14989" s="1"/>
      <c r="D14989">
        <v>20230113</v>
      </c>
      <c r="E14989">
        <v>0.89510000000000001</v>
      </c>
      <c r="F14989">
        <v>0.59119999999999995</v>
      </c>
      <c r="G14989">
        <v>0.47839999999999999</v>
      </c>
      <c r="H14989">
        <v>0.3745</v>
      </c>
      <c r="I14989">
        <v>0.4073</v>
      </c>
      <c r="J14989">
        <v>0.50800000000000001</v>
      </c>
    </row>
    <row r="14990" spans="1:10" x14ac:dyDescent="0.3">
      <c r="A14990">
        <v>20230117</v>
      </c>
      <c r="B14990">
        <v>-0.61</v>
      </c>
      <c r="C14990" s="1"/>
      <c r="D14990">
        <v>20230117</v>
      </c>
      <c r="E14990">
        <v>0.23230000000000001</v>
      </c>
      <c r="F14990">
        <v>-0.45450000000000002</v>
      </c>
      <c r="G14990">
        <v>-0.27100000000000002</v>
      </c>
      <c r="H14990">
        <v>0.47299999999999998</v>
      </c>
      <c r="I14990">
        <v>-0.22120000000000001</v>
      </c>
      <c r="J14990">
        <v>-0.23599999999999999</v>
      </c>
    </row>
    <row r="14991" spans="1:10" x14ac:dyDescent="0.3">
      <c r="A14991">
        <v>20230118</v>
      </c>
      <c r="B14991">
        <v>0.27</v>
      </c>
      <c r="C14991" s="1"/>
      <c r="D14991">
        <v>20230118</v>
      </c>
      <c r="E14991">
        <v>-1.5410999999999999</v>
      </c>
      <c r="F14991">
        <v>-1.7982</v>
      </c>
      <c r="G14991">
        <v>-1.3061</v>
      </c>
      <c r="H14991">
        <v>-1.7230000000000001</v>
      </c>
      <c r="I14991">
        <v>-1.6376999999999999</v>
      </c>
      <c r="J14991">
        <v>-1.4113</v>
      </c>
    </row>
    <row r="14992" spans="1:10" x14ac:dyDescent="0.3">
      <c r="A14992">
        <v>20230119</v>
      </c>
      <c r="B14992">
        <v>0.53</v>
      </c>
      <c r="C14992" s="1"/>
      <c r="D14992">
        <v>20230119</v>
      </c>
      <c r="E14992">
        <v>-1.3804000000000001</v>
      </c>
      <c r="F14992">
        <v>-0.74809999999999999</v>
      </c>
      <c r="G14992">
        <v>-0.66449999999999998</v>
      </c>
      <c r="H14992">
        <v>-1.1974</v>
      </c>
      <c r="I14992">
        <v>-0.72440000000000004</v>
      </c>
      <c r="J14992">
        <v>-0.84409999999999996</v>
      </c>
    </row>
    <row r="14993" spans="1:10" x14ac:dyDescent="0.3">
      <c r="A14993">
        <v>20230120</v>
      </c>
      <c r="B14993">
        <v>-0.17</v>
      </c>
      <c r="C14993" s="1"/>
      <c r="D14993">
        <v>20230120</v>
      </c>
      <c r="E14993">
        <v>2.0872000000000002</v>
      </c>
      <c r="F14993">
        <v>1.5908</v>
      </c>
      <c r="G14993">
        <v>1.9359999999999999</v>
      </c>
      <c r="H14993">
        <v>2.2722000000000002</v>
      </c>
      <c r="I14993">
        <v>1.7724</v>
      </c>
      <c r="J14993">
        <v>2.0847000000000002</v>
      </c>
    </row>
    <row r="14994" spans="1:10" x14ac:dyDescent="0.3">
      <c r="A14994">
        <v>20230123</v>
      </c>
      <c r="B14994">
        <v>-0.41</v>
      </c>
      <c r="C14994" s="1"/>
      <c r="D14994">
        <v>20230123</v>
      </c>
      <c r="E14994">
        <v>1.5687</v>
      </c>
      <c r="F14994">
        <v>0.84970000000000001</v>
      </c>
      <c r="G14994">
        <v>1.355</v>
      </c>
      <c r="H14994">
        <v>1.9736</v>
      </c>
      <c r="I14994">
        <v>1.0617000000000001</v>
      </c>
      <c r="J14994">
        <v>1.3743000000000001</v>
      </c>
    </row>
    <row r="14995" spans="1:10" x14ac:dyDescent="0.3">
      <c r="A14995">
        <v>20230124</v>
      </c>
      <c r="B14995">
        <v>-0.19</v>
      </c>
      <c r="C14995" s="1"/>
      <c r="D14995">
        <v>20230124</v>
      </c>
      <c r="E14995">
        <v>-0.14299999999999999</v>
      </c>
      <c r="F14995">
        <v>-0.24840000000000001</v>
      </c>
      <c r="G14995">
        <v>-0.59470000000000001</v>
      </c>
      <c r="H14995">
        <v>-0.18720000000000001</v>
      </c>
      <c r="I14995">
        <v>-0.15010000000000001</v>
      </c>
      <c r="J14995">
        <v>-0.1133</v>
      </c>
    </row>
    <row r="14996" spans="1:10" x14ac:dyDescent="0.3">
      <c r="A14996">
        <v>20230125</v>
      </c>
      <c r="B14996">
        <v>0.06</v>
      </c>
      <c r="C14996" s="1"/>
      <c r="D14996">
        <v>20230125</v>
      </c>
      <c r="E14996">
        <v>0.28799999999999998</v>
      </c>
      <c r="F14996">
        <v>0.1232</v>
      </c>
      <c r="G14996">
        <v>0.31840000000000002</v>
      </c>
      <c r="H14996">
        <v>-0.31030000000000002</v>
      </c>
      <c r="I14996">
        <v>0.35749999999999998</v>
      </c>
      <c r="J14996">
        <v>-0.21809999999999999</v>
      </c>
    </row>
    <row r="14997" spans="1:10" x14ac:dyDescent="0.3">
      <c r="A14997">
        <v>20230126</v>
      </c>
      <c r="B14997">
        <v>-0.2</v>
      </c>
      <c r="C14997" s="1"/>
      <c r="D14997">
        <v>20230126</v>
      </c>
      <c r="E14997">
        <v>0.57069999999999999</v>
      </c>
      <c r="F14997">
        <v>0.38500000000000001</v>
      </c>
      <c r="G14997">
        <v>0.73250000000000004</v>
      </c>
      <c r="H14997">
        <v>1.4954000000000001</v>
      </c>
      <c r="I14997">
        <v>1.3818999999999999</v>
      </c>
      <c r="J14997">
        <v>0.93720000000000003</v>
      </c>
    </row>
    <row r="14998" spans="1:10" x14ac:dyDescent="0.3">
      <c r="A14998">
        <v>20230127</v>
      </c>
      <c r="B14998">
        <v>-0.6</v>
      </c>
      <c r="C14998" s="1"/>
      <c r="D14998">
        <v>20230127</v>
      </c>
      <c r="E14998">
        <v>1.2142999999999999</v>
      </c>
      <c r="F14998">
        <v>0.22309999999999999</v>
      </c>
      <c r="G14998">
        <v>0.2959</v>
      </c>
      <c r="H14998">
        <v>0.62</v>
      </c>
      <c r="I14998">
        <v>0.32350000000000001</v>
      </c>
      <c r="J14998">
        <v>0.33229999999999998</v>
      </c>
    </row>
    <row r="14999" spans="1:10" x14ac:dyDescent="0.3">
      <c r="A14999">
        <v>20230130</v>
      </c>
      <c r="B14999">
        <v>0.35</v>
      </c>
      <c r="C14999" s="1"/>
      <c r="D14999">
        <v>20230130</v>
      </c>
      <c r="E14999">
        <v>-1.7447999999999999</v>
      </c>
      <c r="F14999">
        <v>-0.91049999999999998</v>
      </c>
      <c r="G14999">
        <v>-1.2598</v>
      </c>
      <c r="H14999">
        <v>-1.6805000000000001</v>
      </c>
      <c r="I14999">
        <v>-1.2074</v>
      </c>
      <c r="J14999">
        <v>-1.4561999999999999</v>
      </c>
    </row>
    <row r="15000" spans="1:10" x14ac:dyDescent="0.3">
      <c r="A15000">
        <v>20230131</v>
      </c>
      <c r="B15000">
        <v>-0.1</v>
      </c>
      <c r="C15000" s="1"/>
      <c r="D15000">
        <v>20230131</v>
      </c>
      <c r="E15000">
        <v>2.5217999999999998</v>
      </c>
      <c r="F15000">
        <v>2.4489000000000001</v>
      </c>
      <c r="G15000">
        <v>2.5118</v>
      </c>
      <c r="H15000">
        <v>1.6472</v>
      </c>
      <c r="I15000">
        <v>1.6986000000000001</v>
      </c>
      <c r="J15000">
        <v>1.4517</v>
      </c>
    </row>
    <row r="15001" spans="1:10" x14ac:dyDescent="0.3">
      <c r="A15001">
        <v>20230201</v>
      </c>
      <c r="B15001">
        <v>-0.12</v>
      </c>
      <c r="C15001" s="1"/>
      <c r="D15001">
        <v>20230201</v>
      </c>
      <c r="E15001">
        <v>1.88</v>
      </c>
      <c r="F15001">
        <v>1.4202999999999999</v>
      </c>
      <c r="G15001">
        <v>1.7129000000000001</v>
      </c>
      <c r="H15001">
        <v>1.3677999999999999</v>
      </c>
      <c r="I15001">
        <v>0.91549999999999998</v>
      </c>
      <c r="J15001">
        <v>1.2902</v>
      </c>
    </row>
    <row r="15002" spans="1:10" x14ac:dyDescent="0.3">
      <c r="A15002">
        <v>20230202</v>
      </c>
      <c r="B15002">
        <v>-0.24</v>
      </c>
      <c r="C15002" s="1"/>
      <c r="D15002">
        <v>20230202</v>
      </c>
      <c r="E15002">
        <v>2.9782000000000002</v>
      </c>
      <c r="F15002">
        <v>2.0390000000000001</v>
      </c>
      <c r="G15002">
        <v>2.3792</v>
      </c>
      <c r="H15002">
        <v>1.9663999999999999</v>
      </c>
      <c r="I15002">
        <v>0.76139999999999997</v>
      </c>
      <c r="J15002">
        <v>2.0758000000000001</v>
      </c>
    </row>
    <row r="15003" spans="1:10" x14ac:dyDescent="0.3">
      <c r="A15003">
        <v>20230203</v>
      </c>
      <c r="B15003">
        <v>1.01</v>
      </c>
      <c r="C15003" s="1"/>
      <c r="D15003">
        <v>20230203</v>
      </c>
      <c r="E15003">
        <v>-1.304</v>
      </c>
      <c r="F15003">
        <v>-0.23250000000000001</v>
      </c>
      <c r="G15003">
        <v>-0.622</v>
      </c>
      <c r="H15003">
        <v>-1.9936</v>
      </c>
      <c r="I15003">
        <v>-1.4355</v>
      </c>
      <c r="J15003">
        <v>-0.65600000000000003</v>
      </c>
    </row>
    <row r="15004" spans="1:10" x14ac:dyDescent="0.3">
      <c r="A15004">
        <v>20230206</v>
      </c>
      <c r="B15004">
        <v>-0.22</v>
      </c>
      <c r="C15004" s="1"/>
      <c r="D15004">
        <v>20230206</v>
      </c>
      <c r="E15004">
        <v>-1.3734</v>
      </c>
      <c r="F15004">
        <v>-1.3802000000000001</v>
      </c>
      <c r="G15004">
        <v>-1.7403999999999999</v>
      </c>
      <c r="H15004">
        <v>-0.73080000000000001</v>
      </c>
      <c r="I15004">
        <v>-0.53190000000000004</v>
      </c>
      <c r="J15004">
        <v>-0.81230000000000002</v>
      </c>
    </row>
    <row r="15005" spans="1:10" x14ac:dyDescent="0.3">
      <c r="A15005">
        <v>20230207</v>
      </c>
      <c r="B15005">
        <v>0.3</v>
      </c>
      <c r="C15005" s="1"/>
      <c r="D15005">
        <v>20230207</v>
      </c>
      <c r="E15005">
        <v>0.52539999999999998</v>
      </c>
      <c r="F15005">
        <v>0.69969999999999999</v>
      </c>
      <c r="G15005">
        <v>1.0294000000000001</v>
      </c>
      <c r="H15005">
        <v>1.4012</v>
      </c>
      <c r="I15005">
        <v>1.0037</v>
      </c>
      <c r="J15005">
        <v>1.4952000000000001</v>
      </c>
    </row>
    <row r="15006" spans="1:10" x14ac:dyDescent="0.3">
      <c r="A15006">
        <v>20230208</v>
      </c>
      <c r="B15006">
        <v>-0.28999999999999998</v>
      </c>
      <c r="C15006" s="1"/>
      <c r="D15006">
        <v>20230208</v>
      </c>
      <c r="E15006">
        <v>-2.0078999999999998</v>
      </c>
      <c r="F15006">
        <v>-1.2357</v>
      </c>
      <c r="G15006">
        <v>-1.9196</v>
      </c>
      <c r="H15006">
        <v>-0.78869999999999996</v>
      </c>
      <c r="I15006">
        <v>-0.78910000000000002</v>
      </c>
      <c r="J15006">
        <v>-1.4471000000000001</v>
      </c>
    </row>
    <row r="15007" spans="1:10" x14ac:dyDescent="0.3">
      <c r="A15007">
        <v>20230209</v>
      </c>
      <c r="B15007">
        <v>0.31</v>
      </c>
      <c r="C15007" s="1"/>
      <c r="D15007">
        <v>20230209</v>
      </c>
      <c r="E15007">
        <v>-1.9421999999999999</v>
      </c>
      <c r="F15007">
        <v>-1.1920999999999999</v>
      </c>
      <c r="G15007">
        <v>-1.3667</v>
      </c>
      <c r="H15007">
        <v>-1.0338000000000001</v>
      </c>
      <c r="I15007">
        <v>-0.77859999999999996</v>
      </c>
      <c r="J15007">
        <v>-0.98660000000000003</v>
      </c>
    </row>
    <row r="15008" spans="1:10" x14ac:dyDescent="0.3">
      <c r="A15008">
        <v>20230210</v>
      </c>
      <c r="B15008">
        <v>0.54</v>
      </c>
      <c r="C15008" s="1"/>
      <c r="D15008">
        <v>20230210</v>
      </c>
      <c r="E15008">
        <v>-0.37980000000000003</v>
      </c>
      <c r="F15008">
        <v>0.15709999999999999</v>
      </c>
      <c r="G15008">
        <v>0.20080000000000001</v>
      </c>
      <c r="H15008">
        <v>-0.42009999999999997</v>
      </c>
      <c r="I15008">
        <v>0.38469999999999999</v>
      </c>
      <c r="J15008">
        <v>7.7899999999999997E-2</v>
      </c>
    </row>
    <row r="15009" spans="1:10" x14ac:dyDescent="0.3">
      <c r="A15009">
        <v>20230213</v>
      </c>
      <c r="B15009">
        <v>0.49</v>
      </c>
      <c r="C15009" s="1"/>
      <c r="D15009">
        <v>20230213</v>
      </c>
      <c r="E15009">
        <v>0.83299999999999996</v>
      </c>
      <c r="F15009">
        <v>1.2424999999999999</v>
      </c>
      <c r="G15009">
        <v>1.244</v>
      </c>
      <c r="H15009">
        <v>0.89659999999999995</v>
      </c>
      <c r="I15009">
        <v>0.78259999999999996</v>
      </c>
      <c r="J15009">
        <v>1.4619</v>
      </c>
    </row>
    <row r="15010" spans="1:10" x14ac:dyDescent="0.3">
      <c r="A15010">
        <v>20230214</v>
      </c>
      <c r="B15010">
        <v>-0.61</v>
      </c>
      <c r="C15010" s="1"/>
      <c r="D15010">
        <v>20230214</v>
      </c>
      <c r="E15010">
        <v>0.53469999999999995</v>
      </c>
      <c r="F15010">
        <v>-0.25580000000000003</v>
      </c>
      <c r="G15010">
        <v>0.1636</v>
      </c>
      <c r="H15010">
        <v>0.86029999999999995</v>
      </c>
      <c r="I15010">
        <v>0.1137</v>
      </c>
      <c r="J15010">
        <v>1.3899999999999999E-2</v>
      </c>
    </row>
    <row r="15011" spans="1:10" x14ac:dyDescent="0.3">
      <c r="A15011">
        <v>20230215</v>
      </c>
      <c r="B15011">
        <v>-1.19</v>
      </c>
      <c r="C15011" s="1"/>
      <c r="D15011">
        <v>20230215</v>
      </c>
      <c r="E15011">
        <v>1.7727999999999999</v>
      </c>
      <c r="F15011">
        <v>0.82010000000000005</v>
      </c>
      <c r="G15011">
        <v>1.3643000000000001</v>
      </c>
      <c r="H15011">
        <v>2.1974</v>
      </c>
      <c r="I15011">
        <v>0.4093</v>
      </c>
      <c r="J15011">
        <v>0.22889999999999999</v>
      </c>
    </row>
    <row r="15012" spans="1:10" x14ac:dyDescent="0.3">
      <c r="A15012">
        <v>20230216</v>
      </c>
      <c r="B15012">
        <v>0.81</v>
      </c>
      <c r="C15012" s="1"/>
      <c r="D15012">
        <v>20230216</v>
      </c>
      <c r="E15012">
        <v>-1.9393</v>
      </c>
      <c r="F15012">
        <v>-0.71279999999999999</v>
      </c>
      <c r="G15012">
        <v>-0.19359999999999999</v>
      </c>
      <c r="H15012">
        <v>-1.2849999999999999</v>
      </c>
      <c r="I15012">
        <v>-1.274</v>
      </c>
      <c r="J15012">
        <v>-1.4131</v>
      </c>
    </row>
    <row r="15013" spans="1:10" x14ac:dyDescent="0.3">
      <c r="A15013">
        <v>20230217</v>
      </c>
      <c r="B15013">
        <v>0.14000000000000001</v>
      </c>
      <c r="C15013" s="1"/>
      <c r="D15013">
        <v>20230217</v>
      </c>
      <c r="E15013">
        <v>0.31850000000000001</v>
      </c>
      <c r="F15013">
        <v>0.48499999999999999</v>
      </c>
      <c r="G15013">
        <v>-7.0499999999999993E-2</v>
      </c>
      <c r="H15013">
        <v>-1.0589</v>
      </c>
      <c r="I15013">
        <v>-1.12E-2</v>
      </c>
      <c r="J15013">
        <v>-0.38450000000000001</v>
      </c>
    </row>
    <row r="15014" spans="1:10" x14ac:dyDescent="0.3">
      <c r="A15014">
        <v>20230221</v>
      </c>
      <c r="B15014">
        <v>0.38</v>
      </c>
      <c r="C15014" s="1"/>
      <c r="D15014">
        <v>20230221</v>
      </c>
      <c r="E15014">
        <v>-3.6819000000000002</v>
      </c>
      <c r="F15014">
        <v>-2.58</v>
      </c>
      <c r="G15014">
        <v>-3.6553</v>
      </c>
      <c r="H15014">
        <v>-2.7387000000000001</v>
      </c>
      <c r="I15014">
        <v>-2.0282</v>
      </c>
      <c r="J15014">
        <v>-2.0135999999999998</v>
      </c>
    </row>
    <row r="15015" spans="1:10" x14ac:dyDescent="0.3">
      <c r="A15015">
        <v>20230222</v>
      </c>
      <c r="B15015">
        <v>-0.35</v>
      </c>
      <c r="C15015" s="1"/>
      <c r="D15015">
        <v>20230222</v>
      </c>
      <c r="E15015">
        <v>0.64149999999999996</v>
      </c>
      <c r="F15015">
        <v>9.98E-2</v>
      </c>
      <c r="G15015">
        <v>0.73180000000000001</v>
      </c>
      <c r="H15015">
        <v>0.55330000000000001</v>
      </c>
      <c r="I15015">
        <v>9.1700000000000004E-2</v>
      </c>
      <c r="J15015">
        <v>-0.24099999999999999</v>
      </c>
    </row>
    <row r="15016" spans="1:10" x14ac:dyDescent="0.3">
      <c r="A15016">
        <v>20230223</v>
      </c>
      <c r="B15016">
        <v>0.2</v>
      </c>
      <c r="C15016" s="1"/>
      <c r="D15016">
        <v>20230223</v>
      </c>
      <c r="E15016">
        <v>0.53129999999999999</v>
      </c>
      <c r="F15016">
        <v>0.67759999999999998</v>
      </c>
      <c r="G15016">
        <v>0.40839999999999999</v>
      </c>
      <c r="H15016">
        <v>0.15570000000000001</v>
      </c>
      <c r="I15016">
        <v>0.28610000000000002</v>
      </c>
      <c r="J15016">
        <v>0.68479999999999996</v>
      </c>
    </row>
    <row r="15017" spans="1:10" x14ac:dyDescent="0.3">
      <c r="A15017">
        <v>20230224</v>
      </c>
      <c r="B15017">
        <v>0.31</v>
      </c>
      <c r="C15017" s="1"/>
      <c r="D15017">
        <v>20230224</v>
      </c>
      <c r="E15017">
        <v>-1.8016000000000001</v>
      </c>
      <c r="F15017">
        <v>-0.53959999999999997</v>
      </c>
      <c r="G15017">
        <v>-1.0091000000000001</v>
      </c>
      <c r="H15017">
        <v>-1.0481</v>
      </c>
      <c r="I15017">
        <v>-0.72270000000000001</v>
      </c>
      <c r="J15017">
        <v>-1.2299</v>
      </c>
    </row>
    <row r="15018" spans="1:10" x14ac:dyDescent="0.3">
      <c r="A15018">
        <v>20230227</v>
      </c>
      <c r="B15018">
        <v>7.0000000000000007E-2</v>
      </c>
      <c r="C15018" s="1"/>
      <c r="D15018">
        <v>20230227</v>
      </c>
      <c r="E15018">
        <v>0.41909999999999997</v>
      </c>
      <c r="F15018">
        <v>0.1915</v>
      </c>
      <c r="G15018">
        <v>0.46589999999999998</v>
      </c>
      <c r="H15018">
        <v>0.29949999999999999</v>
      </c>
      <c r="I15018">
        <v>0.2261</v>
      </c>
      <c r="J15018">
        <v>0.39019999999999999</v>
      </c>
    </row>
    <row r="15019" spans="1:10" x14ac:dyDescent="0.3">
      <c r="A15019">
        <v>20230228</v>
      </c>
      <c r="B15019">
        <v>-0.56999999999999995</v>
      </c>
      <c r="C15019" s="1"/>
      <c r="D15019">
        <v>20230228</v>
      </c>
      <c r="E15019">
        <v>0.87570000000000003</v>
      </c>
      <c r="F15019">
        <v>-0.12590000000000001</v>
      </c>
      <c r="G15019">
        <v>-0.18210000000000001</v>
      </c>
      <c r="H15019">
        <v>-0.1613</v>
      </c>
      <c r="I15019">
        <v>-0.34350000000000003</v>
      </c>
      <c r="J15019">
        <v>-0.23499999999999999</v>
      </c>
    </row>
    <row r="15020" spans="1:10" x14ac:dyDescent="0.3">
      <c r="A15020">
        <v>20230301</v>
      </c>
      <c r="B15020">
        <v>0.15</v>
      </c>
      <c r="C15020" s="1"/>
      <c r="D15020">
        <v>20230301</v>
      </c>
      <c r="E15020">
        <v>-0.25609999999999999</v>
      </c>
      <c r="F15020">
        <v>0.2152</v>
      </c>
      <c r="G15020">
        <v>0.30449999999999999</v>
      </c>
      <c r="H15020">
        <v>-0.18029999999999999</v>
      </c>
      <c r="I15020">
        <v>-0.48049999999999998</v>
      </c>
      <c r="J15020">
        <v>-0.43319999999999997</v>
      </c>
    </row>
    <row r="15021" spans="1:10" x14ac:dyDescent="0.3">
      <c r="A15021">
        <v>20230302</v>
      </c>
      <c r="B15021">
        <v>-0.12</v>
      </c>
      <c r="C15021" s="1"/>
      <c r="D15021">
        <v>20230302</v>
      </c>
      <c r="E15021">
        <v>9.8900000000000002E-2</v>
      </c>
      <c r="F15021">
        <v>4.9299999999999997E-2</v>
      </c>
      <c r="G15021">
        <v>0.40689999999999998</v>
      </c>
      <c r="H15021">
        <v>1.5009999999999999</v>
      </c>
      <c r="I15021">
        <v>0.1183</v>
      </c>
      <c r="J15021">
        <v>0.95309999999999995</v>
      </c>
    </row>
    <row r="15022" spans="1:10" x14ac:dyDescent="0.3">
      <c r="A15022">
        <v>20230303</v>
      </c>
      <c r="B15022">
        <v>-0.37</v>
      </c>
      <c r="C15022" s="1"/>
      <c r="D15022">
        <v>20230303</v>
      </c>
      <c r="E15022">
        <v>2.1579999999999999</v>
      </c>
      <c r="F15022">
        <v>0.95320000000000005</v>
      </c>
      <c r="G15022">
        <v>1.339</v>
      </c>
      <c r="H15022">
        <v>1.6068</v>
      </c>
      <c r="I15022">
        <v>1.5843</v>
      </c>
      <c r="J15022">
        <v>1.6783999999999999</v>
      </c>
    </row>
    <row r="15023" spans="1:10" x14ac:dyDescent="0.3">
      <c r="A15023">
        <v>20230306</v>
      </c>
      <c r="B15023">
        <v>0.31</v>
      </c>
      <c r="C15023" s="1"/>
      <c r="D15023">
        <v>20230306</v>
      </c>
      <c r="E15023">
        <v>-1.7267999999999999</v>
      </c>
      <c r="F15023">
        <v>-1.6138999999999999</v>
      </c>
      <c r="G15023">
        <v>-2.2959000000000001</v>
      </c>
      <c r="H15023">
        <v>-0.89910000000000001</v>
      </c>
      <c r="I15023">
        <v>-0.28310000000000002</v>
      </c>
      <c r="J15023">
        <v>0.29199999999999998</v>
      </c>
    </row>
    <row r="15024" spans="1:10" x14ac:dyDescent="0.3">
      <c r="A15024">
        <v>20230307</v>
      </c>
      <c r="B15024">
        <v>-0.13</v>
      </c>
      <c r="C15024" s="1"/>
      <c r="D15024">
        <v>20230307</v>
      </c>
      <c r="E15024">
        <v>-0.83840000000000003</v>
      </c>
      <c r="F15024">
        <v>-1.0377000000000001</v>
      </c>
      <c r="G15024">
        <v>-0.74690000000000001</v>
      </c>
      <c r="H15024">
        <v>-1.0496000000000001</v>
      </c>
      <c r="I15024">
        <v>-1.6813</v>
      </c>
      <c r="J15024">
        <v>-1.4061999999999999</v>
      </c>
    </row>
    <row r="15025" spans="1:10" x14ac:dyDescent="0.3">
      <c r="A15025">
        <v>20230308</v>
      </c>
      <c r="B15025">
        <v>0.43</v>
      </c>
      <c r="C15025" s="1"/>
      <c r="D15025">
        <v>20230308</v>
      </c>
      <c r="E15025">
        <v>-7.1999999999999995E-2</v>
      </c>
      <c r="F15025">
        <v>0.12659999999999999</v>
      </c>
      <c r="G15025">
        <v>0.2311</v>
      </c>
      <c r="H15025">
        <v>-0.1986</v>
      </c>
      <c r="I15025">
        <v>-0.20150000000000001</v>
      </c>
      <c r="J15025">
        <v>0.3624</v>
      </c>
    </row>
    <row r="15026" spans="1:10" x14ac:dyDescent="0.3">
      <c r="A15026">
        <v>20230309</v>
      </c>
      <c r="B15026">
        <v>1.06</v>
      </c>
      <c r="C15026" s="1"/>
      <c r="D15026">
        <v>20230309</v>
      </c>
      <c r="E15026">
        <v>-3.3433999999999999</v>
      </c>
      <c r="F15026">
        <v>-2.7262</v>
      </c>
      <c r="G15026">
        <v>-2.3999000000000001</v>
      </c>
      <c r="H15026">
        <v>-2.7149000000000001</v>
      </c>
      <c r="I15026">
        <v>-2.3803999999999998</v>
      </c>
      <c r="J15026">
        <v>-1.5403</v>
      </c>
    </row>
    <row r="15027" spans="1:10" x14ac:dyDescent="0.3">
      <c r="A15027">
        <v>20230310</v>
      </c>
      <c r="B15027">
        <v>1.08</v>
      </c>
      <c r="C15027" s="1"/>
      <c r="D15027">
        <v>20230310</v>
      </c>
      <c r="E15027">
        <v>-3.7988</v>
      </c>
      <c r="F15027">
        <v>-2.5169999999999999</v>
      </c>
      <c r="G15027">
        <v>-2.9449000000000001</v>
      </c>
      <c r="H15027">
        <v>-2.6663999999999999</v>
      </c>
      <c r="I15027">
        <v>-1.6706000000000001</v>
      </c>
      <c r="J15027">
        <v>-1.3640000000000001</v>
      </c>
    </row>
    <row r="15028" spans="1:10" x14ac:dyDescent="0.3">
      <c r="A15028">
        <v>20230313</v>
      </c>
      <c r="B15028">
        <v>-1.0900000000000001</v>
      </c>
      <c r="C15028" s="1"/>
      <c r="D15028">
        <v>20230313</v>
      </c>
      <c r="E15028">
        <v>0.1031</v>
      </c>
      <c r="F15028">
        <v>-3.0415000000000001</v>
      </c>
      <c r="G15028">
        <v>-2.5472999999999999</v>
      </c>
      <c r="H15028">
        <v>-0.1948</v>
      </c>
      <c r="I15028">
        <v>-1.1149</v>
      </c>
      <c r="J15028">
        <v>0.27610000000000001</v>
      </c>
    </row>
    <row r="15029" spans="1:10" x14ac:dyDescent="0.3">
      <c r="A15029">
        <v>20230314</v>
      </c>
      <c r="B15029">
        <v>-0.15</v>
      </c>
      <c r="C15029" s="1"/>
      <c r="D15029">
        <v>20230314</v>
      </c>
      <c r="E15029">
        <v>1.6437999999999999</v>
      </c>
      <c r="F15029">
        <v>1.9964</v>
      </c>
      <c r="G15029">
        <v>1.3975</v>
      </c>
      <c r="H15029">
        <v>1.8159000000000001</v>
      </c>
      <c r="I15029">
        <v>1.7670999999999999</v>
      </c>
      <c r="J15029">
        <v>1.7614000000000001</v>
      </c>
    </row>
    <row r="15030" spans="1:10" x14ac:dyDescent="0.3">
      <c r="A15030">
        <v>20230315</v>
      </c>
      <c r="B15030">
        <v>0.31</v>
      </c>
      <c r="C15030" s="1"/>
      <c r="D15030">
        <v>20230315</v>
      </c>
      <c r="E15030">
        <v>-1.3512999999999999</v>
      </c>
      <c r="F15030">
        <v>-1.7249000000000001</v>
      </c>
      <c r="G15030">
        <v>-1.7551000000000001</v>
      </c>
      <c r="H15030">
        <v>-1.2318</v>
      </c>
      <c r="I15030">
        <v>-1.3782000000000001</v>
      </c>
      <c r="J15030">
        <v>-0.2127</v>
      </c>
    </row>
    <row r="15031" spans="1:10" x14ac:dyDescent="0.3">
      <c r="A15031">
        <v>20230316</v>
      </c>
      <c r="B15031">
        <v>0.13</v>
      </c>
      <c r="C15031" s="1"/>
      <c r="D15031">
        <v>20230316</v>
      </c>
      <c r="E15031">
        <v>1.3707</v>
      </c>
      <c r="F15031">
        <v>2.0968</v>
      </c>
      <c r="G15031">
        <v>1.6982999999999999</v>
      </c>
      <c r="H15031">
        <v>1.9927999999999999</v>
      </c>
      <c r="I15031">
        <v>1.5982000000000001</v>
      </c>
      <c r="J15031">
        <v>1.9248000000000001</v>
      </c>
    </row>
    <row r="15032" spans="1:10" x14ac:dyDescent="0.3">
      <c r="A15032">
        <v>20230317</v>
      </c>
      <c r="B15032">
        <v>0.27</v>
      </c>
      <c r="C15032" s="1"/>
      <c r="D15032">
        <v>20230317</v>
      </c>
      <c r="E15032">
        <v>-2.0640999999999998</v>
      </c>
      <c r="F15032">
        <v>-2.7359</v>
      </c>
      <c r="G15032">
        <v>-2.5901999999999998</v>
      </c>
      <c r="H15032">
        <v>-1.6534</v>
      </c>
      <c r="I15032">
        <v>-1.8371999999999999</v>
      </c>
      <c r="J15032">
        <v>-0.59340000000000004</v>
      </c>
    </row>
    <row r="15033" spans="1:10" x14ac:dyDescent="0.3">
      <c r="A15033">
        <v>20230320</v>
      </c>
      <c r="B15033">
        <v>0.51</v>
      </c>
      <c r="C15033" s="1"/>
      <c r="D15033">
        <v>20230320</v>
      </c>
      <c r="E15033">
        <v>3.0200000000000001E-2</v>
      </c>
      <c r="F15033">
        <v>0.92449999999999999</v>
      </c>
      <c r="G15033">
        <v>1.0084</v>
      </c>
      <c r="H15033">
        <v>0.70399999999999996</v>
      </c>
      <c r="I15033">
        <v>1.1154999999999999</v>
      </c>
      <c r="J15033">
        <v>0.73780000000000001</v>
      </c>
    </row>
    <row r="15034" spans="1:10" x14ac:dyDescent="0.3">
      <c r="A15034">
        <v>20230321</v>
      </c>
      <c r="B15034">
        <v>-0.26</v>
      </c>
      <c r="C15034" s="1"/>
      <c r="D15034">
        <v>20230321</v>
      </c>
      <c r="E15034">
        <v>1.9596</v>
      </c>
      <c r="F15034">
        <v>2.1901000000000002</v>
      </c>
      <c r="G15034">
        <v>2.2753000000000001</v>
      </c>
      <c r="H15034">
        <v>1.9220999999999999</v>
      </c>
      <c r="I15034">
        <v>2.0478999999999998</v>
      </c>
      <c r="J15034">
        <v>1.0874999999999999</v>
      </c>
    </row>
    <row r="15035" spans="1:10" x14ac:dyDescent="0.3">
      <c r="A15035">
        <v>20230322</v>
      </c>
      <c r="B15035">
        <v>0.79</v>
      </c>
      <c r="C15035" s="1"/>
      <c r="D15035">
        <v>20230322</v>
      </c>
      <c r="E15035">
        <v>-2.9742000000000002</v>
      </c>
      <c r="F15035">
        <v>-2.5154999999999998</v>
      </c>
      <c r="G15035">
        <v>-2.367</v>
      </c>
      <c r="H15035">
        <v>-2.2759999999999998</v>
      </c>
      <c r="I15035">
        <v>-2.0674000000000001</v>
      </c>
      <c r="J15035">
        <v>-1.3051999999999999</v>
      </c>
    </row>
    <row r="15036" spans="1:10" x14ac:dyDescent="0.3">
      <c r="A15036">
        <v>20230323</v>
      </c>
      <c r="B15036">
        <v>0.15</v>
      </c>
      <c r="C15036" s="1"/>
      <c r="D15036">
        <v>20230323</v>
      </c>
      <c r="E15036">
        <v>-7.4399999999999994E-2</v>
      </c>
      <c r="F15036">
        <v>-0.61539999999999995</v>
      </c>
      <c r="G15036">
        <v>-0.59079999999999999</v>
      </c>
      <c r="H15036">
        <v>-3.6999999999999998E-2</v>
      </c>
      <c r="I15036">
        <v>-0.4607</v>
      </c>
      <c r="J15036">
        <v>0.76959999999999995</v>
      </c>
    </row>
    <row r="15037" spans="1:10" x14ac:dyDescent="0.3">
      <c r="A15037">
        <v>20230324</v>
      </c>
      <c r="B15037">
        <v>0.3</v>
      </c>
      <c r="C15037" s="1"/>
      <c r="D15037">
        <v>20230324</v>
      </c>
      <c r="E15037">
        <v>0.1384</v>
      </c>
      <c r="F15037">
        <v>1.2111000000000001</v>
      </c>
      <c r="G15037">
        <v>0.54610000000000003</v>
      </c>
      <c r="H15037">
        <v>0.24729999999999999</v>
      </c>
      <c r="I15037">
        <v>0.58479999999999999</v>
      </c>
      <c r="J15037">
        <v>0.43980000000000002</v>
      </c>
    </row>
    <row r="15038" spans="1:10" x14ac:dyDescent="0.3">
      <c r="A15038">
        <v>20230327</v>
      </c>
      <c r="B15038">
        <v>-0.21</v>
      </c>
      <c r="C15038" s="1"/>
      <c r="D15038">
        <v>20230327</v>
      </c>
      <c r="E15038">
        <v>0.94379999999999997</v>
      </c>
      <c r="F15038">
        <v>0.84530000000000005</v>
      </c>
      <c r="G15038">
        <v>1.4171</v>
      </c>
      <c r="H15038">
        <v>0.65769999999999995</v>
      </c>
      <c r="I15038">
        <v>0.8952</v>
      </c>
      <c r="J15038">
        <v>-0.23860000000000001</v>
      </c>
    </row>
    <row r="15039" spans="1:10" x14ac:dyDescent="0.3">
      <c r="A15039">
        <v>20230328</v>
      </c>
      <c r="B15039">
        <v>0.11</v>
      </c>
      <c r="C15039" s="1"/>
      <c r="D15039">
        <v>20230328</v>
      </c>
      <c r="E15039">
        <v>-0.35070000000000001</v>
      </c>
      <c r="F15039">
        <v>8.9899999999999994E-2</v>
      </c>
      <c r="G15039">
        <v>-9.2200000000000004E-2</v>
      </c>
      <c r="H15039">
        <v>-0.1754</v>
      </c>
      <c r="I15039">
        <v>-0.1459</v>
      </c>
      <c r="J15039">
        <v>-0.21790000000000001</v>
      </c>
    </row>
    <row r="15040" spans="1:10" x14ac:dyDescent="0.3">
      <c r="A15040">
        <v>20230329</v>
      </c>
      <c r="B15040">
        <v>-0.92</v>
      </c>
      <c r="C15040" s="1"/>
      <c r="D15040">
        <v>20230329</v>
      </c>
      <c r="E15040">
        <v>1.9734</v>
      </c>
      <c r="F15040">
        <v>0.56930000000000003</v>
      </c>
      <c r="G15040">
        <v>0.60289999999999999</v>
      </c>
      <c r="H15040">
        <v>1.8411</v>
      </c>
      <c r="I15040">
        <v>1.4204000000000001</v>
      </c>
      <c r="J15040">
        <v>1.3726</v>
      </c>
    </row>
    <row r="15041" spans="1:10" x14ac:dyDescent="0.3">
      <c r="A15041">
        <v>20230330</v>
      </c>
      <c r="B15041">
        <v>0.21</v>
      </c>
      <c r="C15041" s="1"/>
      <c r="D15041">
        <v>20230330</v>
      </c>
      <c r="E15041">
        <v>-0.15509999999999999</v>
      </c>
      <c r="F15041">
        <v>-0.36480000000000001</v>
      </c>
      <c r="G15041">
        <v>0.2424</v>
      </c>
      <c r="H15041">
        <v>0.59709999999999996</v>
      </c>
      <c r="I15041">
        <v>0.42309999999999998</v>
      </c>
      <c r="J15041">
        <v>0.60970000000000002</v>
      </c>
    </row>
    <row r="15042" spans="1:10" x14ac:dyDescent="0.3">
      <c r="A15042">
        <v>20230331</v>
      </c>
      <c r="B15042">
        <v>-0.48</v>
      </c>
      <c r="C15042" s="1"/>
      <c r="D15042">
        <v>20230331</v>
      </c>
      <c r="E15042">
        <v>2.3818000000000001</v>
      </c>
      <c r="F15042">
        <v>1.6777</v>
      </c>
      <c r="G15042">
        <v>1.8903000000000001</v>
      </c>
      <c r="H15042">
        <v>1.9757</v>
      </c>
      <c r="I15042">
        <v>1.4225000000000001</v>
      </c>
      <c r="J15042">
        <v>1.5078</v>
      </c>
    </row>
    <row r="15043" spans="1:10" x14ac:dyDescent="0.3">
      <c r="A15043">
        <v>20230403</v>
      </c>
      <c r="B15043">
        <v>0.55000000000000004</v>
      </c>
      <c r="C15043" s="1"/>
      <c r="D15043">
        <v>20230403</v>
      </c>
      <c r="E15043">
        <v>0.2233</v>
      </c>
      <c r="F15043">
        <v>-5.1299999999999998E-2</v>
      </c>
      <c r="G15043">
        <v>0.32879999999999998</v>
      </c>
      <c r="H15043">
        <v>-0.48120000000000002</v>
      </c>
      <c r="I15043">
        <v>0.2074</v>
      </c>
      <c r="J15043">
        <v>0.50729999999999997</v>
      </c>
    </row>
    <row r="15044" spans="1:10" x14ac:dyDescent="0.3">
      <c r="A15044">
        <v>20230404</v>
      </c>
      <c r="B15044">
        <v>-0.05</v>
      </c>
      <c r="C15044" s="1"/>
      <c r="D15044">
        <v>20230404</v>
      </c>
      <c r="E15044">
        <v>-1.8046</v>
      </c>
      <c r="F15044">
        <v>-1.9907999999999999</v>
      </c>
      <c r="G15044">
        <v>-1.8779999999999999</v>
      </c>
      <c r="H15044">
        <v>-0.61109999999999998</v>
      </c>
      <c r="I15044">
        <v>-0.66830000000000001</v>
      </c>
      <c r="J15044">
        <v>-0.63419999999999999</v>
      </c>
    </row>
    <row r="15045" spans="1:10" x14ac:dyDescent="0.3">
      <c r="A15045">
        <v>20230405</v>
      </c>
      <c r="B15045">
        <v>0.79</v>
      </c>
      <c r="C15045" s="1"/>
      <c r="D15045">
        <v>20230405</v>
      </c>
      <c r="E15045">
        <v>-1.8826000000000001</v>
      </c>
      <c r="F15045">
        <v>-0.94030000000000002</v>
      </c>
      <c r="G15045">
        <v>-0.89280000000000004</v>
      </c>
      <c r="H15045">
        <v>-0.96860000000000002</v>
      </c>
      <c r="I15045">
        <v>-5.7299999999999997E-2</v>
      </c>
      <c r="J15045">
        <v>-0.37669999999999998</v>
      </c>
    </row>
    <row r="15046" spans="1:10" x14ac:dyDescent="0.3">
      <c r="A15046">
        <v>20230406</v>
      </c>
      <c r="B15046">
        <v>-0.44</v>
      </c>
      <c r="C15046" s="1"/>
      <c r="D15046">
        <v>20230406</v>
      </c>
      <c r="E15046">
        <v>0.82689999999999997</v>
      </c>
      <c r="F15046">
        <v>1.2200000000000001E-2</v>
      </c>
      <c r="G15046">
        <v>-0.48509999999999998</v>
      </c>
      <c r="H15046">
        <v>0.11559999999999999</v>
      </c>
      <c r="I15046">
        <v>0.1527</v>
      </c>
      <c r="J15046">
        <v>0.54290000000000005</v>
      </c>
    </row>
    <row r="15047" spans="1:10" x14ac:dyDescent="0.3">
      <c r="A15047">
        <v>20230410</v>
      </c>
      <c r="B15047">
        <v>-0.02</v>
      </c>
      <c r="C15047" s="1"/>
      <c r="D15047">
        <v>20230410</v>
      </c>
      <c r="E15047">
        <v>0.99119999999999997</v>
      </c>
      <c r="F15047">
        <v>1.1837</v>
      </c>
      <c r="G15047">
        <v>1.5139</v>
      </c>
      <c r="H15047">
        <v>0.49330000000000002</v>
      </c>
      <c r="I15047">
        <v>0.44140000000000001</v>
      </c>
      <c r="J15047">
        <v>-6.0299999999999999E-2</v>
      </c>
    </row>
    <row r="15048" spans="1:10" x14ac:dyDescent="0.3">
      <c r="A15048">
        <v>20230411</v>
      </c>
      <c r="B15048">
        <v>0.05</v>
      </c>
      <c r="C15048" s="1"/>
      <c r="D15048">
        <v>20230411</v>
      </c>
      <c r="E15048">
        <v>0.9083</v>
      </c>
      <c r="F15048">
        <v>0.56689999999999996</v>
      </c>
      <c r="G15048">
        <v>1.3703000000000001</v>
      </c>
      <c r="H15048">
        <v>0.14949999999999999</v>
      </c>
      <c r="I15048">
        <v>0.37890000000000001</v>
      </c>
      <c r="J15048">
        <v>-0.2094</v>
      </c>
    </row>
    <row r="15049" spans="1:10" x14ac:dyDescent="0.3">
      <c r="A15049">
        <v>20230412</v>
      </c>
      <c r="B15049">
        <v>0.48</v>
      </c>
      <c r="C15049" s="1"/>
      <c r="D15049">
        <v>20230412</v>
      </c>
      <c r="E15049">
        <v>-1.4496</v>
      </c>
      <c r="F15049">
        <v>-0.59350000000000003</v>
      </c>
      <c r="G15049">
        <v>-0.61770000000000003</v>
      </c>
      <c r="H15049">
        <v>-0.53990000000000005</v>
      </c>
      <c r="I15049">
        <v>-0.56159999999999999</v>
      </c>
      <c r="J15049">
        <v>-0.41839999999999999</v>
      </c>
    </row>
    <row r="15050" spans="1:10" x14ac:dyDescent="0.3">
      <c r="A15050">
        <v>20230413</v>
      </c>
      <c r="B15050">
        <v>-0.26</v>
      </c>
      <c r="C15050" s="1"/>
      <c r="D15050">
        <v>20230413</v>
      </c>
      <c r="E15050">
        <v>2.0948000000000002</v>
      </c>
      <c r="F15050">
        <v>0.80979999999999996</v>
      </c>
      <c r="G15050">
        <v>1.1932</v>
      </c>
      <c r="H15050">
        <v>1.1989000000000001</v>
      </c>
      <c r="I15050">
        <v>1.1944999999999999</v>
      </c>
      <c r="J15050">
        <v>1.5751999999999999</v>
      </c>
    </row>
    <row r="15051" spans="1:10" x14ac:dyDescent="0.3">
      <c r="A15051">
        <v>20230414</v>
      </c>
      <c r="B15051">
        <v>0.72</v>
      </c>
      <c r="C15051" s="1"/>
      <c r="D15051">
        <v>20230414</v>
      </c>
      <c r="E15051">
        <v>-1.3423</v>
      </c>
      <c r="F15051">
        <v>-0.90569999999999995</v>
      </c>
      <c r="G15051">
        <v>-0.2089</v>
      </c>
      <c r="H15051">
        <v>-0.33889999999999998</v>
      </c>
      <c r="I15051">
        <v>-0.30230000000000001</v>
      </c>
      <c r="J15051">
        <v>-2.8000000000000001E-2</v>
      </c>
    </row>
    <row r="15052" spans="1:10" x14ac:dyDescent="0.3">
      <c r="A15052">
        <v>20230417</v>
      </c>
      <c r="B15052">
        <v>-1.29</v>
      </c>
      <c r="C15052" s="1"/>
      <c r="D15052">
        <v>20230417</v>
      </c>
      <c r="E15052">
        <v>2.0565000000000002</v>
      </c>
      <c r="F15052">
        <v>0.73329999999999995</v>
      </c>
      <c r="G15052">
        <v>0.3115</v>
      </c>
      <c r="H15052">
        <v>0.85240000000000005</v>
      </c>
      <c r="I15052">
        <v>0.56299999999999994</v>
      </c>
      <c r="J15052">
        <v>2.69E-2</v>
      </c>
    </row>
    <row r="15053" spans="1:10" x14ac:dyDescent="0.3">
      <c r="A15053">
        <v>20230418</v>
      </c>
      <c r="B15053">
        <v>0.05</v>
      </c>
      <c r="C15053" s="1"/>
      <c r="D15053">
        <v>20230418</v>
      </c>
      <c r="E15053">
        <v>-0.1208</v>
      </c>
      <c r="F15053">
        <v>-0.68679999999999997</v>
      </c>
      <c r="G15053">
        <v>4.2700000000000002E-2</v>
      </c>
      <c r="H15053">
        <v>0.1794</v>
      </c>
      <c r="I15053">
        <v>-3.5799999999999998E-2</v>
      </c>
      <c r="J15053">
        <v>0.11269999999999999</v>
      </c>
    </row>
    <row r="15054" spans="1:10" x14ac:dyDescent="0.3">
      <c r="A15054">
        <v>20230419</v>
      </c>
      <c r="B15054">
        <v>0.01</v>
      </c>
      <c r="C15054" s="1"/>
      <c r="D15054">
        <v>20230419</v>
      </c>
      <c r="E15054">
        <v>9.9500000000000005E-2</v>
      </c>
      <c r="F15054">
        <v>0.40489999999999998</v>
      </c>
      <c r="G15054">
        <v>0.10440000000000001</v>
      </c>
      <c r="H15054">
        <v>-0.13070000000000001</v>
      </c>
      <c r="I15054">
        <v>0.1137</v>
      </c>
      <c r="J15054">
        <v>-0.11020000000000001</v>
      </c>
    </row>
    <row r="15055" spans="1:10" x14ac:dyDescent="0.3">
      <c r="A15055">
        <v>20230420</v>
      </c>
      <c r="B15055">
        <v>0.73</v>
      </c>
      <c r="C15055" s="1"/>
      <c r="D15055">
        <v>20230420</v>
      </c>
      <c r="E15055">
        <v>-1.0047999999999999</v>
      </c>
      <c r="F15055">
        <v>-0.25159999999999999</v>
      </c>
      <c r="G15055">
        <v>-0.38619999999999999</v>
      </c>
      <c r="H15055">
        <v>-1.0584</v>
      </c>
      <c r="I15055">
        <v>-1.0307999999999999</v>
      </c>
      <c r="J15055">
        <v>-0.21859999999999999</v>
      </c>
    </row>
    <row r="15056" spans="1:10" x14ac:dyDescent="0.3">
      <c r="A15056">
        <v>20230421</v>
      </c>
      <c r="B15056">
        <v>-0.64</v>
      </c>
      <c r="C15056" s="1"/>
      <c r="D15056">
        <v>20230421</v>
      </c>
      <c r="E15056">
        <v>0.82289999999999996</v>
      </c>
      <c r="F15056">
        <v>-0.33929999999999999</v>
      </c>
      <c r="G15056">
        <v>-0.247</v>
      </c>
      <c r="H15056">
        <v>0.1847</v>
      </c>
      <c r="I15056">
        <v>0.183</v>
      </c>
      <c r="J15056">
        <v>-1.61E-2</v>
      </c>
    </row>
    <row r="15057" spans="1:10" x14ac:dyDescent="0.3">
      <c r="A15057">
        <v>20230424</v>
      </c>
      <c r="B15057">
        <v>0.68</v>
      </c>
      <c r="C15057" s="1"/>
      <c r="D15057">
        <v>20230424</v>
      </c>
      <c r="E15057">
        <v>-0.69269999999999998</v>
      </c>
      <c r="F15057">
        <v>-8.5000000000000006E-2</v>
      </c>
      <c r="G15057">
        <v>0.311</v>
      </c>
      <c r="H15057">
        <v>-0.31580000000000003</v>
      </c>
      <c r="I15057">
        <v>0.125</v>
      </c>
      <c r="J15057">
        <v>3.4299999999999997E-2</v>
      </c>
    </row>
    <row r="15058" spans="1:10" x14ac:dyDescent="0.3">
      <c r="A15058">
        <v>20230425</v>
      </c>
      <c r="B15058">
        <v>0.43</v>
      </c>
      <c r="C15058" s="1"/>
      <c r="D15058">
        <v>20230425</v>
      </c>
      <c r="E15058">
        <v>-2.5712999999999999</v>
      </c>
      <c r="F15058">
        <v>-2.6440000000000001</v>
      </c>
      <c r="G15058">
        <v>-2.3915000000000002</v>
      </c>
      <c r="H15058">
        <v>-2.2938999999999998</v>
      </c>
      <c r="I15058">
        <v>-1.6791</v>
      </c>
      <c r="J15058">
        <v>-1.6209</v>
      </c>
    </row>
    <row r="15059" spans="1:10" x14ac:dyDescent="0.3">
      <c r="A15059">
        <v>20230426</v>
      </c>
      <c r="B15059">
        <v>0.02</v>
      </c>
      <c r="C15059" s="1"/>
      <c r="D15059">
        <v>20230426</v>
      </c>
      <c r="E15059">
        <v>-0.32950000000000002</v>
      </c>
      <c r="F15059">
        <v>-0.85760000000000003</v>
      </c>
      <c r="G15059">
        <v>-1.0091000000000001</v>
      </c>
      <c r="H15059">
        <v>-0.73450000000000004</v>
      </c>
      <c r="I15059">
        <v>-0.92020000000000002</v>
      </c>
      <c r="J15059">
        <v>-2.24E-2</v>
      </c>
    </row>
    <row r="15060" spans="1:10" x14ac:dyDescent="0.3">
      <c r="A15060">
        <v>20230427</v>
      </c>
      <c r="B15060">
        <v>0.45</v>
      </c>
      <c r="C15060" s="1"/>
      <c r="D15060">
        <v>20230427</v>
      </c>
      <c r="E15060">
        <v>0.74329999999999996</v>
      </c>
      <c r="F15060">
        <v>1.6878</v>
      </c>
      <c r="G15060">
        <v>0.9778</v>
      </c>
      <c r="H15060">
        <v>1.3622000000000001</v>
      </c>
      <c r="I15060">
        <v>1.9132</v>
      </c>
      <c r="J15060">
        <v>2.0236000000000001</v>
      </c>
    </row>
    <row r="15061" spans="1:10" x14ac:dyDescent="0.3">
      <c r="A15061">
        <v>20230428</v>
      </c>
      <c r="B15061">
        <v>0.12</v>
      </c>
      <c r="C15061" s="1"/>
      <c r="D15061">
        <v>20230428</v>
      </c>
      <c r="E15061">
        <v>1.1884999999999999</v>
      </c>
      <c r="F15061">
        <v>0.81979999999999997</v>
      </c>
      <c r="G15061">
        <v>1.0468</v>
      </c>
      <c r="H15061">
        <v>0.55869999999999997</v>
      </c>
      <c r="I15061">
        <v>0.59109999999999996</v>
      </c>
      <c r="J15061">
        <v>0.95009999999999994</v>
      </c>
    </row>
    <row r="15062" spans="1:10" x14ac:dyDescent="0.3">
      <c r="A15062">
        <v>20230501</v>
      </c>
      <c r="B15062">
        <v>-0.39</v>
      </c>
      <c r="C15062" s="1"/>
      <c r="D15062">
        <v>20230501</v>
      </c>
      <c r="E15062">
        <v>0.73709999999999998</v>
      </c>
      <c r="F15062">
        <v>-0.24479999999999999</v>
      </c>
      <c r="G15062">
        <v>-0.24579999999999999</v>
      </c>
      <c r="H15062">
        <v>6.08E-2</v>
      </c>
      <c r="I15062">
        <v>-0.48659999999999998</v>
      </c>
      <c r="J15062">
        <v>0.25779999999999997</v>
      </c>
    </row>
    <row r="15063" spans="1:10" x14ac:dyDescent="0.3">
      <c r="A15063">
        <v>20230502</v>
      </c>
      <c r="B15063">
        <v>0.61</v>
      </c>
      <c r="C15063" s="1"/>
      <c r="D15063">
        <v>20230502</v>
      </c>
      <c r="E15063">
        <v>-2.4649000000000001</v>
      </c>
      <c r="F15063">
        <v>-2.1278000000000001</v>
      </c>
      <c r="G15063">
        <v>-1.7324999999999999</v>
      </c>
      <c r="H15063">
        <v>-1.5074000000000001</v>
      </c>
      <c r="I15063">
        <v>-1.4915</v>
      </c>
      <c r="J15063">
        <v>-1.0142</v>
      </c>
    </row>
    <row r="15064" spans="1:10" x14ac:dyDescent="0.3">
      <c r="A15064">
        <v>20230503</v>
      </c>
      <c r="B15064">
        <v>-0.93</v>
      </c>
      <c r="C15064" s="1"/>
      <c r="D15064">
        <v>20230503</v>
      </c>
      <c r="E15064">
        <v>0.872</v>
      </c>
      <c r="F15064">
        <v>0.16009999999999999</v>
      </c>
      <c r="G15064">
        <v>-0.5706</v>
      </c>
      <c r="H15064">
        <v>-0.1386</v>
      </c>
      <c r="I15064">
        <v>-0.68500000000000005</v>
      </c>
      <c r="J15064">
        <v>-0.5494</v>
      </c>
    </row>
    <row r="15065" spans="1:10" x14ac:dyDescent="0.3">
      <c r="A15065">
        <v>20230504</v>
      </c>
      <c r="B15065">
        <v>-0.61</v>
      </c>
      <c r="C15065" s="1"/>
      <c r="D15065">
        <v>20230504</v>
      </c>
      <c r="E15065">
        <v>-0.70540000000000003</v>
      </c>
      <c r="F15065">
        <v>-1.7537</v>
      </c>
      <c r="G15065">
        <v>-1.7324999999999999</v>
      </c>
      <c r="H15065">
        <v>-0.4803</v>
      </c>
      <c r="I15065">
        <v>-0.95509999999999995</v>
      </c>
      <c r="J15065">
        <v>-0.67620000000000002</v>
      </c>
    </row>
    <row r="15066" spans="1:10" x14ac:dyDescent="0.3">
      <c r="A15066">
        <v>20230505</v>
      </c>
      <c r="B15066">
        <v>0.26</v>
      </c>
      <c r="C15066" s="1"/>
      <c r="D15066">
        <v>20230505</v>
      </c>
      <c r="E15066">
        <v>2.2016</v>
      </c>
      <c r="F15066">
        <v>2.6183999999999998</v>
      </c>
      <c r="G15066">
        <v>2.6536</v>
      </c>
      <c r="H15066">
        <v>1.8916999999999999</v>
      </c>
      <c r="I15066">
        <v>1.8900999999999999</v>
      </c>
      <c r="J15066">
        <v>1.9593</v>
      </c>
    </row>
    <row r="15067" spans="1:10" x14ac:dyDescent="0.3">
      <c r="A15067">
        <v>20230508</v>
      </c>
      <c r="B15067">
        <v>-0.54</v>
      </c>
      <c r="C15067" s="1"/>
      <c r="D15067">
        <v>20230508</v>
      </c>
      <c r="E15067">
        <v>0.18410000000000001</v>
      </c>
      <c r="F15067">
        <v>-0.64670000000000005</v>
      </c>
      <c r="G15067">
        <v>-0.21240000000000001</v>
      </c>
      <c r="H15067">
        <v>0.78890000000000005</v>
      </c>
      <c r="I15067">
        <v>-4.4299999999999999E-2</v>
      </c>
      <c r="J15067">
        <v>9.5899999999999999E-2</v>
      </c>
    </row>
    <row r="15068" spans="1:10" x14ac:dyDescent="0.3">
      <c r="A15068">
        <v>20230509</v>
      </c>
      <c r="B15068">
        <v>-0.4</v>
      </c>
      <c r="C15068" s="1"/>
      <c r="D15068">
        <v>20230509</v>
      </c>
      <c r="E15068">
        <v>0.18340000000000001</v>
      </c>
      <c r="F15068">
        <v>-0.74570000000000003</v>
      </c>
      <c r="G15068">
        <v>-0.14960000000000001</v>
      </c>
      <c r="H15068">
        <v>-3.2399999999999998E-2</v>
      </c>
      <c r="I15068">
        <v>-0.4617</v>
      </c>
      <c r="J15068">
        <v>-0.50080000000000002</v>
      </c>
    </row>
    <row r="15069" spans="1:10" x14ac:dyDescent="0.3">
      <c r="A15069">
        <v>20230510</v>
      </c>
      <c r="B15069">
        <v>-0.13</v>
      </c>
      <c r="C15069" s="1"/>
      <c r="D15069">
        <v>20230510</v>
      </c>
      <c r="E15069">
        <v>0.72709999999999997</v>
      </c>
      <c r="F15069">
        <v>0.34189999999999998</v>
      </c>
      <c r="G15069">
        <v>0.31369999999999998</v>
      </c>
      <c r="H15069">
        <v>0.4965</v>
      </c>
      <c r="I15069">
        <v>0.11</v>
      </c>
      <c r="J15069">
        <v>0.64859999999999995</v>
      </c>
    </row>
    <row r="15070" spans="1:10" x14ac:dyDescent="0.3">
      <c r="A15070">
        <v>20230511</v>
      </c>
      <c r="B15070">
        <v>0.84</v>
      </c>
      <c r="C15070" s="1"/>
      <c r="D15070">
        <v>20230511</v>
      </c>
      <c r="E15070">
        <v>-1.0228999999999999</v>
      </c>
      <c r="F15070">
        <v>-0.81410000000000005</v>
      </c>
      <c r="G15070">
        <v>-0.46960000000000002</v>
      </c>
      <c r="H15070">
        <v>-1.1036999999999999</v>
      </c>
      <c r="I15070">
        <v>-0.129</v>
      </c>
      <c r="J15070">
        <v>1.5100000000000001E-2</v>
      </c>
    </row>
    <row r="15071" spans="1:10" x14ac:dyDescent="0.3">
      <c r="A15071">
        <v>20230512</v>
      </c>
      <c r="B15071">
        <v>0.38</v>
      </c>
      <c r="C15071" s="1"/>
      <c r="D15071">
        <v>20230512</v>
      </c>
      <c r="E15071">
        <v>-0.69720000000000004</v>
      </c>
      <c r="F15071">
        <v>-0.1181</v>
      </c>
      <c r="G15071">
        <v>-9.3399999999999997E-2</v>
      </c>
      <c r="H15071">
        <v>-0.27979999999999999</v>
      </c>
      <c r="I15071">
        <v>-0.33539999999999998</v>
      </c>
      <c r="J15071">
        <v>-0.1193</v>
      </c>
    </row>
    <row r="15072" spans="1:10" x14ac:dyDescent="0.3">
      <c r="A15072">
        <v>20230515</v>
      </c>
      <c r="B15072">
        <v>-0.65</v>
      </c>
      <c r="C15072" s="1"/>
      <c r="D15072">
        <v>20230515</v>
      </c>
      <c r="E15072">
        <v>1.7118</v>
      </c>
      <c r="F15072">
        <v>1.1279999999999999</v>
      </c>
      <c r="G15072">
        <v>1.1471</v>
      </c>
      <c r="H15072">
        <v>1.0241</v>
      </c>
      <c r="I15072">
        <v>0.52139999999999997</v>
      </c>
      <c r="J15072">
        <v>0.2853</v>
      </c>
    </row>
    <row r="15073" spans="1:10" x14ac:dyDescent="0.3">
      <c r="A15073">
        <v>20230516</v>
      </c>
      <c r="B15073">
        <v>0.79</v>
      </c>
      <c r="C15073" s="1"/>
      <c r="D15073">
        <v>20230516</v>
      </c>
      <c r="E15073">
        <v>-1.7808999999999999</v>
      </c>
      <c r="F15073">
        <v>-0.95169999999999999</v>
      </c>
      <c r="G15073">
        <v>-1.4196</v>
      </c>
      <c r="H15073">
        <v>-1.5491999999999999</v>
      </c>
      <c r="I15073">
        <v>-0.94350000000000001</v>
      </c>
      <c r="J15073">
        <v>-0.33989999999999998</v>
      </c>
    </row>
    <row r="15074" spans="1:10" x14ac:dyDescent="0.3">
      <c r="A15074">
        <v>20230517</v>
      </c>
      <c r="B15074">
        <v>-0.3</v>
      </c>
      <c r="C15074" s="1"/>
      <c r="D15074">
        <v>20230517</v>
      </c>
      <c r="E15074">
        <v>2.0108999999999999</v>
      </c>
      <c r="F15074">
        <v>2.7401</v>
      </c>
      <c r="G15074">
        <v>2.0602999999999998</v>
      </c>
      <c r="H15074">
        <v>1.7022999999999999</v>
      </c>
      <c r="I15074">
        <v>1.5973999999999999</v>
      </c>
      <c r="J15074">
        <v>1.0604</v>
      </c>
    </row>
    <row r="15075" spans="1:10" x14ac:dyDescent="0.3">
      <c r="A15075">
        <v>20230518</v>
      </c>
      <c r="B15075">
        <v>0.19</v>
      </c>
      <c r="C15075" s="1"/>
      <c r="D15075">
        <v>20230518</v>
      </c>
      <c r="E15075">
        <v>0.47839999999999999</v>
      </c>
      <c r="F15075">
        <v>0.73780000000000001</v>
      </c>
      <c r="G15075">
        <v>1.0606</v>
      </c>
      <c r="H15075">
        <v>1.3864000000000001</v>
      </c>
      <c r="I15075">
        <v>0.69679999999999997</v>
      </c>
      <c r="J15075">
        <v>1.1916</v>
      </c>
    </row>
    <row r="15076" spans="1:10" x14ac:dyDescent="0.3">
      <c r="A15076">
        <v>20230519</v>
      </c>
      <c r="B15076">
        <v>-0.02</v>
      </c>
      <c r="C15076" s="1"/>
      <c r="D15076">
        <v>20230519</v>
      </c>
      <c r="E15076">
        <v>-0.24390000000000001</v>
      </c>
      <c r="F15076">
        <v>-0.94950000000000001</v>
      </c>
      <c r="G15076">
        <v>-0.87390000000000001</v>
      </c>
      <c r="H15076">
        <v>-0.7379</v>
      </c>
      <c r="I15076">
        <v>-0.2205</v>
      </c>
      <c r="J15076">
        <v>-0.155</v>
      </c>
    </row>
    <row r="15077" spans="1:10" x14ac:dyDescent="0.3">
      <c r="A15077">
        <v>20230522</v>
      </c>
      <c r="B15077">
        <v>-1.26</v>
      </c>
      <c r="C15077" s="1"/>
      <c r="D15077">
        <v>20230522</v>
      </c>
      <c r="E15077">
        <v>2.0844</v>
      </c>
      <c r="F15077">
        <v>1.2035</v>
      </c>
      <c r="G15077">
        <v>0.49209999999999998</v>
      </c>
      <c r="H15077">
        <v>0.86870000000000003</v>
      </c>
      <c r="I15077">
        <v>0.27460000000000001</v>
      </c>
      <c r="J15077">
        <v>-5.28E-2</v>
      </c>
    </row>
    <row r="15078" spans="1:10" x14ac:dyDescent="0.3">
      <c r="A15078">
        <v>20230523</v>
      </c>
      <c r="B15078">
        <v>0.18</v>
      </c>
      <c r="C15078" s="1"/>
      <c r="D15078">
        <v>20230523</v>
      </c>
      <c r="E15078">
        <v>-0.64480000000000004</v>
      </c>
      <c r="F15078">
        <v>-0.1794</v>
      </c>
      <c r="G15078">
        <v>-0.30080000000000001</v>
      </c>
      <c r="H15078">
        <v>-1.2750999999999999</v>
      </c>
      <c r="I15078">
        <v>-0.79220000000000002</v>
      </c>
      <c r="J15078">
        <v>-1.2534000000000001</v>
      </c>
    </row>
    <row r="15079" spans="1:10" x14ac:dyDescent="0.3">
      <c r="A15079">
        <v>20230524</v>
      </c>
      <c r="B15079">
        <v>-0.03</v>
      </c>
      <c r="C15079" s="1"/>
      <c r="D15079">
        <v>20230524</v>
      </c>
      <c r="E15079">
        <v>-1.1560999999999999</v>
      </c>
      <c r="F15079">
        <v>-1.1657999999999999</v>
      </c>
      <c r="G15079">
        <v>-1.0858000000000001</v>
      </c>
      <c r="H15079">
        <v>-0.54769999999999996</v>
      </c>
      <c r="I15079">
        <v>-0.73729999999999996</v>
      </c>
      <c r="J15079">
        <v>-0.68579999999999997</v>
      </c>
    </row>
    <row r="15080" spans="1:10" x14ac:dyDescent="0.3">
      <c r="A15080">
        <v>20230525</v>
      </c>
      <c r="B15080">
        <v>1.79</v>
      </c>
      <c r="C15080" s="1"/>
      <c r="D15080">
        <v>20230525</v>
      </c>
      <c r="E15080">
        <v>-1.714</v>
      </c>
      <c r="F15080">
        <v>0.1852</v>
      </c>
      <c r="G15080">
        <v>-0.66800000000000004</v>
      </c>
      <c r="H15080">
        <v>-0.84299999999999997</v>
      </c>
      <c r="I15080">
        <v>-0.39939999999999998</v>
      </c>
      <c r="J15080">
        <v>1.698</v>
      </c>
    </row>
    <row r="15081" spans="1:10" x14ac:dyDescent="0.3">
      <c r="A15081">
        <v>20230526</v>
      </c>
      <c r="B15081">
        <v>-0.23</v>
      </c>
      <c r="C15081" s="1"/>
      <c r="D15081">
        <v>20230526</v>
      </c>
      <c r="E15081">
        <v>0.98209999999999997</v>
      </c>
      <c r="F15081">
        <v>1.1213</v>
      </c>
      <c r="G15081">
        <v>0.71099999999999997</v>
      </c>
      <c r="H15081">
        <v>1.6409</v>
      </c>
      <c r="I15081">
        <v>1.19</v>
      </c>
      <c r="J15081">
        <v>1.4569000000000001</v>
      </c>
    </row>
    <row r="15082" spans="1:10" x14ac:dyDescent="0.3">
      <c r="A15082">
        <v>20230530</v>
      </c>
      <c r="B15082">
        <v>-0.28000000000000003</v>
      </c>
      <c r="C15082" s="1"/>
      <c r="D15082">
        <v>20230530</v>
      </c>
      <c r="E15082">
        <v>-1.7999999999999999E-2</v>
      </c>
      <c r="F15082">
        <v>-0.24010000000000001</v>
      </c>
      <c r="G15082">
        <v>-0.54010000000000002</v>
      </c>
      <c r="H15082">
        <v>2.2200000000000001E-2</v>
      </c>
      <c r="I15082">
        <v>9.4600000000000004E-2</v>
      </c>
      <c r="J15082">
        <v>-2.53E-2</v>
      </c>
    </row>
    <row r="15083" spans="1:10" x14ac:dyDescent="0.3">
      <c r="A15083">
        <v>20230531</v>
      </c>
      <c r="B15083">
        <v>-1.1100000000000001</v>
      </c>
      <c r="C15083" s="1"/>
      <c r="D15083">
        <v>20230531</v>
      </c>
      <c r="E15083">
        <v>9.6000000000000002E-2</v>
      </c>
      <c r="F15083">
        <v>-1.4973000000000001</v>
      </c>
      <c r="G15083">
        <v>-1.3389</v>
      </c>
      <c r="H15083">
        <v>6.2700000000000006E-2</v>
      </c>
      <c r="I15083">
        <v>-0.53779999999999994</v>
      </c>
      <c r="J15083">
        <v>-0.72970000000000002</v>
      </c>
    </row>
    <row r="15084" spans="1:10" x14ac:dyDescent="0.3">
      <c r="A15084">
        <v>20230601</v>
      </c>
      <c r="B15084">
        <v>0.03</v>
      </c>
      <c r="C15084" s="1"/>
      <c r="D15084">
        <v>20230601</v>
      </c>
      <c r="E15084">
        <v>1.1913</v>
      </c>
      <c r="F15084">
        <v>1.0445</v>
      </c>
      <c r="G15084">
        <v>0.68869999999999998</v>
      </c>
      <c r="H15084">
        <v>0.57850000000000001</v>
      </c>
      <c r="I15084">
        <v>1.0157</v>
      </c>
      <c r="J15084">
        <v>1.1428</v>
      </c>
    </row>
    <row r="15085" spans="1:10" x14ac:dyDescent="0.3">
      <c r="A15085">
        <v>20230602</v>
      </c>
      <c r="B15085">
        <v>0.36</v>
      </c>
      <c r="C15085" s="1"/>
      <c r="D15085">
        <v>20230602</v>
      </c>
      <c r="E15085">
        <v>2.5089000000000001</v>
      </c>
      <c r="F15085">
        <v>4.1188000000000002</v>
      </c>
      <c r="G15085">
        <v>3.9538000000000002</v>
      </c>
      <c r="H15085">
        <v>2.0032000000000001</v>
      </c>
      <c r="I15085">
        <v>1.8556999999999999</v>
      </c>
      <c r="J15085">
        <v>1.2844</v>
      </c>
    </row>
    <row r="15086" spans="1:10" x14ac:dyDescent="0.3">
      <c r="A15086">
        <v>20230605</v>
      </c>
      <c r="B15086">
        <v>-0.65</v>
      </c>
      <c r="C15086" s="1"/>
      <c r="D15086">
        <v>20230605</v>
      </c>
      <c r="E15086">
        <v>-0.63649999999999995</v>
      </c>
      <c r="F15086">
        <v>-1.748</v>
      </c>
      <c r="G15086">
        <v>-1.7242999999999999</v>
      </c>
      <c r="H15086">
        <v>-6.7900000000000002E-2</v>
      </c>
      <c r="I15086">
        <v>-5.3699999999999998E-2</v>
      </c>
      <c r="J15086">
        <v>-0.27479999999999999</v>
      </c>
    </row>
    <row r="15087" spans="1:10" x14ac:dyDescent="0.3">
      <c r="A15087">
        <v>20230606</v>
      </c>
      <c r="B15087">
        <v>-0.19</v>
      </c>
      <c r="C15087" s="1"/>
      <c r="D15087">
        <v>20230606</v>
      </c>
      <c r="E15087">
        <v>2.4203000000000001</v>
      </c>
      <c r="F15087">
        <v>3.2096</v>
      </c>
      <c r="G15087">
        <v>2.9740000000000002</v>
      </c>
      <c r="H15087">
        <v>1.0341</v>
      </c>
      <c r="I15087">
        <v>0.71050000000000002</v>
      </c>
      <c r="J15087">
        <v>9.0499999999999997E-2</v>
      </c>
    </row>
    <row r="15088" spans="1:10" x14ac:dyDescent="0.3">
      <c r="A15088">
        <v>20230607</v>
      </c>
      <c r="B15088">
        <v>0.76</v>
      </c>
      <c r="C15088" s="1"/>
      <c r="D15088">
        <v>20230607</v>
      </c>
      <c r="E15088">
        <v>0.82299999999999995</v>
      </c>
      <c r="F15088">
        <v>2.4123999999999999</v>
      </c>
      <c r="G15088">
        <v>2.5207000000000002</v>
      </c>
      <c r="H15088">
        <v>-0.64100000000000001</v>
      </c>
      <c r="I15088">
        <v>0.25919999999999999</v>
      </c>
      <c r="J15088">
        <v>-0.82050000000000001</v>
      </c>
    </row>
    <row r="15089" spans="1:10" x14ac:dyDescent="0.3">
      <c r="A15089">
        <v>20230608</v>
      </c>
      <c r="B15089">
        <v>-0.15</v>
      </c>
      <c r="C15089" s="1"/>
      <c r="D15089">
        <v>20230608</v>
      </c>
      <c r="E15089">
        <v>-1.29E-2</v>
      </c>
      <c r="F15089">
        <v>-0.31480000000000002</v>
      </c>
      <c r="G15089">
        <v>-0.59240000000000004</v>
      </c>
      <c r="H15089">
        <v>0.43130000000000002</v>
      </c>
      <c r="I15089">
        <v>0.55520000000000003</v>
      </c>
      <c r="J15089">
        <v>0.71879999999999999</v>
      </c>
    </row>
    <row r="15090" spans="1:10" x14ac:dyDescent="0.3">
      <c r="A15090">
        <v>20230609</v>
      </c>
      <c r="B15090">
        <v>0.09</v>
      </c>
      <c r="C15090" s="1"/>
      <c r="D15090">
        <v>20230609</v>
      </c>
      <c r="E15090">
        <v>-0.82789999999999997</v>
      </c>
      <c r="F15090">
        <v>-0.71779999999999999</v>
      </c>
      <c r="G15090">
        <v>-0.78049999999999997</v>
      </c>
      <c r="H15090">
        <v>-3.6400000000000002E-2</v>
      </c>
      <c r="I15090">
        <v>0.13950000000000001</v>
      </c>
      <c r="J15090">
        <v>9.4100000000000003E-2</v>
      </c>
    </row>
    <row r="15091" spans="1:10" x14ac:dyDescent="0.3">
      <c r="A15091">
        <v>20230612</v>
      </c>
      <c r="B15091">
        <v>-0.28999999999999998</v>
      </c>
      <c r="C15091" s="1"/>
      <c r="D15091">
        <v>20230612</v>
      </c>
      <c r="E15091">
        <v>1.0482</v>
      </c>
      <c r="F15091">
        <v>0.17319999999999999</v>
      </c>
      <c r="G15091">
        <v>0.2087</v>
      </c>
      <c r="H15091">
        <v>0.97319999999999995</v>
      </c>
      <c r="I15091">
        <v>0.53920000000000001</v>
      </c>
      <c r="J15091">
        <v>1.2310000000000001</v>
      </c>
    </row>
    <row r="15092" spans="1:10" x14ac:dyDescent="0.3">
      <c r="A15092">
        <v>20230613</v>
      </c>
      <c r="B15092">
        <v>-0.5</v>
      </c>
      <c r="C15092" s="1"/>
      <c r="D15092">
        <v>20230613</v>
      </c>
      <c r="E15092">
        <v>1.7158</v>
      </c>
      <c r="F15092">
        <v>1.1069</v>
      </c>
      <c r="G15092">
        <v>1.1060000000000001</v>
      </c>
      <c r="H15092">
        <v>1.0409999999999999</v>
      </c>
      <c r="I15092">
        <v>0.77729999999999999</v>
      </c>
      <c r="J15092">
        <v>0.65110000000000001</v>
      </c>
    </row>
    <row r="15093" spans="1:10" x14ac:dyDescent="0.3">
      <c r="A15093">
        <v>20230614</v>
      </c>
      <c r="B15093">
        <v>0.69</v>
      </c>
      <c r="C15093" s="1"/>
      <c r="D15093">
        <v>20230614</v>
      </c>
      <c r="E15093">
        <v>-1.38</v>
      </c>
      <c r="F15093">
        <v>-1.1700999999999999</v>
      </c>
      <c r="G15093">
        <v>-1.0684</v>
      </c>
      <c r="H15093">
        <v>-0.47389999999999999</v>
      </c>
      <c r="I15093">
        <v>-0.74080000000000001</v>
      </c>
      <c r="J15093">
        <v>0.59240000000000004</v>
      </c>
    </row>
    <row r="15094" spans="1:10" x14ac:dyDescent="0.3">
      <c r="A15094">
        <v>20230615</v>
      </c>
      <c r="B15094">
        <v>0.11</v>
      </c>
      <c r="C15094" s="1"/>
      <c r="D15094">
        <v>20230615</v>
      </c>
      <c r="E15094">
        <v>0.70379999999999998</v>
      </c>
      <c r="F15094">
        <v>0.87919999999999998</v>
      </c>
      <c r="G15094">
        <v>0.95530000000000004</v>
      </c>
      <c r="H15094">
        <v>1.3486</v>
      </c>
      <c r="I15094">
        <v>1.1463000000000001</v>
      </c>
      <c r="J15094">
        <v>1.3151999999999999</v>
      </c>
    </row>
    <row r="15095" spans="1:10" x14ac:dyDescent="0.3">
      <c r="A15095">
        <v>20230616</v>
      </c>
      <c r="B15095">
        <v>0.22</v>
      </c>
      <c r="C15095" s="1"/>
      <c r="D15095">
        <v>20230616</v>
      </c>
      <c r="E15095">
        <v>-1.2028000000000001</v>
      </c>
      <c r="F15095">
        <v>-0.58150000000000002</v>
      </c>
      <c r="G15095">
        <v>-0.70330000000000004</v>
      </c>
      <c r="H15095">
        <v>-0.42949999999999999</v>
      </c>
      <c r="I15095">
        <v>-0.28920000000000001</v>
      </c>
      <c r="J15095">
        <v>-0.48830000000000001</v>
      </c>
    </row>
    <row r="15096" spans="1:10" x14ac:dyDescent="0.3">
      <c r="A15096">
        <v>20230620</v>
      </c>
      <c r="B15096">
        <v>-0.08</v>
      </c>
      <c r="C15096" s="1"/>
      <c r="D15096">
        <v>20230620</v>
      </c>
      <c r="E15096">
        <v>-6.5699999999999995E-2</v>
      </c>
      <c r="F15096">
        <v>-0.67320000000000002</v>
      </c>
      <c r="G15096">
        <v>-0.3836</v>
      </c>
      <c r="H15096">
        <v>-0.66</v>
      </c>
      <c r="I15096">
        <v>-0.3236</v>
      </c>
      <c r="J15096">
        <v>-0.51060000000000005</v>
      </c>
    </row>
    <row r="15097" spans="1:10" x14ac:dyDescent="0.3">
      <c r="A15097">
        <v>20230621</v>
      </c>
      <c r="B15097">
        <v>0.6</v>
      </c>
      <c r="C15097" s="1"/>
      <c r="D15097">
        <v>20230621</v>
      </c>
      <c r="E15097">
        <v>-0.62649999999999995</v>
      </c>
      <c r="F15097">
        <v>-7.0699999999999999E-2</v>
      </c>
      <c r="G15097">
        <v>0.2525</v>
      </c>
      <c r="H15097">
        <v>-0.94640000000000002</v>
      </c>
      <c r="I15097">
        <v>-0.39900000000000002</v>
      </c>
      <c r="J15097">
        <v>-0.61739999999999995</v>
      </c>
    </row>
    <row r="15098" spans="1:10" x14ac:dyDescent="0.3">
      <c r="A15098">
        <v>20230622</v>
      </c>
      <c r="B15098">
        <v>0.2</v>
      </c>
      <c r="C15098" s="1"/>
      <c r="D15098">
        <v>20230622</v>
      </c>
      <c r="E15098">
        <v>-0.6331</v>
      </c>
      <c r="F15098">
        <v>-1.0015000000000001</v>
      </c>
      <c r="G15098">
        <v>-0.87119999999999997</v>
      </c>
      <c r="H15098">
        <v>-2.8199999999999999E-2</v>
      </c>
      <c r="I15098">
        <v>0.2364</v>
      </c>
      <c r="J15098">
        <v>0.6008</v>
      </c>
    </row>
    <row r="15099" spans="1:10" x14ac:dyDescent="0.3">
      <c r="A15099">
        <v>20230623</v>
      </c>
      <c r="B15099">
        <v>0.23</v>
      </c>
      <c r="C15099" s="1"/>
      <c r="D15099">
        <v>20230623</v>
      </c>
      <c r="E15099">
        <v>-1.5208999999999999</v>
      </c>
      <c r="F15099">
        <v>-1.3170999999999999</v>
      </c>
      <c r="G15099">
        <v>-1.4490000000000001</v>
      </c>
      <c r="H15099">
        <v>-1.0629999999999999</v>
      </c>
      <c r="I15099">
        <v>-0.87570000000000003</v>
      </c>
      <c r="J15099">
        <v>-0.67879999999999996</v>
      </c>
    </row>
    <row r="15100" spans="1:10" x14ac:dyDescent="0.3">
      <c r="A15100">
        <v>20230626</v>
      </c>
      <c r="B15100">
        <v>0.61</v>
      </c>
      <c r="C15100" s="1"/>
      <c r="D15100">
        <v>20230626</v>
      </c>
      <c r="E15100">
        <v>-1.2566999999999999</v>
      </c>
      <c r="F15100">
        <v>0.27910000000000001</v>
      </c>
      <c r="G15100">
        <v>0.56530000000000002</v>
      </c>
      <c r="H15100">
        <v>-0.10390000000000001</v>
      </c>
      <c r="I15100">
        <v>-0.17660000000000001</v>
      </c>
      <c r="J15100">
        <v>-0.71309999999999996</v>
      </c>
    </row>
    <row r="15101" spans="1:10" x14ac:dyDescent="0.3">
      <c r="A15101">
        <v>20230627</v>
      </c>
      <c r="B15101">
        <v>0.25</v>
      </c>
      <c r="C15101" s="1"/>
      <c r="D15101">
        <v>20230627</v>
      </c>
      <c r="E15101">
        <v>1.3245</v>
      </c>
      <c r="F15101">
        <v>1.4636</v>
      </c>
      <c r="G15101">
        <v>1.9004000000000001</v>
      </c>
      <c r="H15101">
        <v>1.4017999999999999</v>
      </c>
      <c r="I15101">
        <v>1.0289999999999999</v>
      </c>
      <c r="J15101">
        <v>1.3180000000000001</v>
      </c>
    </row>
    <row r="15102" spans="1:10" x14ac:dyDescent="0.3">
      <c r="A15102">
        <v>20230628</v>
      </c>
      <c r="B15102">
        <v>-0.64</v>
      </c>
      <c r="C15102" s="1"/>
      <c r="D15102">
        <v>20230628</v>
      </c>
      <c r="E15102">
        <v>1.0893999999999999</v>
      </c>
      <c r="F15102">
        <v>0.12230000000000001</v>
      </c>
      <c r="G15102">
        <v>0.27100000000000002</v>
      </c>
      <c r="H15102">
        <v>0.42609999999999998</v>
      </c>
      <c r="I15102">
        <v>-9.2999999999999992E-3</v>
      </c>
      <c r="J15102">
        <v>-3.5200000000000002E-2</v>
      </c>
    </row>
    <row r="15103" spans="1:10" x14ac:dyDescent="0.3">
      <c r="A15103">
        <v>20230629</v>
      </c>
      <c r="B15103">
        <v>0.6</v>
      </c>
      <c r="C15103" s="1"/>
      <c r="D15103">
        <v>20230629</v>
      </c>
      <c r="E15103">
        <v>0.76</v>
      </c>
      <c r="F15103">
        <v>1.5831</v>
      </c>
      <c r="G15103">
        <v>1.5621</v>
      </c>
      <c r="H15103">
        <v>-6.6799999999999998E-2</v>
      </c>
      <c r="I15103">
        <v>0.65100000000000002</v>
      </c>
      <c r="J15103">
        <v>0.34</v>
      </c>
    </row>
    <row r="15104" spans="1:10" x14ac:dyDescent="0.3">
      <c r="A15104">
        <v>20230630</v>
      </c>
      <c r="B15104">
        <v>-0.05</v>
      </c>
      <c r="C15104" s="1"/>
      <c r="D15104">
        <v>20230630</v>
      </c>
      <c r="E15104">
        <v>0.70660000000000001</v>
      </c>
      <c r="F15104">
        <v>0.1011</v>
      </c>
      <c r="G15104">
        <v>0.2072</v>
      </c>
      <c r="H15104">
        <v>0.97330000000000005</v>
      </c>
      <c r="I15104">
        <v>0.97219999999999995</v>
      </c>
      <c r="J15104">
        <v>1.3798999999999999</v>
      </c>
    </row>
    <row r="15105" spans="1:10" x14ac:dyDescent="0.3">
      <c r="A15105">
        <v>20230703</v>
      </c>
      <c r="B15105">
        <v>0.18</v>
      </c>
      <c r="C15105" s="1"/>
      <c r="D15105">
        <v>20230703</v>
      </c>
      <c r="E15105">
        <v>0.30080000000000001</v>
      </c>
      <c r="F15105">
        <v>0.7611</v>
      </c>
      <c r="G15105">
        <v>0.93220000000000003</v>
      </c>
      <c r="H15105">
        <v>0.44579999999999997</v>
      </c>
      <c r="I15105">
        <v>9.8299999999999998E-2</v>
      </c>
      <c r="J15105">
        <v>0.18110000000000001</v>
      </c>
    </row>
    <row r="15106" spans="1:10" x14ac:dyDescent="0.3">
      <c r="A15106">
        <v>20230705</v>
      </c>
      <c r="B15106">
        <v>-0.3</v>
      </c>
      <c r="C15106" s="1"/>
      <c r="D15106">
        <v>20230705</v>
      </c>
      <c r="E15106">
        <v>-0.97860000000000003</v>
      </c>
      <c r="F15106">
        <v>-1.5949</v>
      </c>
      <c r="G15106">
        <v>-1.6581999999999999</v>
      </c>
      <c r="H15106">
        <v>-0.38179999999999997</v>
      </c>
      <c r="I15106">
        <v>-2.07E-2</v>
      </c>
      <c r="J15106">
        <v>-0.30819999999999997</v>
      </c>
    </row>
    <row r="15107" spans="1:10" x14ac:dyDescent="0.3">
      <c r="A15107">
        <v>20230706</v>
      </c>
      <c r="B15107">
        <v>0.56999999999999995</v>
      </c>
      <c r="C15107" s="1"/>
      <c r="D15107">
        <v>20230706</v>
      </c>
      <c r="E15107">
        <v>-1.8984000000000001</v>
      </c>
      <c r="F15107">
        <v>-1.4736</v>
      </c>
      <c r="G15107">
        <v>-1.2365999999999999</v>
      </c>
      <c r="H15107">
        <v>-1.1364000000000001</v>
      </c>
      <c r="I15107">
        <v>-1.1115999999999999</v>
      </c>
      <c r="J15107">
        <v>-0.65180000000000005</v>
      </c>
    </row>
    <row r="15108" spans="1:10" x14ac:dyDescent="0.3">
      <c r="A15108">
        <v>20230707</v>
      </c>
      <c r="B15108">
        <v>-0.23</v>
      </c>
      <c r="C15108" s="1"/>
      <c r="D15108">
        <v>20230707</v>
      </c>
      <c r="E15108">
        <v>1.3082</v>
      </c>
      <c r="F15108">
        <v>1.2007000000000001</v>
      </c>
      <c r="G15108">
        <v>1.5906</v>
      </c>
      <c r="H15108">
        <v>0.2903</v>
      </c>
      <c r="I15108">
        <v>6.0999999999999999E-2</v>
      </c>
      <c r="J15108">
        <v>-0.46089999999999998</v>
      </c>
    </row>
    <row r="15109" spans="1:10" x14ac:dyDescent="0.3">
      <c r="A15109">
        <v>20230710</v>
      </c>
      <c r="B15109">
        <v>-1.03</v>
      </c>
      <c r="C15109" s="1"/>
      <c r="D15109">
        <v>20230710</v>
      </c>
      <c r="E15109">
        <v>2.4674</v>
      </c>
      <c r="F15109">
        <v>1.0364</v>
      </c>
      <c r="G15109">
        <v>1.0423</v>
      </c>
      <c r="H15109">
        <v>0.79220000000000002</v>
      </c>
      <c r="I15109">
        <v>0.20319999999999999</v>
      </c>
      <c r="J15109">
        <v>0.14799999999999999</v>
      </c>
    </row>
    <row r="15110" spans="1:10" x14ac:dyDescent="0.3">
      <c r="A15110">
        <v>20230711</v>
      </c>
      <c r="B15110">
        <v>-0.21</v>
      </c>
      <c r="C15110" s="1"/>
      <c r="D15110">
        <v>20230711</v>
      </c>
      <c r="E15110">
        <v>1.0298</v>
      </c>
      <c r="F15110">
        <v>0.88849999999999996</v>
      </c>
      <c r="G15110">
        <v>1.6072</v>
      </c>
      <c r="H15110">
        <v>1.4081999999999999</v>
      </c>
      <c r="I15110">
        <v>1.0045999999999999</v>
      </c>
      <c r="J15110">
        <v>0.40239999999999998</v>
      </c>
    </row>
    <row r="15111" spans="1:10" x14ac:dyDescent="0.3">
      <c r="A15111">
        <v>20230712</v>
      </c>
      <c r="B15111">
        <v>-0.3</v>
      </c>
      <c r="C15111" s="1"/>
      <c r="D15111">
        <v>20230712</v>
      </c>
      <c r="E15111">
        <v>1.2589999999999999</v>
      </c>
      <c r="F15111">
        <v>1.302</v>
      </c>
      <c r="G15111">
        <v>0.71899999999999997</v>
      </c>
      <c r="H15111">
        <v>0.7581</v>
      </c>
      <c r="I15111">
        <v>0.83279999999999998</v>
      </c>
      <c r="J15111">
        <v>0.70720000000000005</v>
      </c>
    </row>
    <row r="15112" spans="1:10" x14ac:dyDescent="0.3">
      <c r="A15112">
        <v>20230713</v>
      </c>
      <c r="B15112">
        <v>-0.16</v>
      </c>
      <c r="C15112" s="1"/>
      <c r="D15112">
        <v>20230713</v>
      </c>
      <c r="E15112">
        <v>0.91479999999999995</v>
      </c>
      <c r="F15112">
        <v>0.93010000000000004</v>
      </c>
      <c r="G15112">
        <v>0.60780000000000001</v>
      </c>
      <c r="H15112">
        <v>0.84540000000000004</v>
      </c>
      <c r="I15112">
        <v>1.2212000000000001</v>
      </c>
      <c r="J15112">
        <v>0.83069999999999999</v>
      </c>
    </row>
    <row r="15113" spans="1:10" x14ac:dyDescent="0.3">
      <c r="A15113">
        <v>20230714</v>
      </c>
      <c r="B15113">
        <v>0.43</v>
      </c>
      <c r="C15113" s="1"/>
      <c r="D15113">
        <v>20230714</v>
      </c>
      <c r="E15113">
        <v>-1.4185000000000001</v>
      </c>
      <c r="F15113">
        <v>-0.73219999999999996</v>
      </c>
      <c r="G15113">
        <v>-1.3081</v>
      </c>
      <c r="H15113">
        <v>-0.81379999999999997</v>
      </c>
      <c r="I15113">
        <v>-0.1062</v>
      </c>
      <c r="J15113">
        <v>-6.7100000000000007E-2</v>
      </c>
    </row>
    <row r="15114" spans="1:10" x14ac:dyDescent="0.3">
      <c r="A15114">
        <v>20230717</v>
      </c>
      <c r="B15114">
        <v>-0.4</v>
      </c>
      <c r="C15114" s="1"/>
      <c r="D15114">
        <v>20230717</v>
      </c>
      <c r="E15114">
        <v>1.4702999999999999</v>
      </c>
      <c r="F15114">
        <v>0.85140000000000005</v>
      </c>
      <c r="G15114">
        <v>0.83389999999999997</v>
      </c>
      <c r="H15114">
        <v>0.86250000000000004</v>
      </c>
      <c r="I15114">
        <v>5.8700000000000002E-2</v>
      </c>
      <c r="J15114">
        <v>0.70489999999999997</v>
      </c>
    </row>
    <row r="15115" spans="1:10" x14ac:dyDescent="0.3">
      <c r="A15115">
        <v>20230718</v>
      </c>
      <c r="B15115">
        <v>0.64</v>
      </c>
      <c r="C15115" s="1"/>
      <c r="D15115">
        <v>20230718</v>
      </c>
      <c r="E15115">
        <v>0.74809999999999999</v>
      </c>
      <c r="F15115">
        <v>1.8404</v>
      </c>
      <c r="G15115">
        <v>1.5488</v>
      </c>
      <c r="H15115">
        <v>0.56369999999999998</v>
      </c>
      <c r="I15115">
        <v>0.55120000000000002</v>
      </c>
      <c r="J15115">
        <v>1.0370999999999999</v>
      </c>
    </row>
    <row r="15116" spans="1:10" x14ac:dyDescent="0.3">
      <c r="A15116">
        <v>20230719</v>
      </c>
      <c r="B15116">
        <v>0.17</v>
      </c>
      <c r="C15116" s="1"/>
      <c r="D15116">
        <v>20230719</v>
      </c>
      <c r="E15116">
        <v>0.28689999999999999</v>
      </c>
      <c r="F15116">
        <v>1.0169999999999999</v>
      </c>
      <c r="G15116">
        <v>0.76239999999999997</v>
      </c>
      <c r="H15116">
        <v>0.1966</v>
      </c>
      <c r="I15116">
        <v>0.60699999999999998</v>
      </c>
      <c r="J15116">
        <v>5.2499999999999998E-2</v>
      </c>
    </row>
    <row r="15117" spans="1:10" x14ac:dyDescent="0.3">
      <c r="A15117">
        <v>20230720</v>
      </c>
      <c r="B15117">
        <v>0.43</v>
      </c>
      <c r="C15117" s="1"/>
      <c r="D15117">
        <v>20230720</v>
      </c>
      <c r="E15117">
        <v>-1.5108999999999999</v>
      </c>
      <c r="F15117">
        <v>-0.52259999999999995</v>
      </c>
      <c r="G15117">
        <v>-0.7712</v>
      </c>
      <c r="H15117">
        <v>-0.93669999999999998</v>
      </c>
      <c r="I15117">
        <v>-0.7722</v>
      </c>
      <c r="J15117">
        <v>-0.81220000000000003</v>
      </c>
    </row>
    <row r="15118" spans="1:10" x14ac:dyDescent="0.3">
      <c r="A15118">
        <v>20230721</v>
      </c>
      <c r="B15118">
        <v>-0.14000000000000001</v>
      </c>
      <c r="C15118" s="1"/>
      <c r="D15118">
        <v>20230721</v>
      </c>
      <c r="E15118">
        <v>-0.27389999999999998</v>
      </c>
      <c r="F15118">
        <v>-0.60970000000000002</v>
      </c>
      <c r="G15118">
        <v>-0.27989999999999998</v>
      </c>
      <c r="H15118">
        <v>0.1231</v>
      </c>
      <c r="I15118">
        <v>0.15340000000000001</v>
      </c>
      <c r="J15118">
        <v>-0.1583</v>
      </c>
    </row>
    <row r="15119" spans="1:10" x14ac:dyDescent="0.3">
      <c r="A15119">
        <v>20230724</v>
      </c>
      <c r="B15119">
        <v>0.96</v>
      </c>
      <c r="C15119" s="1"/>
      <c r="D15119">
        <v>20230724</v>
      </c>
      <c r="E15119">
        <v>-0.53549999999999998</v>
      </c>
      <c r="F15119">
        <v>0.98580000000000001</v>
      </c>
      <c r="G15119">
        <v>0.89129999999999998</v>
      </c>
      <c r="H15119">
        <v>1.2500000000000001E-2</v>
      </c>
      <c r="I15119">
        <v>0.25040000000000001</v>
      </c>
      <c r="J15119">
        <v>0.49840000000000001</v>
      </c>
    </row>
    <row r="15120" spans="1:10" x14ac:dyDescent="0.3">
      <c r="A15120">
        <v>20230725</v>
      </c>
      <c r="B15120">
        <v>0.42</v>
      </c>
      <c r="C15120" s="1"/>
      <c r="D15120">
        <v>20230725</v>
      </c>
      <c r="E15120">
        <v>-0.21909999999999999</v>
      </c>
      <c r="F15120">
        <v>-4.2099999999999999E-2</v>
      </c>
      <c r="G15120">
        <v>0.1759</v>
      </c>
      <c r="H15120">
        <v>4.3999999999999997E-2</v>
      </c>
      <c r="I15120">
        <v>0.1598</v>
      </c>
      <c r="J15120">
        <v>0.48280000000000001</v>
      </c>
    </row>
    <row r="15121" spans="1:10" x14ac:dyDescent="0.3">
      <c r="A15121">
        <v>20230726</v>
      </c>
      <c r="B15121">
        <v>-0.34</v>
      </c>
      <c r="C15121" s="1"/>
      <c r="D15121">
        <v>20230726</v>
      </c>
      <c r="E15121">
        <v>0.89500000000000002</v>
      </c>
      <c r="F15121">
        <v>1.1772</v>
      </c>
      <c r="G15121">
        <v>0.74950000000000006</v>
      </c>
      <c r="H15121">
        <v>5.2499999999999998E-2</v>
      </c>
      <c r="I15121">
        <v>0.62649999999999995</v>
      </c>
      <c r="J15121">
        <v>-0.4899</v>
      </c>
    </row>
    <row r="15122" spans="1:10" x14ac:dyDescent="0.3">
      <c r="A15122">
        <v>20230727</v>
      </c>
      <c r="B15122">
        <v>0.36</v>
      </c>
      <c r="C15122" s="1"/>
      <c r="D15122">
        <v>20230727</v>
      </c>
      <c r="E15122">
        <v>-1.8502000000000001</v>
      </c>
      <c r="F15122">
        <v>-1.2275</v>
      </c>
      <c r="G15122">
        <v>-1.2989999999999999</v>
      </c>
      <c r="H15122">
        <v>-0.9516</v>
      </c>
      <c r="I15122">
        <v>-0.52800000000000002</v>
      </c>
      <c r="J15122">
        <v>-0.77370000000000005</v>
      </c>
    </row>
    <row r="15123" spans="1:10" x14ac:dyDescent="0.3">
      <c r="A15123">
        <v>20230728</v>
      </c>
      <c r="B15123">
        <v>-0.72</v>
      </c>
      <c r="C15123" s="1"/>
      <c r="D15123">
        <v>20230728</v>
      </c>
      <c r="E15123">
        <v>2.2732000000000001</v>
      </c>
      <c r="F15123">
        <v>0.87080000000000002</v>
      </c>
      <c r="G15123">
        <v>1.0168999999999999</v>
      </c>
      <c r="H15123">
        <v>1.3562000000000001</v>
      </c>
      <c r="I15123">
        <v>1.1218999999999999</v>
      </c>
      <c r="J15123">
        <v>1.1797</v>
      </c>
    </row>
    <row r="15124" spans="1:10" x14ac:dyDescent="0.3">
      <c r="A15124">
        <v>20230731</v>
      </c>
      <c r="B15124">
        <v>-0.94</v>
      </c>
      <c r="C15124" s="1"/>
      <c r="D15124">
        <v>20230731</v>
      </c>
      <c r="E15124">
        <v>2.0598000000000001</v>
      </c>
      <c r="F15124">
        <v>0.66080000000000005</v>
      </c>
      <c r="G15124">
        <v>0.97209999999999996</v>
      </c>
      <c r="H15124">
        <v>0.86950000000000005</v>
      </c>
      <c r="I15124">
        <v>0.1714</v>
      </c>
      <c r="J15124">
        <v>6.8400000000000002E-2</v>
      </c>
    </row>
    <row r="15125" spans="1:10" x14ac:dyDescent="0.3">
      <c r="A15125">
        <v>20230801</v>
      </c>
      <c r="B15125">
        <v>0.2</v>
      </c>
      <c r="C15125" s="1"/>
      <c r="D15125">
        <v>20230801</v>
      </c>
      <c r="E15125">
        <v>-0.69469999999999998</v>
      </c>
      <c r="F15125">
        <v>-0.2127</v>
      </c>
      <c r="G15125">
        <v>-0.26269999999999999</v>
      </c>
      <c r="H15125">
        <v>-0.20730000000000001</v>
      </c>
      <c r="I15125">
        <v>-0.46210000000000001</v>
      </c>
      <c r="J15125">
        <v>-0.24709999999999999</v>
      </c>
    </row>
    <row r="15126" spans="1:10" x14ac:dyDescent="0.3">
      <c r="A15126">
        <v>20230802</v>
      </c>
      <c r="B15126">
        <v>0.68</v>
      </c>
      <c r="C15126" s="1"/>
      <c r="D15126">
        <v>20230802</v>
      </c>
      <c r="E15126">
        <v>-2.1867999999999999</v>
      </c>
      <c r="F15126">
        <v>-0.6351</v>
      </c>
      <c r="G15126">
        <v>-1.4598</v>
      </c>
      <c r="H15126">
        <v>-2.1244000000000001</v>
      </c>
      <c r="I15126">
        <v>-1.2329000000000001</v>
      </c>
      <c r="J15126">
        <v>-1.4887999999999999</v>
      </c>
    </row>
    <row r="15127" spans="1:10" x14ac:dyDescent="0.3">
      <c r="A15127">
        <v>20230803</v>
      </c>
      <c r="B15127">
        <v>0.3</v>
      </c>
      <c r="C15127" s="1"/>
      <c r="D15127">
        <v>20230803</v>
      </c>
      <c r="E15127">
        <v>-0.47310000000000002</v>
      </c>
      <c r="F15127">
        <v>-1.03E-2</v>
      </c>
      <c r="G15127">
        <v>0.20050000000000001</v>
      </c>
      <c r="H15127">
        <v>-1.6400000000000001E-2</v>
      </c>
      <c r="I15127">
        <v>-0.43540000000000001</v>
      </c>
      <c r="J15127">
        <v>-8.0799999999999997E-2</v>
      </c>
    </row>
    <row r="15128" spans="1:10" x14ac:dyDescent="0.3">
      <c r="A15128">
        <v>20230804</v>
      </c>
      <c r="B15128">
        <v>-0.18</v>
      </c>
      <c r="C15128" s="1"/>
      <c r="D15128">
        <v>20230804</v>
      </c>
      <c r="E15128">
        <v>-0.52539999999999998</v>
      </c>
      <c r="F15128">
        <v>-7.1000000000000004E-3</v>
      </c>
      <c r="G15128">
        <v>-0.1013</v>
      </c>
      <c r="H15128">
        <v>-0.2155</v>
      </c>
      <c r="I15128">
        <v>0.37869999999999998</v>
      </c>
      <c r="J15128">
        <v>-0.99250000000000005</v>
      </c>
    </row>
    <row r="15129" spans="1:10" x14ac:dyDescent="0.3">
      <c r="A15129">
        <v>20230807</v>
      </c>
      <c r="B15129">
        <v>0.64</v>
      </c>
      <c r="C15129" s="1"/>
      <c r="D15129">
        <v>20230807</v>
      </c>
      <c r="E15129">
        <v>-1.2791999999999999</v>
      </c>
      <c r="F15129">
        <v>0.6855</v>
      </c>
      <c r="G15129">
        <v>0.33100000000000002</v>
      </c>
      <c r="H15129">
        <v>0.89419999999999999</v>
      </c>
      <c r="I15129">
        <v>1.2003999999999999</v>
      </c>
      <c r="J15129">
        <v>0.56459999999999999</v>
      </c>
    </row>
    <row r="15130" spans="1:10" x14ac:dyDescent="0.3">
      <c r="A15130">
        <v>20230808</v>
      </c>
      <c r="B15130">
        <v>0.47</v>
      </c>
      <c r="C15130" s="1"/>
      <c r="D15130">
        <v>20230808</v>
      </c>
      <c r="E15130">
        <v>-0.4622</v>
      </c>
      <c r="F15130">
        <v>-0.49099999999999999</v>
      </c>
      <c r="G15130">
        <v>-0.38769999999999999</v>
      </c>
      <c r="H15130">
        <v>-1.0124</v>
      </c>
      <c r="I15130">
        <v>-0.70340000000000003</v>
      </c>
      <c r="J15130">
        <v>-0.14169999999999999</v>
      </c>
    </row>
    <row r="15131" spans="1:10" x14ac:dyDescent="0.3">
      <c r="A15131">
        <v>20230809</v>
      </c>
      <c r="B15131">
        <v>0.88</v>
      </c>
      <c r="C15131" s="1"/>
      <c r="D15131">
        <v>20230809</v>
      </c>
      <c r="E15131">
        <v>-1.4450000000000001</v>
      </c>
      <c r="F15131">
        <v>-0.57020000000000004</v>
      </c>
      <c r="G15131">
        <v>-0.2248</v>
      </c>
      <c r="H15131">
        <v>-1.1669</v>
      </c>
      <c r="I15131">
        <v>-0.8175</v>
      </c>
      <c r="J15131">
        <v>-0.63600000000000001</v>
      </c>
    </row>
    <row r="15132" spans="1:10" x14ac:dyDescent="0.3">
      <c r="A15132">
        <v>20230810</v>
      </c>
      <c r="B15132">
        <v>-0.04</v>
      </c>
      <c r="C15132" s="1"/>
      <c r="D15132">
        <v>20230810</v>
      </c>
      <c r="E15132">
        <v>-0.52729999999999999</v>
      </c>
      <c r="F15132">
        <v>-0.4385</v>
      </c>
      <c r="G15132">
        <v>-0.4516</v>
      </c>
      <c r="H15132">
        <v>0.1774</v>
      </c>
      <c r="I15132">
        <v>1.2200000000000001E-2</v>
      </c>
      <c r="J15132">
        <v>2.4400000000000002E-2</v>
      </c>
    </row>
    <row r="15133" spans="1:10" x14ac:dyDescent="0.3">
      <c r="A15133">
        <v>20230811</v>
      </c>
      <c r="B15133">
        <v>-0.21</v>
      </c>
      <c r="C15133" s="1"/>
      <c r="D15133">
        <v>20230811</v>
      </c>
      <c r="E15133">
        <v>0.37890000000000001</v>
      </c>
      <c r="F15133">
        <v>8.5199999999999998E-2</v>
      </c>
      <c r="G15133">
        <v>-2E-3</v>
      </c>
      <c r="H15133">
        <v>-0.1678</v>
      </c>
      <c r="I15133">
        <v>4.5499999999999999E-2</v>
      </c>
      <c r="J15133">
        <v>-0.2104</v>
      </c>
    </row>
    <row r="15134" spans="1:10" x14ac:dyDescent="0.3">
      <c r="A15134">
        <v>20230814</v>
      </c>
      <c r="B15134">
        <v>0.1</v>
      </c>
      <c r="C15134" s="1"/>
      <c r="D15134">
        <v>20230814</v>
      </c>
      <c r="E15134">
        <v>-0.26400000000000001</v>
      </c>
      <c r="F15134">
        <v>-0.56399999999999995</v>
      </c>
      <c r="G15134">
        <v>-0.35870000000000002</v>
      </c>
      <c r="H15134">
        <v>0.437</v>
      </c>
      <c r="I15134">
        <v>0.44529999999999997</v>
      </c>
      <c r="J15134">
        <v>0.73629999999999995</v>
      </c>
    </row>
    <row r="15135" spans="1:10" x14ac:dyDescent="0.3">
      <c r="A15135">
        <v>20230815</v>
      </c>
      <c r="B15135">
        <v>0.2</v>
      </c>
      <c r="C15135" s="1"/>
      <c r="D15135">
        <v>20230815</v>
      </c>
      <c r="E15135">
        <v>-1.2736000000000001</v>
      </c>
      <c r="F15135">
        <v>-1.4336</v>
      </c>
      <c r="G15135">
        <v>-1.2553000000000001</v>
      </c>
      <c r="H15135">
        <v>-1.3373999999999999</v>
      </c>
      <c r="I15135">
        <v>-1.4776</v>
      </c>
      <c r="J15135">
        <v>-0.95840000000000003</v>
      </c>
    </row>
    <row r="15136" spans="1:10" x14ac:dyDescent="0.3">
      <c r="A15136">
        <v>20230816</v>
      </c>
      <c r="B15136">
        <v>0.38</v>
      </c>
      <c r="C15136" s="1"/>
      <c r="D15136">
        <v>20230816</v>
      </c>
      <c r="E15136">
        <v>-1.6891</v>
      </c>
      <c r="F15136">
        <v>-1.0306999999999999</v>
      </c>
      <c r="G15136">
        <v>-0.97929999999999995</v>
      </c>
      <c r="H15136">
        <v>-0.68169999999999997</v>
      </c>
      <c r="I15136">
        <v>-0.95409999999999995</v>
      </c>
      <c r="J15136">
        <v>-0.63770000000000004</v>
      </c>
    </row>
    <row r="15137" spans="1:10" x14ac:dyDescent="0.3">
      <c r="A15137">
        <v>20230817</v>
      </c>
      <c r="B15137">
        <v>0.5</v>
      </c>
      <c r="C15137" s="1"/>
      <c r="D15137">
        <v>20230817</v>
      </c>
      <c r="E15137">
        <v>-1.4059999999999999</v>
      </c>
      <c r="F15137">
        <v>-0.63190000000000002</v>
      </c>
      <c r="G15137">
        <v>-0.72750000000000004</v>
      </c>
      <c r="H15137">
        <v>-1.0849</v>
      </c>
      <c r="I15137">
        <v>-0.78010000000000002</v>
      </c>
      <c r="J15137">
        <v>-0.75509999999999999</v>
      </c>
    </row>
    <row r="15138" spans="1:10" x14ac:dyDescent="0.3">
      <c r="A15138">
        <v>20230818</v>
      </c>
      <c r="B15138">
        <v>7.0000000000000007E-2</v>
      </c>
      <c r="C15138" s="1"/>
      <c r="D15138">
        <v>20230818</v>
      </c>
      <c r="E15138">
        <v>0.45619999999999999</v>
      </c>
      <c r="F15138">
        <v>0.28999999999999998</v>
      </c>
      <c r="G15138">
        <v>0.71840000000000004</v>
      </c>
      <c r="H15138">
        <v>0.25359999999999999</v>
      </c>
      <c r="I15138">
        <v>-0.22459999999999999</v>
      </c>
      <c r="J15138">
        <v>0.1246</v>
      </c>
    </row>
    <row r="15139" spans="1:10" x14ac:dyDescent="0.3">
      <c r="A15139">
        <v>20230821</v>
      </c>
      <c r="B15139">
        <v>0.2</v>
      </c>
      <c r="C15139" s="1"/>
      <c r="D15139">
        <v>20230821</v>
      </c>
      <c r="E15139">
        <v>1.9300000000000001E-2</v>
      </c>
      <c r="F15139">
        <v>-0.626</v>
      </c>
      <c r="G15139">
        <v>-0.31929999999999997</v>
      </c>
      <c r="H15139">
        <v>0.37669999999999998</v>
      </c>
      <c r="I15139">
        <v>0.35549999999999998</v>
      </c>
      <c r="J15139">
        <v>1.1093</v>
      </c>
    </row>
    <row r="15140" spans="1:10" x14ac:dyDescent="0.3">
      <c r="A15140">
        <v>20230822</v>
      </c>
      <c r="B15140">
        <v>-0.34</v>
      </c>
      <c r="C15140" s="1"/>
      <c r="D15140">
        <v>20230822</v>
      </c>
      <c r="E15140">
        <v>-5.3199999999999997E-2</v>
      </c>
      <c r="F15140">
        <v>-0.7349</v>
      </c>
      <c r="G15140">
        <v>-0.85370000000000001</v>
      </c>
      <c r="H15140">
        <v>-0.4395</v>
      </c>
      <c r="I15140">
        <v>-0.309</v>
      </c>
      <c r="J15140">
        <v>-0.30959999999999999</v>
      </c>
    </row>
    <row r="15141" spans="1:10" x14ac:dyDescent="0.3">
      <c r="A15141">
        <v>20230823</v>
      </c>
      <c r="B15141">
        <v>-0.39</v>
      </c>
      <c r="C15141" s="1"/>
      <c r="D15141">
        <v>20230823</v>
      </c>
      <c r="E15141">
        <v>1.0983000000000001</v>
      </c>
      <c r="F15141">
        <v>0.88270000000000004</v>
      </c>
      <c r="G15141">
        <v>0.45810000000000001</v>
      </c>
      <c r="H15141">
        <v>1.2875000000000001</v>
      </c>
      <c r="I15141">
        <v>1.079</v>
      </c>
      <c r="J15141">
        <v>1.1393</v>
      </c>
    </row>
    <row r="15142" spans="1:10" x14ac:dyDescent="0.3">
      <c r="A15142">
        <v>20230824</v>
      </c>
      <c r="B15142">
        <v>0.52</v>
      </c>
      <c r="C15142" s="1"/>
      <c r="D15142">
        <v>20230824</v>
      </c>
      <c r="E15142">
        <v>-1.9637</v>
      </c>
      <c r="F15142">
        <v>-0.63360000000000005</v>
      </c>
      <c r="G15142">
        <v>-1.0024</v>
      </c>
      <c r="H15142">
        <v>-1.5081</v>
      </c>
      <c r="I15142">
        <v>-1.3093999999999999</v>
      </c>
      <c r="J15142">
        <v>-1.4258</v>
      </c>
    </row>
    <row r="15143" spans="1:10" x14ac:dyDescent="0.3">
      <c r="A15143">
        <v>20230825</v>
      </c>
      <c r="B15143">
        <v>-0.36</v>
      </c>
      <c r="C15143" s="1"/>
      <c r="D15143">
        <v>20230825</v>
      </c>
      <c r="E15143">
        <v>0.87309999999999999</v>
      </c>
      <c r="F15143">
        <v>-8.2199999999999995E-2</v>
      </c>
      <c r="G15143">
        <v>0.129</v>
      </c>
      <c r="H15143">
        <v>0.75370000000000004</v>
      </c>
      <c r="I15143">
        <v>0.4819</v>
      </c>
      <c r="J15143">
        <v>0.78549999999999998</v>
      </c>
    </row>
    <row r="15144" spans="1:10" x14ac:dyDescent="0.3">
      <c r="A15144">
        <v>20230828</v>
      </c>
      <c r="B15144">
        <v>0.25</v>
      </c>
      <c r="C15144" s="1"/>
      <c r="D15144">
        <v>20230828</v>
      </c>
      <c r="E15144">
        <v>0.50929999999999997</v>
      </c>
      <c r="F15144">
        <v>0.9173</v>
      </c>
      <c r="G15144">
        <v>0.89100000000000001</v>
      </c>
      <c r="H15144">
        <v>0.51690000000000003</v>
      </c>
      <c r="I15144">
        <v>0.66790000000000005</v>
      </c>
      <c r="J15144">
        <v>0.6351</v>
      </c>
    </row>
    <row r="15145" spans="1:10" x14ac:dyDescent="0.3">
      <c r="A15145">
        <v>20230829</v>
      </c>
      <c r="B15145">
        <v>-0.05</v>
      </c>
      <c r="C15145" s="1"/>
      <c r="D15145">
        <v>20230829</v>
      </c>
      <c r="E15145">
        <v>1.7526999999999999</v>
      </c>
      <c r="F15145">
        <v>1.028</v>
      </c>
      <c r="G15145">
        <v>1.3182</v>
      </c>
      <c r="H15145">
        <v>1.3514999999999999</v>
      </c>
      <c r="I15145">
        <v>1.3883000000000001</v>
      </c>
      <c r="J15145">
        <v>1.6881999999999999</v>
      </c>
    </row>
    <row r="15146" spans="1:10" x14ac:dyDescent="0.3">
      <c r="A15146">
        <v>20230830</v>
      </c>
      <c r="B15146">
        <v>-0.41</v>
      </c>
      <c r="C15146" s="1"/>
      <c r="D15146">
        <v>20230830</v>
      </c>
      <c r="E15146">
        <v>0.84370000000000001</v>
      </c>
      <c r="F15146">
        <v>0.1724</v>
      </c>
      <c r="G15146">
        <v>0.2394</v>
      </c>
      <c r="H15146">
        <v>0.69989999999999997</v>
      </c>
      <c r="I15146">
        <v>0.21229999999999999</v>
      </c>
      <c r="J15146">
        <v>0.49399999999999999</v>
      </c>
    </row>
    <row r="15147" spans="1:10" x14ac:dyDescent="0.3">
      <c r="A15147">
        <v>20230831</v>
      </c>
      <c r="B15147">
        <v>0.04</v>
      </c>
      <c r="C15147" s="1"/>
      <c r="D15147">
        <v>20230831</v>
      </c>
      <c r="E15147">
        <v>-0.3427</v>
      </c>
      <c r="F15147">
        <v>-0.1605</v>
      </c>
      <c r="G15147">
        <v>3.2000000000000001E-2</v>
      </c>
      <c r="H15147">
        <v>0.24990000000000001</v>
      </c>
      <c r="I15147">
        <v>-8.9200000000000002E-2</v>
      </c>
      <c r="J15147">
        <v>-3.9300000000000002E-2</v>
      </c>
    </row>
    <row r="15148" spans="1:10" x14ac:dyDescent="0.3">
      <c r="A15148">
        <v>20230901</v>
      </c>
      <c r="B15148">
        <v>0</v>
      </c>
      <c r="C15148" s="1"/>
      <c r="D15148">
        <v>20230901</v>
      </c>
      <c r="E15148">
        <v>0.96530000000000005</v>
      </c>
      <c r="F15148">
        <v>1.2858000000000001</v>
      </c>
      <c r="G15148">
        <v>1.3653999999999999</v>
      </c>
      <c r="H15148">
        <v>0.50029999999999997</v>
      </c>
      <c r="I15148">
        <v>0.2984</v>
      </c>
      <c r="J15148">
        <v>9.0300000000000005E-2</v>
      </c>
    </row>
    <row r="15149" spans="1:10" x14ac:dyDescent="0.3">
      <c r="A15149">
        <v>20230905</v>
      </c>
      <c r="B15149">
        <v>-0.3</v>
      </c>
      <c r="C15149" s="1"/>
      <c r="D15149">
        <v>20230905</v>
      </c>
      <c r="E15149">
        <v>-1.5161</v>
      </c>
      <c r="F15149">
        <v>-2.7170999999999998</v>
      </c>
      <c r="G15149">
        <v>-2.5144000000000002</v>
      </c>
      <c r="H15149">
        <v>-0.62129999999999996</v>
      </c>
      <c r="I15149">
        <v>-0.69699999999999995</v>
      </c>
      <c r="J15149">
        <v>-0.22140000000000001</v>
      </c>
    </row>
    <row r="15150" spans="1:10" x14ac:dyDescent="0.3">
      <c r="A15150">
        <v>20230906</v>
      </c>
      <c r="B15150">
        <v>-0.45</v>
      </c>
      <c r="C15150" s="1"/>
      <c r="D15150">
        <v>20230906</v>
      </c>
      <c r="E15150">
        <v>-0.44219999999999998</v>
      </c>
      <c r="F15150">
        <v>-0.72640000000000005</v>
      </c>
      <c r="G15150">
        <v>-0.48520000000000002</v>
      </c>
      <c r="H15150">
        <v>-0.1177</v>
      </c>
      <c r="I15150">
        <v>-0.52580000000000005</v>
      </c>
      <c r="J15150">
        <v>-0.98409999999999997</v>
      </c>
    </row>
    <row r="15151" spans="1:10" x14ac:dyDescent="0.3">
      <c r="A15151">
        <v>20230907</v>
      </c>
      <c r="B15151">
        <v>-0.19</v>
      </c>
      <c r="C15151" s="1"/>
      <c r="D15151">
        <v>20230907</v>
      </c>
      <c r="E15151">
        <v>-1.2014</v>
      </c>
      <c r="F15151">
        <v>-0.88139999999999996</v>
      </c>
      <c r="G15151">
        <v>-0.88919999999999999</v>
      </c>
      <c r="H15151">
        <v>-5.0799999999999998E-2</v>
      </c>
      <c r="I15151">
        <v>4.2000000000000003E-2</v>
      </c>
      <c r="J15151">
        <v>-0.74109999999999998</v>
      </c>
    </row>
    <row r="15152" spans="1:10" x14ac:dyDescent="0.3">
      <c r="A15152">
        <v>20230908</v>
      </c>
      <c r="B15152">
        <v>0.28999999999999998</v>
      </c>
      <c r="C15152" s="1"/>
      <c r="D15152">
        <v>20230908</v>
      </c>
      <c r="E15152">
        <v>-0.57589999999999997</v>
      </c>
      <c r="F15152">
        <v>-0.1055</v>
      </c>
      <c r="G15152">
        <v>-0.14649999999999999</v>
      </c>
      <c r="H15152">
        <v>7.1199999999999999E-2</v>
      </c>
      <c r="I15152">
        <v>0.11219999999999999</v>
      </c>
      <c r="J15152">
        <v>0.22950000000000001</v>
      </c>
    </row>
    <row r="15153" spans="1:10" x14ac:dyDescent="0.3">
      <c r="A15153">
        <v>20230911</v>
      </c>
      <c r="B15153">
        <v>-0.51</v>
      </c>
      <c r="C15153" s="1"/>
      <c r="D15153">
        <v>20230911</v>
      </c>
      <c r="E15153">
        <v>0.70169999999999999</v>
      </c>
      <c r="F15153">
        <v>-5.9200000000000003E-2</v>
      </c>
      <c r="G15153">
        <v>-0.50060000000000004</v>
      </c>
      <c r="H15153">
        <v>0.54830000000000001</v>
      </c>
      <c r="I15153">
        <v>0.81069999999999998</v>
      </c>
      <c r="J15153">
        <v>0.73260000000000003</v>
      </c>
    </row>
    <row r="15154" spans="1:10" x14ac:dyDescent="0.3">
      <c r="A15154">
        <v>20230912</v>
      </c>
      <c r="B15154">
        <v>0.25</v>
      </c>
      <c r="C15154" s="1"/>
      <c r="D15154">
        <v>20230912</v>
      </c>
      <c r="E15154">
        <v>-0.39600000000000002</v>
      </c>
      <c r="F15154">
        <v>-0.13519999999999999</v>
      </c>
      <c r="G15154">
        <v>0.64280000000000004</v>
      </c>
      <c r="H15154">
        <v>-0.125</v>
      </c>
      <c r="I15154">
        <v>-0.33050000000000002</v>
      </c>
      <c r="J15154">
        <v>-0.66410000000000002</v>
      </c>
    </row>
    <row r="15155" spans="1:10" x14ac:dyDescent="0.3">
      <c r="A15155">
        <v>20230913</v>
      </c>
      <c r="B15155">
        <v>0.27</v>
      </c>
      <c r="C15155" s="1"/>
      <c r="D15155">
        <v>20230913</v>
      </c>
      <c r="E15155">
        <v>-0.97140000000000004</v>
      </c>
      <c r="F15155">
        <v>-0.71840000000000004</v>
      </c>
      <c r="G15155">
        <v>-0.76849999999999996</v>
      </c>
      <c r="H15155">
        <v>-0.27060000000000001</v>
      </c>
      <c r="I15155">
        <v>0.28510000000000002</v>
      </c>
      <c r="J15155">
        <v>7.0099999999999996E-2</v>
      </c>
    </row>
    <row r="15156" spans="1:10" x14ac:dyDescent="0.3">
      <c r="A15156">
        <v>20230914</v>
      </c>
      <c r="B15156">
        <v>0.8</v>
      </c>
      <c r="C15156" s="1"/>
      <c r="D15156">
        <v>20230914</v>
      </c>
      <c r="E15156">
        <v>0.70720000000000005</v>
      </c>
      <c r="F15156">
        <v>1.7350000000000001</v>
      </c>
      <c r="G15156">
        <v>2.1080999999999999</v>
      </c>
      <c r="H15156">
        <v>0.60640000000000005</v>
      </c>
      <c r="I15156">
        <v>0.91590000000000005</v>
      </c>
      <c r="J15156">
        <v>0.81159999999999999</v>
      </c>
    </row>
    <row r="15157" spans="1:10" x14ac:dyDescent="0.3">
      <c r="A15157">
        <v>20230915</v>
      </c>
      <c r="B15157">
        <v>-0.34</v>
      </c>
      <c r="C15157" s="1"/>
      <c r="D15157">
        <v>20230915</v>
      </c>
      <c r="E15157">
        <v>-0.75549999999999995</v>
      </c>
      <c r="F15157">
        <v>-0.91710000000000003</v>
      </c>
      <c r="G15157">
        <v>-1.0643</v>
      </c>
      <c r="H15157">
        <v>-0.98429999999999995</v>
      </c>
      <c r="I15157">
        <v>-0.99750000000000005</v>
      </c>
      <c r="J15157">
        <v>-1.3527</v>
      </c>
    </row>
    <row r="15158" spans="1:10" x14ac:dyDescent="0.3">
      <c r="A15158">
        <v>20230918</v>
      </c>
      <c r="B15158">
        <v>0.17</v>
      </c>
      <c r="C15158" s="1"/>
      <c r="D15158">
        <v>20230918</v>
      </c>
      <c r="E15158">
        <v>-0.93640000000000001</v>
      </c>
      <c r="F15158">
        <v>-0.75419999999999998</v>
      </c>
      <c r="G15158">
        <v>-0.68869999999999998</v>
      </c>
      <c r="H15158">
        <v>8.3000000000000001E-3</v>
      </c>
      <c r="I15158">
        <v>2.9999999999999997E-4</v>
      </c>
      <c r="J15158">
        <v>0.1046</v>
      </c>
    </row>
    <row r="15159" spans="1:10" x14ac:dyDescent="0.3">
      <c r="A15159">
        <v>20230919</v>
      </c>
      <c r="B15159">
        <v>0.32</v>
      </c>
      <c r="C15159" s="1"/>
      <c r="D15159">
        <v>20230919</v>
      </c>
      <c r="E15159">
        <v>-0.60970000000000002</v>
      </c>
      <c r="F15159">
        <v>-0.18229999999999999</v>
      </c>
      <c r="G15159">
        <v>-0.26369999999999999</v>
      </c>
      <c r="H15159">
        <v>-0.45250000000000001</v>
      </c>
      <c r="I15159">
        <v>-0.28470000000000001</v>
      </c>
      <c r="J15159">
        <v>-0.1489</v>
      </c>
    </row>
    <row r="15160" spans="1:10" x14ac:dyDescent="0.3">
      <c r="A15160">
        <v>20230920</v>
      </c>
      <c r="B15160">
        <v>0.28000000000000003</v>
      </c>
      <c r="C15160" s="1"/>
      <c r="D15160">
        <v>20230920</v>
      </c>
      <c r="E15160">
        <v>-1.3597999999999999</v>
      </c>
      <c r="F15160">
        <v>-0.66849999999999998</v>
      </c>
      <c r="G15160">
        <v>-0.59260000000000002</v>
      </c>
      <c r="H15160">
        <v>-0.8367</v>
      </c>
      <c r="I15160">
        <v>-0.87119999999999997</v>
      </c>
      <c r="J15160">
        <v>-1.0524</v>
      </c>
    </row>
    <row r="15161" spans="1:10" x14ac:dyDescent="0.3">
      <c r="A15161">
        <v>20230921</v>
      </c>
      <c r="B15161">
        <v>0.56000000000000005</v>
      </c>
      <c r="C15161" s="1"/>
      <c r="D15161">
        <v>20230921</v>
      </c>
      <c r="E15161">
        <v>-1.7292000000000001</v>
      </c>
      <c r="F15161">
        <v>-1.0278</v>
      </c>
      <c r="G15161">
        <v>-0.98299999999999998</v>
      </c>
      <c r="H15161">
        <v>-1.8925000000000001</v>
      </c>
      <c r="I15161">
        <v>-1.798</v>
      </c>
      <c r="J15161">
        <v>-1.5210999999999999</v>
      </c>
    </row>
    <row r="15162" spans="1:10" x14ac:dyDescent="0.3">
      <c r="A15162">
        <v>20230922</v>
      </c>
      <c r="B15162">
        <v>0.19</v>
      </c>
      <c r="C15162" s="1"/>
      <c r="D15162">
        <v>20230922</v>
      </c>
      <c r="E15162">
        <v>-0.53659999999999997</v>
      </c>
      <c r="F15162">
        <v>-0.3251</v>
      </c>
      <c r="G15162">
        <v>-0.31590000000000001</v>
      </c>
      <c r="H15162">
        <v>-0.37440000000000001</v>
      </c>
      <c r="I15162">
        <v>-0.2</v>
      </c>
      <c r="J15162">
        <v>-0.2112</v>
      </c>
    </row>
    <row r="15163" spans="1:10" x14ac:dyDescent="0.3">
      <c r="A15163">
        <v>20230925</v>
      </c>
      <c r="B15163">
        <v>0.57999999999999996</v>
      </c>
      <c r="C15163" s="1"/>
      <c r="D15163">
        <v>20230925</v>
      </c>
      <c r="E15163">
        <v>-0.1709</v>
      </c>
      <c r="F15163">
        <v>0.64890000000000003</v>
      </c>
      <c r="G15163">
        <v>0.82850000000000001</v>
      </c>
      <c r="H15163">
        <v>0.2281</v>
      </c>
      <c r="I15163">
        <v>0.6008</v>
      </c>
      <c r="J15163">
        <v>0.39350000000000002</v>
      </c>
    </row>
    <row r="15164" spans="1:10" x14ac:dyDescent="0.3">
      <c r="A15164">
        <v>20230926</v>
      </c>
      <c r="B15164">
        <v>-0.35</v>
      </c>
      <c r="C15164" s="1"/>
      <c r="D15164">
        <v>20230926</v>
      </c>
      <c r="E15164">
        <v>-0.627</v>
      </c>
      <c r="F15164">
        <v>-1.3817999999999999</v>
      </c>
      <c r="G15164">
        <v>-1.2518</v>
      </c>
      <c r="H15164">
        <v>-1.2934000000000001</v>
      </c>
      <c r="I15164">
        <v>-1.6440999999999999</v>
      </c>
      <c r="J15164">
        <v>-1.3587</v>
      </c>
    </row>
    <row r="15165" spans="1:10" x14ac:dyDescent="0.3">
      <c r="A15165">
        <v>20230927</v>
      </c>
      <c r="B15165">
        <v>0.18</v>
      </c>
      <c r="C15165" s="1"/>
      <c r="D15165">
        <v>20230927</v>
      </c>
      <c r="E15165">
        <v>0.77949999999999997</v>
      </c>
      <c r="F15165">
        <v>0.75419999999999998</v>
      </c>
      <c r="G15165">
        <v>1.5934999999999999</v>
      </c>
      <c r="H15165">
        <v>0.50609999999999999</v>
      </c>
      <c r="I15165">
        <v>9.06E-2</v>
      </c>
      <c r="J15165">
        <v>5.6399999999999999E-2</v>
      </c>
    </row>
    <row r="15166" spans="1:10" x14ac:dyDescent="0.3">
      <c r="A15166">
        <v>20230928</v>
      </c>
      <c r="B15166">
        <v>0.42</v>
      </c>
      <c r="C15166" s="1"/>
      <c r="D15166">
        <v>20230928</v>
      </c>
      <c r="E15166">
        <v>0.62860000000000005</v>
      </c>
      <c r="F15166">
        <v>0.74209999999999998</v>
      </c>
      <c r="G15166">
        <v>1.3951</v>
      </c>
      <c r="H15166">
        <v>0.55220000000000002</v>
      </c>
      <c r="I15166">
        <v>0.73939999999999995</v>
      </c>
      <c r="J15166">
        <v>0.61619999999999997</v>
      </c>
    </row>
    <row r="15167" spans="1:10" x14ac:dyDescent="0.3">
      <c r="A15167">
        <v>20230929</v>
      </c>
      <c r="B15167">
        <v>-0.17</v>
      </c>
      <c r="C15167" s="1"/>
      <c r="D15167">
        <v>20230929</v>
      </c>
      <c r="E15167">
        <v>-8.5900000000000004E-2</v>
      </c>
      <c r="F15167">
        <v>-0.37609999999999999</v>
      </c>
      <c r="G15167">
        <v>-0.4945</v>
      </c>
      <c r="H15167">
        <v>-0.2006</v>
      </c>
      <c r="I15167">
        <v>-0.43149999999999999</v>
      </c>
      <c r="J15167">
        <v>-0.128</v>
      </c>
    </row>
    <row r="15168" spans="1:10" x14ac:dyDescent="0.3">
      <c r="A15168">
        <v>20231002</v>
      </c>
      <c r="B15168">
        <v>0.88</v>
      </c>
      <c r="C15168" s="1"/>
      <c r="D15168">
        <v>20231002</v>
      </c>
      <c r="E15168">
        <v>-2.0832999999999999</v>
      </c>
      <c r="F15168">
        <v>-1.2161999999999999</v>
      </c>
      <c r="G15168">
        <v>-1.4193</v>
      </c>
      <c r="H15168">
        <v>-0.77629999999999999</v>
      </c>
      <c r="I15168">
        <v>-0.1721</v>
      </c>
      <c r="J15168">
        <v>0.31759999999999999</v>
      </c>
    </row>
    <row r="15169" spans="1:10" x14ac:dyDescent="0.3">
      <c r="A15169">
        <v>20231003</v>
      </c>
      <c r="B15169">
        <v>0.28999999999999998</v>
      </c>
      <c r="C15169" s="1"/>
      <c r="D15169">
        <v>20231003</v>
      </c>
      <c r="E15169">
        <v>-1.9540999999999999</v>
      </c>
      <c r="F15169">
        <v>-1.4067000000000001</v>
      </c>
      <c r="G15169">
        <v>-1.8065</v>
      </c>
      <c r="H15169">
        <v>-1.7786999999999999</v>
      </c>
      <c r="I15169">
        <v>-1.4676</v>
      </c>
      <c r="J15169">
        <v>-1.3435999999999999</v>
      </c>
    </row>
    <row r="15170" spans="1:10" x14ac:dyDescent="0.3">
      <c r="A15170">
        <v>20231004</v>
      </c>
      <c r="B15170">
        <v>-0.39</v>
      </c>
      <c r="C15170" s="1"/>
      <c r="D15170">
        <v>20231004</v>
      </c>
      <c r="E15170">
        <v>0.38229999999999997</v>
      </c>
      <c r="F15170">
        <v>0.35149999999999998</v>
      </c>
      <c r="G15170">
        <v>-0.33800000000000002</v>
      </c>
      <c r="H15170">
        <v>0.85170000000000001</v>
      </c>
      <c r="I15170">
        <v>0.85129999999999995</v>
      </c>
      <c r="J15170">
        <v>0.78680000000000005</v>
      </c>
    </row>
    <row r="15171" spans="1:10" x14ac:dyDescent="0.3">
      <c r="A15171">
        <v>20231005</v>
      </c>
      <c r="B15171">
        <v>-0.45</v>
      </c>
      <c r="C15171" s="1"/>
      <c r="D15171">
        <v>20231005</v>
      </c>
      <c r="E15171">
        <v>0.43680000000000002</v>
      </c>
      <c r="F15171">
        <v>0.29070000000000001</v>
      </c>
      <c r="G15171">
        <v>-0.50619999999999998</v>
      </c>
      <c r="H15171">
        <v>-0.15290000000000001</v>
      </c>
      <c r="I15171">
        <v>-0.2276</v>
      </c>
      <c r="J15171">
        <v>-0.1067</v>
      </c>
    </row>
    <row r="15172" spans="1:10" x14ac:dyDescent="0.3">
      <c r="A15172">
        <v>20231006</v>
      </c>
      <c r="B15172">
        <v>-0.33</v>
      </c>
      <c r="C15172" s="1"/>
      <c r="D15172">
        <v>20231006</v>
      </c>
      <c r="E15172">
        <v>1.0102</v>
      </c>
      <c r="F15172">
        <v>0.48159999999999997</v>
      </c>
      <c r="G15172">
        <v>0.83379999999999999</v>
      </c>
      <c r="H15172">
        <v>1.7068000000000001</v>
      </c>
      <c r="I15172">
        <v>1.2646999999999999</v>
      </c>
      <c r="J15172">
        <v>1.2159</v>
      </c>
    </row>
    <row r="15173" spans="1:10" x14ac:dyDescent="0.3">
      <c r="A15173">
        <v>20231009</v>
      </c>
      <c r="B15173">
        <v>0.84</v>
      </c>
      <c r="C15173" s="1"/>
      <c r="D15173">
        <v>20231009</v>
      </c>
      <c r="E15173">
        <v>-0.1119</v>
      </c>
      <c r="F15173">
        <v>0.50780000000000003</v>
      </c>
      <c r="G15173">
        <v>1.4088000000000001</v>
      </c>
      <c r="H15173">
        <v>0.5262</v>
      </c>
      <c r="I15173">
        <v>0.57969999999999999</v>
      </c>
      <c r="J15173">
        <v>0.6845</v>
      </c>
    </row>
    <row r="15174" spans="1:10" x14ac:dyDescent="0.3">
      <c r="A15174">
        <v>20231010</v>
      </c>
      <c r="B15174">
        <v>-0.23</v>
      </c>
      <c r="C15174" s="1"/>
      <c r="D15174">
        <v>20231010</v>
      </c>
      <c r="E15174">
        <v>1.1259999999999999</v>
      </c>
      <c r="F15174">
        <v>0.80210000000000004</v>
      </c>
      <c r="G15174">
        <v>1.1586000000000001</v>
      </c>
      <c r="H15174">
        <v>0.94579999999999997</v>
      </c>
      <c r="I15174">
        <v>0.66410000000000002</v>
      </c>
      <c r="J15174">
        <v>0.44750000000000001</v>
      </c>
    </row>
    <row r="15175" spans="1:10" x14ac:dyDescent="0.3">
      <c r="A15175">
        <v>20231011</v>
      </c>
      <c r="B15175">
        <v>0.62</v>
      </c>
      <c r="C15175" s="1"/>
      <c r="D15175">
        <v>20231011</v>
      </c>
      <c r="E15175">
        <v>-0.93440000000000001</v>
      </c>
      <c r="F15175">
        <v>0.17219999999999999</v>
      </c>
      <c r="G15175">
        <v>-1.5E-3</v>
      </c>
      <c r="H15175">
        <v>0.21820000000000001</v>
      </c>
      <c r="I15175">
        <v>0.2883</v>
      </c>
      <c r="J15175">
        <v>0.52939999999999998</v>
      </c>
    </row>
    <row r="15176" spans="1:10" x14ac:dyDescent="0.3">
      <c r="A15176">
        <v>20231012</v>
      </c>
      <c r="B15176">
        <v>1.2</v>
      </c>
      <c r="C15176" s="1"/>
      <c r="D15176">
        <v>20231012</v>
      </c>
      <c r="E15176">
        <v>-3.234</v>
      </c>
      <c r="F15176">
        <v>-1.5876999999999999</v>
      </c>
      <c r="G15176">
        <v>-1.7645999999999999</v>
      </c>
      <c r="H15176">
        <v>-1.1909000000000001</v>
      </c>
      <c r="I15176">
        <v>-1.1274</v>
      </c>
      <c r="J15176">
        <v>-0.26319999999999999</v>
      </c>
    </row>
    <row r="15177" spans="1:10" x14ac:dyDescent="0.3">
      <c r="A15177">
        <v>20231013</v>
      </c>
      <c r="B15177">
        <v>0.09</v>
      </c>
      <c r="C15177" s="1"/>
      <c r="D15177">
        <v>20231013</v>
      </c>
      <c r="E15177">
        <v>-0.69389999999999996</v>
      </c>
      <c r="F15177">
        <v>-1.2542</v>
      </c>
      <c r="G15177">
        <v>-0.55589999999999995</v>
      </c>
      <c r="H15177">
        <v>-0.70520000000000005</v>
      </c>
      <c r="I15177">
        <v>-0.38369999999999999</v>
      </c>
      <c r="J15177">
        <v>-0.65639999999999998</v>
      </c>
    </row>
    <row r="15178" spans="1:10" x14ac:dyDescent="0.3">
      <c r="A15178">
        <v>20231016</v>
      </c>
      <c r="B15178">
        <v>-0.34</v>
      </c>
      <c r="C15178" s="1"/>
      <c r="D15178">
        <v>20231016</v>
      </c>
      <c r="E15178">
        <v>2.0034000000000001</v>
      </c>
      <c r="F15178">
        <v>1.5176000000000001</v>
      </c>
      <c r="G15178">
        <v>1.6196999999999999</v>
      </c>
      <c r="H15178">
        <v>1.3043</v>
      </c>
      <c r="I15178">
        <v>1.2682</v>
      </c>
      <c r="J15178">
        <v>1.0036</v>
      </c>
    </row>
    <row r="15179" spans="1:10" x14ac:dyDescent="0.3">
      <c r="A15179">
        <v>20231017</v>
      </c>
      <c r="B15179">
        <v>-0.09</v>
      </c>
      <c r="C15179" s="1"/>
      <c r="D15179">
        <v>20231017</v>
      </c>
      <c r="E15179">
        <v>1.0697000000000001</v>
      </c>
      <c r="F15179">
        <v>1.3148</v>
      </c>
      <c r="G15179">
        <v>1.4154</v>
      </c>
      <c r="H15179">
        <v>0.3095</v>
      </c>
      <c r="I15179">
        <v>0.37509999999999999</v>
      </c>
      <c r="J15179">
        <v>-0.21920000000000001</v>
      </c>
    </row>
    <row r="15180" spans="1:10" x14ac:dyDescent="0.3">
      <c r="A15180">
        <v>20231018</v>
      </c>
      <c r="B15180">
        <v>0.87</v>
      </c>
      <c r="C15180" s="1"/>
      <c r="D15180">
        <v>20231018</v>
      </c>
      <c r="E15180">
        <v>-2.5308999999999999</v>
      </c>
      <c r="F15180">
        <v>-2.0596000000000001</v>
      </c>
      <c r="G15180">
        <v>-1.5403</v>
      </c>
      <c r="H15180">
        <v>-1.9742</v>
      </c>
      <c r="I15180">
        <v>-1.5828</v>
      </c>
      <c r="J15180">
        <v>-1.218</v>
      </c>
    </row>
    <row r="15181" spans="1:10" x14ac:dyDescent="0.3">
      <c r="A15181">
        <v>20231019</v>
      </c>
      <c r="B15181">
        <v>-0.06</v>
      </c>
      <c r="C15181" s="1"/>
      <c r="D15181">
        <v>20231019</v>
      </c>
      <c r="E15181">
        <v>-1.5712999999999999</v>
      </c>
      <c r="F15181">
        <v>-1.2141</v>
      </c>
      <c r="G15181">
        <v>-1.3857999999999999</v>
      </c>
      <c r="H15181">
        <v>-0.77490000000000003</v>
      </c>
      <c r="I15181">
        <v>-0.55879999999999996</v>
      </c>
      <c r="J15181">
        <v>-1.0760000000000001</v>
      </c>
    </row>
    <row r="15182" spans="1:10" x14ac:dyDescent="0.3">
      <c r="A15182">
        <v>20231020</v>
      </c>
      <c r="B15182">
        <v>0.19</v>
      </c>
      <c r="C15182" s="1"/>
      <c r="D15182">
        <v>20231020</v>
      </c>
      <c r="E15182">
        <v>-1.2497</v>
      </c>
      <c r="F15182">
        <v>-1.3864000000000001</v>
      </c>
      <c r="G15182">
        <v>-1.0759000000000001</v>
      </c>
      <c r="H15182">
        <v>-1.4373</v>
      </c>
      <c r="I15182">
        <v>-1.3779999999999999</v>
      </c>
      <c r="J15182">
        <v>-1.2334000000000001</v>
      </c>
    </row>
    <row r="15183" spans="1:10" x14ac:dyDescent="0.3">
      <c r="A15183">
        <v>20231023</v>
      </c>
      <c r="B15183">
        <v>0.17</v>
      </c>
      <c r="C15183" s="1"/>
      <c r="D15183">
        <v>20231023</v>
      </c>
      <c r="E15183">
        <v>-1.0809</v>
      </c>
      <c r="F15183">
        <v>-0.67569999999999997</v>
      </c>
      <c r="G15183">
        <v>-1.1736</v>
      </c>
      <c r="H15183">
        <v>-0.44330000000000003</v>
      </c>
      <c r="I15183">
        <v>-0.30320000000000003</v>
      </c>
      <c r="J15183">
        <v>-1.83E-2</v>
      </c>
    </row>
    <row r="15184" spans="1:10" x14ac:dyDescent="0.3">
      <c r="A15184">
        <v>20231024</v>
      </c>
      <c r="B15184">
        <v>-0.98</v>
      </c>
      <c r="C15184" s="1"/>
      <c r="D15184">
        <v>20231024</v>
      </c>
      <c r="E15184">
        <v>1.7658</v>
      </c>
      <c r="F15184">
        <v>8.3199999999999996E-2</v>
      </c>
      <c r="G15184">
        <v>0.56659999999999999</v>
      </c>
      <c r="H15184">
        <v>1.4686999999999999</v>
      </c>
      <c r="I15184">
        <v>0.68779999999999997</v>
      </c>
      <c r="J15184">
        <v>0.71360000000000001</v>
      </c>
    </row>
    <row r="15185" spans="1:10" x14ac:dyDescent="0.3">
      <c r="A15185">
        <v>20231025</v>
      </c>
      <c r="B15185">
        <v>1.49</v>
      </c>
      <c r="C15185" s="1"/>
      <c r="D15185">
        <v>20231025</v>
      </c>
      <c r="E15185">
        <v>-2.4386999999999999</v>
      </c>
      <c r="F15185">
        <v>-0.871</v>
      </c>
      <c r="G15185">
        <v>-1.0190999999999999</v>
      </c>
      <c r="H15185">
        <v>-2.2505999999999999</v>
      </c>
      <c r="I15185">
        <v>-2.6419000000000001</v>
      </c>
      <c r="J15185">
        <v>-0.6865</v>
      </c>
    </row>
    <row r="15186" spans="1:10" x14ac:dyDescent="0.3">
      <c r="A15186">
        <v>20231026</v>
      </c>
      <c r="B15186">
        <v>-0.73</v>
      </c>
      <c r="C15186" s="1"/>
      <c r="D15186">
        <v>20231026</v>
      </c>
      <c r="E15186">
        <v>1.14E-2</v>
      </c>
      <c r="F15186">
        <v>0.95899999999999996</v>
      </c>
      <c r="G15186">
        <v>-8.1799999999999998E-2</v>
      </c>
      <c r="H15186">
        <v>-0.38850000000000001</v>
      </c>
      <c r="I15186">
        <v>-0.70520000000000005</v>
      </c>
      <c r="J15186">
        <v>-1.7508999999999999</v>
      </c>
    </row>
    <row r="15187" spans="1:10" x14ac:dyDescent="0.3">
      <c r="A15187">
        <v>20231027</v>
      </c>
      <c r="B15187">
        <v>0.45</v>
      </c>
      <c r="C15187" s="1"/>
      <c r="D15187">
        <v>20231027</v>
      </c>
      <c r="E15187">
        <v>-1.5533999999999999</v>
      </c>
      <c r="F15187">
        <v>-1.1679999999999999</v>
      </c>
      <c r="G15187">
        <v>-0.74929999999999997</v>
      </c>
      <c r="H15187">
        <v>-0.61739999999999995</v>
      </c>
      <c r="I15187">
        <v>-0.34549999999999997</v>
      </c>
      <c r="J15187">
        <v>-0.52580000000000005</v>
      </c>
    </row>
    <row r="15188" spans="1:10" x14ac:dyDescent="0.3">
      <c r="A15188">
        <v>20231030</v>
      </c>
      <c r="B15188">
        <v>-0.18</v>
      </c>
      <c r="C15188" s="1"/>
      <c r="D15188">
        <v>20231030</v>
      </c>
      <c r="E15188">
        <v>0.92379999999999995</v>
      </c>
      <c r="F15188">
        <v>0.91759999999999997</v>
      </c>
      <c r="G15188">
        <v>0.62390000000000001</v>
      </c>
      <c r="H15188">
        <v>1.1077999999999999</v>
      </c>
      <c r="I15188">
        <v>1.3756999999999999</v>
      </c>
      <c r="J15188">
        <v>1.0576000000000001</v>
      </c>
    </row>
    <row r="15189" spans="1:10" x14ac:dyDescent="0.3">
      <c r="A15189">
        <v>20231031</v>
      </c>
      <c r="B15189">
        <v>-0.81</v>
      </c>
      <c r="C15189" s="1"/>
      <c r="D15189">
        <v>20231031</v>
      </c>
      <c r="E15189">
        <v>1.2521</v>
      </c>
      <c r="F15189">
        <v>0.53449999999999998</v>
      </c>
      <c r="G15189">
        <v>0.45590000000000003</v>
      </c>
      <c r="H15189">
        <v>1.2101999999999999</v>
      </c>
      <c r="I15189">
        <v>0.78649999999999998</v>
      </c>
      <c r="J15189">
        <v>0.39079999999999998</v>
      </c>
    </row>
    <row r="15190" spans="1:10" x14ac:dyDescent="0.3">
      <c r="A15190">
        <v>20231101</v>
      </c>
      <c r="B15190">
        <v>0.14000000000000001</v>
      </c>
      <c r="C15190" s="1"/>
      <c r="D15190">
        <v>20231101</v>
      </c>
      <c r="E15190">
        <v>7.9000000000000001E-2</v>
      </c>
      <c r="F15190">
        <v>0.47510000000000002</v>
      </c>
      <c r="G15190">
        <v>0.13780000000000001</v>
      </c>
      <c r="H15190">
        <v>0.85719999999999996</v>
      </c>
      <c r="I15190">
        <v>0.95850000000000002</v>
      </c>
      <c r="J15190">
        <v>1.0817000000000001</v>
      </c>
    </row>
    <row r="15191" spans="1:10" x14ac:dyDescent="0.3">
      <c r="A15191">
        <v>20231102</v>
      </c>
      <c r="B15191">
        <v>-0.21</v>
      </c>
      <c r="C15191" s="1"/>
      <c r="D15191">
        <v>20231102</v>
      </c>
      <c r="E15191">
        <v>2.7866</v>
      </c>
      <c r="F15191">
        <v>2.9687999999999999</v>
      </c>
      <c r="G15191">
        <v>2.3839000000000001</v>
      </c>
      <c r="H15191">
        <v>2.0425</v>
      </c>
      <c r="I15191">
        <v>1.6781999999999999</v>
      </c>
      <c r="J15191">
        <v>2.0346000000000002</v>
      </c>
    </row>
    <row r="15192" spans="1:10" x14ac:dyDescent="0.3">
      <c r="A15192">
        <v>20231103</v>
      </c>
      <c r="B15192">
        <v>-1.18</v>
      </c>
      <c r="C15192" s="1"/>
      <c r="D15192">
        <v>20231103</v>
      </c>
      <c r="E15192">
        <v>3.5571000000000002</v>
      </c>
      <c r="F15192">
        <v>2.8071999999999999</v>
      </c>
      <c r="G15192">
        <v>2.3065000000000002</v>
      </c>
      <c r="H15192">
        <v>1.8681000000000001</v>
      </c>
      <c r="I15192">
        <v>1.1681999999999999</v>
      </c>
      <c r="J15192">
        <v>0.75109999999999999</v>
      </c>
    </row>
    <row r="15193" spans="1:10" x14ac:dyDescent="0.3">
      <c r="A15193">
        <v>20231106</v>
      </c>
      <c r="B15193">
        <v>0.84</v>
      </c>
      <c r="C15193" s="1"/>
      <c r="D15193">
        <v>20231106</v>
      </c>
      <c r="E15193">
        <v>-1.8594999999999999</v>
      </c>
      <c r="F15193">
        <v>-0.83989999999999998</v>
      </c>
      <c r="G15193">
        <v>-1.3344</v>
      </c>
      <c r="H15193">
        <v>-0.75939999999999996</v>
      </c>
      <c r="I15193">
        <v>-1.8800000000000001E-2</v>
      </c>
      <c r="J15193">
        <v>0.39550000000000002</v>
      </c>
    </row>
    <row r="15194" spans="1:10" x14ac:dyDescent="0.3">
      <c r="A15194">
        <v>20231107</v>
      </c>
      <c r="B15194">
        <v>-1.26</v>
      </c>
      <c r="C15194" s="1"/>
      <c r="D15194">
        <v>20231107</v>
      </c>
      <c r="E15194">
        <v>1.0004</v>
      </c>
      <c r="F15194">
        <v>-0.81359999999999999</v>
      </c>
      <c r="G15194">
        <v>-1.0512999999999999</v>
      </c>
      <c r="H15194">
        <v>0.9304</v>
      </c>
      <c r="I15194">
        <v>0.124</v>
      </c>
      <c r="J15194">
        <v>0.46150000000000002</v>
      </c>
    </row>
    <row r="15195" spans="1:10" x14ac:dyDescent="0.3">
      <c r="A15195">
        <v>20231108</v>
      </c>
      <c r="B15195">
        <v>0.41</v>
      </c>
      <c r="C15195" s="1"/>
      <c r="D15195">
        <v>20231108</v>
      </c>
      <c r="E15195">
        <v>-1.3788</v>
      </c>
      <c r="F15195">
        <v>-0.91059999999999997</v>
      </c>
      <c r="G15195">
        <v>-1.0814999999999999</v>
      </c>
      <c r="H15195">
        <v>-0.29799999999999999</v>
      </c>
      <c r="I15195">
        <v>-0.1734</v>
      </c>
      <c r="J15195">
        <v>0.2235</v>
      </c>
    </row>
    <row r="15196" spans="1:10" x14ac:dyDescent="0.3">
      <c r="A15196">
        <v>20231109</v>
      </c>
      <c r="B15196">
        <v>0.53</v>
      </c>
      <c r="C15196" s="1"/>
      <c r="D15196">
        <v>20231109</v>
      </c>
      <c r="E15196">
        <v>-2.8176000000000001</v>
      </c>
      <c r="F15196">
        <v>-0.87490000000000001</v>
      </c>
      <c r="G15196">
        <v>-1.2382</v>
      </c>
      <c r="H15196">
        <v>-0.37119999999999997</v>
      </c>
      <c r="I15196">
        <v>-0.91490000000000005</v>
      </c>
      <c r="J15196">
        <v>-0.89849999999999997</v>
      </c>
    </row>
    <row r="15197" spans="1:10" x14ac:dyDescent="0.3">
      <c r="A15197">
        <v>20231110</v>
      </c>
      <c r="B15197">
        <v>0.73</v>
      </c>
      <c r="C15197" s="1"/>
      <c r="D15197">
        <v>20231110</v>
      </c>
      <c r="E15197">
        <v>0.57040000000000002</v>
      </c>
      <c r="F15197">
        <v>0.76690000000000003</v>
      </c>
      <c r="G15197">
        <v>1.4198999999999999</v>
      </c>
      <c r="H15197">
        <v>1.19</v>
      </c>
      <c r="I15197">
        <v>1.3673999999999999</v>
      </c>
      <c r="J15197">
        <v>1.7977000000000001</v>
      </c>
    </row>
    <row r="15198" spans="1:10" x14ac:dyDescent="0.3">
      <c r="A15198">
        <v>20231113</v>
      </c>
      <c r="B15198">
        <v>-0.3</v>
      </c>
      <c r="C15198" s="1"/>
      <c r="D15198">
        <v>20231113</v>
      </c>
      <c r="E15198">
        <v>0.1288</v>
      </c>
      <c r="F15198">
        <v>0.12540000000000001</v>
      </c>
      <c r="G15198">
        <v>-0.35720000000000002</v>
      </c>
      <c r="H15198">
        <v>9.5699999999999993E-2</v>
      </c>
      <c r="I15198">
        <v>-0.12690000000000001</v>
      </c>
      <c r="J15198">
        <v>-1.83E-2</v>
      </c>
    </row>
    <row r="15199" spans="1:10" x14ac:dyDescent="0.3">
      <c r="A15199">
        <v>20231114</v>
      </c>
      <c r="B15199">
        <v>-0.96</v>
      </c>
      <c r="C15199" s="1"/>
      <c r="D15199">
        <v>20231114</v>
      </c>
      <c r="E15199">
        <v>5.8559000000000001</v>
      </c>
      <c r="F15199">
        <v>5.5955000000000004</v>
      </c>
      <c r="G15199">
        <v>4.8849999999999998</v>
      </c>
      <c r="H15199">
        <v>2.6408</v>
      </c>
      <c r="I15199">
        <v>2.3696000000000002</v>
      </c>
      <c r="J15199">
        <v>1.6978</v>
      </c>
    </row>
    <row r="15200" spans="1:10" x14ac:dyDescent="0.3">
      <c r="A15200">
        <v>20231115</v>
      </c>
      <c r="B15200">
        <v>-0.12</v>
      </c>
      <c r="C15200" s="1"/>
      <c r="D15200">
        <v>20231115</v>
      </c>
      <c r="E15200">
        <v>0.67549999999999999</v>
      </c>
      <c r="F15200">
        <v>8.4500000000000006E-2</v>
      </c>
      <c r="G15200">
        <v>0.46629999999999999</v>
      </c>
      <c r="H15200">
        <v>0.2127</v>
      </c>
      <c r="I15200">
        <v>0.19270000000000001</v>
      </c>
      <c r="J15200">
        <v>0.1867</v>
      </c>
    </row>
    <row r="15201" spans="1:10" x14ac:dyDescent="0.3">
      <c r="A15201">
        <v>20231116</v>
      </c>
      <c r="B15201">
        <v>-0.48</v>
      </c>
      <c r="C15201" s="1"/>
      <c r="D15201">
        <v>20231116</v>
      </c>
      <c r="E15201">
        <v>-1.5556000000000001</v>
      </c>
      <c r="F15201">
        <v>-1.3043</v>
      </c>
      <c r="G15201">
        <v>-1.9861</v>
      </c>
      <c r="H15201">
        <v>0.29930000000000001</v>
      </c>
      <c r="I15201">
        <v>0.1825</v>
      </c>
      <c r="J15201">
        <v>-0.23480000000000001</v>
      </c>
    </row>
    <row r="15202" spans="1:10" x14ac:dyDescent="0.3">
      <c r="A15202">
        <v>20231117</v>
      </c>
      <c r="B15202">
        <v>0.03</v>
      </c>
      <c r="C15202" s="1"/>
      <c r="D15202">
        <v>20231117</v>
      </c>
      <c r="E15202">
        <v>1.7194</v>
      </c>
      <c r="F15202">
        <v>1.0645</v>
      </c>
      <c r="G15202">
        <v>2.1777000000000002</v>
      </c>
      <c r="H15202">
        <v>0.45550000000000002</v>
      </c>
      <c r="I15202">
        <v>0.34649999999999997</v>
      </c>
      <c r="J15202">
        <v>4.7899999999999998E-2</v>
      </c>
    </row>
    <row r="15203" spans="1:10" x14ac:dyDescent="0.3">
      <c r="A15203">
        <v>20231120</v>
      </c>
      <c r="B15203">
        <v>-0.3</v>
      </c>
      <c r="C15203" s="1"/>
      <c r="D15203">
        <v>20231120</v>
      </c>
      <c r="E15203">
        <v>0.95779999999999998</v>
      </c>
      <c r="F15203">
        <v>0.3271</v>
      </c>
      <c r="G15203">
        <v>0.31190000000000001</v>
      </c>
      <c r="H15203">
        <v>0.83289999999999997</v>
      </c>
      <c r="I15203">
        <v>0.53869999999999996</v>
      </c>
      <c r="J15203">
        <v>0.88839999999999997</v>
      </c>
    </row>
    <row r="15204" spans="1:10" x14ac:dyDescent="0.3">
      <c r="A15204">
        <v>20231121</v>
      </c>
      <c r="B15204">
        <v>0.42</v>
      </c>
      <c r="C15204" s="1"/>
      <c r="D15204">
        <v>20231121</v>
      </c>
      <c r="E15204">
        <v>-1.5620000000000001</v>
      </c>
      <c r="F15204">
        <v>-1.1858</v>
      </c>
      <c r="G15204">
        <v>-0.97019999999999995</v>
      </c>
      <c r="H15204">
        <v>-0.48049999999999998</v>
      </c>
      <c r="I15204">
        <v>-0.15959999999999999</v>
      </c>
      <c r="J15204">
        <v>-0.23669999999999999</v>
      </c>
    </row>
    <row r="15205" spans="1:10" x14ac:dyDescent="0.3">
      <c r="A15205">
        <v>20231122</v>
      </c>
      <c r="B15205">
        <v>-0.37</v>
      </c>
      <c r="C15205" s="1"/>
      <c r="D15205">
        <v>20231122</v>
      </c>
      <c r="E15205">
        <v>0.82140000000000002</v>
      </c>
      <c r="F15205">
        <v>0.497</v>
      </c>
      <c r="G15205">
        <v>0.54159999999999997</v>
      </c>
      <c r="H15205">
        <v>0.59799999999999998</v>
      </c>
      <c r="I15205">
        <v>0.76390000000000002</v>
      </c>
      <c r="J15205">
        <v>0.1381</v>
      </c>
    </row>
    <row r="15206" spans="1:10" x14ac:dyDescent="0.3">
      <c r="A15206">
        <v>20231124</v>
      </c>
      <c r="B15206">
        <v>-0.51</v>
      </c>
      <c r="C15206" s="1"/>
      <c r="D15206">
        <v>20231124</v>
      </c>
      <c r="E15206">
        <v>1.2035</v>
      </c>
      <c r="F15206">
        <v>0.5353</v>
      </c>
      <c r="G15206">
        <v>0.55889999999999995</v>
      </c>
      <c r="H15206">
        <v>0.41020000000000001</v>
      </c>
      <c r="I15206">
        <v>3.5999999999999997E-2</v>
      </c>
      <c r="J15206">
        <v>4.02E-2</v>
      </c>
    </row>
    <row r="15207" spans="1:10" x14ac:dyDescent="0.3">
      <c r="A15207">
        <v>20231127</v>
      </c>
      <c r="B15207">
        <v>0.13</v>
      </c>
      <c r="C15207" s="1"/>
      <c r="D15207">
        <v>20231127</v>
      </c>
      <c r="E15207">
        <v>-0.38319999999999999</v>
      </c>
      <c r="F15207">
        <v>-0.46479999999999999</v>
      </c>
      <c r="G15207">
        <v>-8.0600000000000005E-2</v>
      </c>
      <c r="H15207">
        <v>-0.16450000000000001</v>
      </c>
      <c r="I15207">
        <v>-0.2054</v>
      </c>
      <c r="J15207">
        <v>-0.21260000000000001</v>
      </c>
    </row>
    <row r="15208" spans="1:10" x14ac:dyDescent="0.3">
      <c r="A15208">
        <v>20231128</v>
      </c>
      <c r="B15208">
        <v>-0.15</v>
      </c>
      <c r="C15208" s="1"/>
      <c r="D15208">
        <v>20231128</v>
      </c>
      <c r="E15208">
        <v>0.16189999999999999</v>
      </c>
      <c r="F15208">
        <v>-0.54700000000000004</v>
      </c>
      <c r="G15208">
        <v>-0.41799999999999998</v>
      </c>
      <c r="H15208">
        <v>-4.2200000000000001E-2</v>
      </c>
      <c r="I15208">
        <v>-4.4699999999999997E-2</v>
      </c>
      <c r="J15208">
        <v>0.22889999999999999</v>
      </c>
    </row>
    <row r="15209" spans="1:10" x14ac:dyDescent="0.3">
      <c r="A15209">
        <v>20231129</v>
      </c>
      <c r="B15209">
        <v>-0.75</v>
      </c>
      <c r="C15209" s="1"/>
      <c r="D15209">
        <v>20231129</v>
      </c>
      <c r="E15209">
        <v>1.0317000000000001</v>
      </c>
      <c r="F15209">
        <v>0.64810000000000001</v>
      </c>
      <c r="G15209">
        <v>0.57189999999999996</v>
      </c>
      <c r="H15209">
        <v>0.878</v>
      </c>
      <c r="I15209">
        <v>-8.7400000000000005E-2</v>
      </c>
      <c r="J15209">
        <v>-0.16270000000000001</v>
      </c>
    </row>
    <row r="15210" spans="1:10" x14ac:dyDescent="0.3">
      <c r="A15210">
        <v>20231130</v>
      </c>
      <c r="B15210">
        <v>-0.13</v>
      </c>
      <c r="C15210" s="1"/>
      <c r="D15210">
        <v>20231130</v>
      </c>
      <c r="E15210">
        <v>-3.5999999999999999E-3</v>
      </c>
      <c r="F15210">
        <v>2.5100000000000001E-2</v>
      </c>
      <c r="G15210">
        <v>0.20269999999999999</v>
      </c>
      <c r="H15210">
        <v>0.77370000000000005</v>
      </c>
      <c r="I15210">
        <v>0.32850000000000001</v>
      </c>
      <c r="J15210">
        <v>0.309</v>
      </c>
    </row>
    <row r="15211" spans="1:10" x14ac:dyDescent="0.3">
      <c r="A15211">
        <v>20231201</v>
      </c>
      <c r="B15211">
        <v>-0.36</v>
      </c>
      <c r="C15211" s="1"/>
      <c r="D15211">
        <v>20231201</v>
      </c>
      <c r="E15211">
        <v>3.1175000000000002</v>
      </c>
      <c r="F15211">
        <v>3.1812999999999998</v>
      </c>
      <c r="G15211">
        <v>2.9796</v>
      </c>
      <c r="H15211">
        <v>1.1047</v>
      </c>
      <c r="I15211">
        <v>0.81089999999999995</v>
      </c>
      <c r="J15211">
        <v>0.51570000000000005</v>
      </c>
    </row>
    <row r="15212" spans="1:10" x14ac:dyDescent="0.3">
      <c r="A15212">
        <v>20231204</v>
      </c>
      <c r="B15212">
        <v>-0.43</v>
      </c>
      <c r="C15212" s="1"/>
      <c r="D15212">
        <v>20231204</v>
      </c>
      <c r="E15212">
        <v>1.2051000000000001</v>
      </c>
      <c r="F15212">
        <v>1.2831999999999999</v>
      </c>
      <c r="G15212">
        <v>0.60950000000000004</v>
      </c>
      <c r="H15212">
        <v>-0.32619999999999999</v>
      </c>
      <c r="I15212">
        <v>-0.48930000000000001</v>
      </c>
      <c r="J15212">
        <v>-0.58160000000000001</v>
      </c>
    </row>
    <row r="15213" spans="1:10" x14ac:dyDescent="0.3">
      <c r="A15213">
        <v>20231205</v>
      </c>
      <c r="B15213">
        <v>0.2</v>
      </c>
      <c r="C15213" s="1"/>
      <c r="D15213">
        <v>20231205</v>
      </c>
      <c r="E15213">
        <v>-1.3251999999999999</v>
      </c>
      <c r="F15213">
        <v>-1.1902999999999999</v>
      </c>
      <c r="G15213">
        <v>-1.8045</v>
      </c>
      <c r="H15213">
        <v>-0.72670000000000001</v>
      </c>
      <c r="I15213">
        <v>-0.23710000000000001</v>
      </c>
      <c r="J15213">
        <v>0.15029999999999999</v>
      </c>
    </row>
    <row r="15214" spans="1:10" x14ac:dyDescent="0.3">
      <c r="A15214">
        <v>20231206</v>
      </c>
      <c r="B15214">
        <v>-0.23</v>
      </c>
      <c r="C15214" s="1"/>
      <c r="D15214">
        <v>20231206</v>
      </c>
      <c r="E15214">
        <v>0.10340000000000001</v>
      </c>
      <c r="F15214">
        <v>5.6800000000000003E-2</v>
      </c>
      <c r="G15214">
        <v>-0.2465</v>
      </c>
      <c r="H15214">
        <v>-0.40260000000000001</v>
      </c>
      <c r="I15214">
        <v>-0.2545</v>
      </c>
      <c r="J15214">
        <v>-0.50680000000000003</v>
      </c>
    </row>
    <row r="15215" spans="1:10" x14ac:dyDescent="0.3">
      <c r="A15215">
        <v>20231207</v>
      </c>
      <c r="B15215">
        <v>0.08</v>
      </c>
      <c r="C15215" s="1"/>
      <c r="D15215">
        <v>20231207</v>
      </c>
      <c r="E15215">
        <v>0.73299999999999998</v>
      </c>
      <c r="F15215">
        <v>1.1976</v>
      </c>
      <c r="G15215">
        <v>0.9829</v>
      </c>
      <c r="H15215">
        <v>0.74650000000000005</v>
      </c>
      <c r="I15215">
        <v>1.2410000000000001</v>
      </c>
      <c r="J15215">
        <v>0.65280000000000005</v>
      </c>
    </row>
    <row r="15216" spans="1:10" x14ac:dyDescent="0.3">
      <c r="A15216">
        <v>20231208</v>
      </c>
      <c r="B15216">
        <v>-0.12</v>
      </c>
      <c r="C15216" s="1"/>
      <c r="D15216">
        <v>20231208</v>
      </c>
      <c r="E15216">
        <v>0.748</v>
      </c>
      <c r="F15216">
        <v>0.61099999999999999</v>
      </c>
      <c r="G15216">
        <v>0.65329999999999999</v>
      </c>
      <c r="H15216">
        <v>0.6573</v>
      </c>
      <c r="I15216">
        <v>0.28749999999999998</v>
      </c>
      <c r="J15216">
        <v>0.50670000000000004</v>
      </c>
    </row>
    <row r="15217" spans="1:10" x14ac:dyDescent="0.3">
      <c r="A15217">
        <v>20231211</v>
      </c>
      <c r="B15217">
        <v>0.04</v>
      </c>
      <c r="C15217" s="1"/>
      <c r="D15217">
        <v>20231211</v>
      </c>
      <c r="E15217">
        <v>-0.47739999999999999</v>
      </c>
      <c r="F15217">
        <v>0.36170000000000002</v>
      </c>
      <c r="G15217">
        <v>0.45710000000000001</v>
      </c>
      <c r="H15217">
        <v>1.1063000000000001</v>
      </c>
      <c r="I15217">
        <v>0.186</v>
      </c>
      <c r="J15217">
        <v>0.24879999999999999</v>
      </c>
    </row>
    <row r="15218" spans="1:10" x14ac:dyDescent="0.3">
      <c r="A15218">
        <v>20231212</v>
      </c>
      <c r="B15218">
        <v>-0.37</v>
      </c>
      <c r="C15218" s="1"/>
      <c r="D15218">
        <v>20231212</v>
      </c>
      <c r="E15218">
        <v>-3.9600000000000003E-2</v>
      </c>
      <c r="F15218">
        <v>-0.31900000000000001</v>
      </c>
      <c r="G15218">
        <v>-0.82499999999999996</v>
      </c>
      <c r="H15218">
        <v>0.48139999999999999</v>
      </c>
      <c r="I15218">
        <v>0.4108</v>
      </c>
      <c r="J15218">
        <v>0.52029999999999998</v>
      </c>
    </row>
    <row r="15219" spans="1:10" x14ac:dyDescent="0.3">
      <c r="A15219">
        <v>20231213</v>
      </c>
      <c r="B15219">
        <v>-0.96</v>
      </c>
      <c r="C15219" s="1"/>
      <c r="D15219">
        <v>20231213</v>
      </c>
      <c r="E15219">
        <v>4.0933999999999999</v>
      </c>
      <c r="F15219">
        <v>3.6524999999999999</v>
      </c>
      <c r="G15219">
        <v>2.5495000000000001</v>
      </c>
      <c r="H15219">
        <v>1.5749</v>
      </c>
      <c r="I15219">
        <v>1.7681</v>
      </c>
      <c r="J15219">
        <v>1.2081999999999999</v>
      </c>
    </row>
    <row r="15220" spans="1:10" x14ac:dyDescent="0.3">
      <c r="A15220">
        <v>20231214</v>
      </c>
      <c r="B15220">
        <v>0.05</v>
      </c>
      <c r="C15220" s="1"/>
      <c r="D15220">
        <v>20231214</v>
      </c>
      <c r="E15220">
        <v>2.5573000000000001</v>
      </c>
      <c r="F15220">
        <v>2.6015000000000001</v>
      </c>
      <c r="G15220">
        <v>2.9687000000000001</v>
      </c>
      <c r="H15220">
        <v>0.51690000000000003</v>
      </c>
      <c r="I15220">
        <v>0.72399999999999998</v>
      </c>
      <c r="J15220">
        <v>0.19689999999999999</v>
      </c>
    </row>
    <row r="15221" spans="1:10" x14ac:dyDescent="0.3">
      <c r="A15221">
        <v>20231215</v>
      </c>
      <c r="B15221">
        <v>0.11</v>
      </c>
      <c r="C15221" s="1"/>
      <c r="D15221">
        <v>20231215</v>
      </c>
      <c r="E15221">
        <v>-0.66659999999999997</v>
      </c>
      <c r="F15221">
        <v>-0.81510000000000005</v>
      </c>
      <c r="G15221">
        <v>-0.63400000000000001</v>
      </c>
      <c r="H15221">
        <v>-4.2999999999999997E-2</v>
      </c>
      <c r="I15221">
        <v>-0.24429999999999999</v>
      </c>
      <c r="J15221">
        <v>0.14119999999999999</v>
      </c>
    </row>
    <row r="15222" spans="1:10" x14ac:dyDescent="0.3">
      <c r="A15222">
        <v>20231218</v>
      </c>
      <c r="B15222">
        <v>0.33</v>
      </c>
      <c r="C15222" s="1"/>
      <c r="D15222">
        <v>20231218</v>
      </c>
      <c r="E15222">
        <v>-0.26690000000000003</v>
      </c>
      <c r="F15222">
        <v>-0.2034</v>
      </c>
      <c r="G15222">
        <v>0.2185</v>
      </c>
      <c r="H15222">
        <v>0.22209999999999999</v>
      </c>
      <c r="I15222">
        <v>0.70750000000000002</v>
      </c>
      <c r="J15222">
        <v>0.40589999999999998</v>
      </c>
    </row>
    <row r="15223" spans="1:10" x14ac:dyDescent="0.3">
      <c r="A15223">
        <v>20231219</v>
      </c>
      <c r="B15223">
        <v>-0.38</v>
      </c>
      <c r="C15223" s="1"/>
      <c r="D15223">
        <v>20231219</v>
      </c>
      <c r="E15223">
        <v>2.5461</v>
      </c>
      <c r="F15223">
        <v>1.9997</v>
      </c>
      <c r="G15223">
        <v>2.3191999999999999</v>
      </c>
      <c r="H15223">
        <v>1.0575000000000001</v>
      </c>
      <c r="I15223">
        <v>0.71640000000000004</v>
      </c>
      <c r="J15223">
        <v>0.51739999999999997</v>
      </c>
    </row>
    <row r="15224" spans="1:10" x14ac:dyDescent="0.3">
      <c r="A15224">
        <v>20231220</v>
      </c>
      <c r="B15224">
        <v>0.75</v>
      </c>
      <c r="C15224" s="1"/>
      <c r="D15224">
        <v>20231220</v>
      </c>
      <c r="E15224">
        <v>-2.6149</v>
      </c>
      <c r="F15224">
        <v>-1.3895</v>
      </c>
      <c r="G15224">
        <v>-1.5920000000000001</v>
      </c>
      <c r="H15224">
        <v>-2.0642</v>
      </c>
      <c r="I15224">
        <v>-1.1776</v>
      </c>
      <c r="J15224">
        <v>-1.5835999999999999</v>
      </c>
    </row>
    <row r="15225" spans="1:10" x14ac:dyDescent="0.3">
      <c r="A15225">
        <v>20231221</v>
      </c>
      <c r="B15225">
        <v>-0.6</v>
      </c>
      <c r="C15225" s="1"/>
      <c r="D15225">
        <v>20231221</v>
      </c>
      <c r="E15225">
        <v>2.4525000000000001</v>
      </c>
      <c r="F15225">
        <v>1.2885</v>
      </c>
      <c r="G15225">
        <v>1.6428</v>
      </c>
      <c r="H15225">
        <v>1.3105</v>
      </c>
      <c r="I15225">
        <v>1.1947000000000001</v>
      </c>
      <c r="J15225">
        <v>0.9133</v>
      </c>
    </row>
    <row r="15226" spans="1:10" x14ac:dyDescent="0.3">
      <c r="A15226">
        <v>20231222</v>
      </c>
      <c r="B15226">
        <v>-0.64</v>
      </c>
      <c r="C15226" s="1"/>
      <c r="D15226">
        <v>20231222</v>
      </c>
      <c r="E15226">
        <v>1.3131999999999999</v>
      </c>
      <c r="F15226">
        <v>0.70009999999999994</v>
      </c>
      <c r="G15226">
        <v>0.3735</v>
      </c>
      <c r="H15226">
        <v>0.4209</v>
      </c>
      <c r="I15226">
        <v>0.25580000000000003</v>
      </c>
      <c r="J15226">
        <v>7.9799999999999996E-2</v>
      </c>
    </row>
    <row r="15227" spans="1:10" x14ac:dyDescent="0.3">
      <c r="A15227">
        <v>20231226</v>
      </c>
      <c r="B15227">
        <v>-0.32</v>
      </c>
      <c r="C15227" s="1"/>
      <c r="D15227">
        <v>20231226</v>
      </c>
      <c r="E15227">
        <v>1.5547</v>
      </c>
      <c r="F15227">
        <v>1.2613000000000001</v>
      </c>
      <c r="G15227">
        <v>1.3089999999999999</v>
      </c>
      <c r="H15227">
        <v>0.78639999999999999</v>
      </c>
      <c r="I15227">
        <v>0.4446</v>
      </c>
      <c r="J15227">
        <v>0.3871</v>
      </c>
    </row>
    <row r="15228" spans="1:10" x14ac:dyDescent="0.3">
      <c r="A15228">
        <v>20231227</v>
      </c>
      <c r="B15228">
        <v>-0.32</v>
      </c>
      <c r="C15228" s="1"/>
      <c r="D15228">
        <v>20231227</v>
      </c>
      <c r="E15228">
        <v>0.55069999999999997</v>
      </c>
      <c r="F15228">
        <v>9.7900000000000001E-2</v>
      </c>
      <c r="G15228">
        <v>0.1</v>
      </c>
      <c r="H15228">
        <v>0.35470000000000002</v>
      </c>
      <c r="I15228">
        <v>8.5800000000000001E-2</v>
      </c>
      <c r="J15228">
        <v>0.16980000000000001</v>
      </c>
    </row>
    <row r="15229" spans="1:10" x14ac:dyDescent="0.3">
      <c r="A15229">
        <v>20231228</v>
      </c>
      <c r="B15229">
        <v>-0.31</v>
      </c>
      <c r="C15229" s="1"/>
      <c r="D15229">
        <v>20231228</v>
      </c>
      <c r="E15229">
        <v>-0.24329999999999999</v>
      </c>
      <c r="F15229">
        <v>-0.24329999999999999</v>
      </c>
      <c r="G15229">
        <v>-0.56279999999999997</v>
      </c>
      <c r="H15229">
        <v>0.21429999999999999</v>
      </c>
      <c r="I15229">
        <v>0.1333</v>
      </c>
      <c r="J15229">
        <v>-8.8900000000000007E-2</v>
      </c>
    </row>
    <row r="15230" spans="1:10" x14ac:dyDescent="0.3">
      <c r="A15230">
        <v>20231229</v>
      </c>
      <c r="B15230">
        <v>0.67</v>
      </c>
      <c r="C15230" s="1"/>
      <c r="D15230">
        <v>20231229</v>
      </c>
      <c r="E15230">
        <v>-2.0371999999999999</v>
      </c>
      <c r="F15230">
        <v>-1.2952999999999999</v>
      </c>
      <c r="G15230">
        <v>-1.1462000000000001</v>
      </c>
      <c r="H15230">
        <v>-0.66900000000000004</v>
      </c>
      <c r="I15230">
        <v>-0.43840000000000001</v>
      </c>
      <c r="J15230">
        <v>-0.2135</v>
      </c>
    </row>
    <row r="15231" spans="1:10" x14ac:dyDescent="0.3">
      <c r="A15231">
        <v>20240102</v>
      </c>
      <c r="B15231">
        <v>0.68</v>
      </c>
      <c r="C15231" s="1"/>
      <c r="D15231">
        <v>20240102</v>
      </c>
      <c r="E15231">
        <v>-1.1887000000000001</v>
      </c>
      <c r="F15231">
        <v>-0.7026</v>
      </c>
      <c r="G15231">
        <v>-0.28160000000000002</v>
      </c>
      <c r="H15231">
        <v>-1.2377</v>
      </c>
      <c r="I15231">
        <v>-0.24890000000000001</v>
      </c>
      <c r="J15231">
        <v>-0.78610000000000002</v>
      </c>
    </row>
    <row r="15232" spans="1:10" x14ac:dyDescent="0.3">
      <c r="A15232">
        <v>20240103</v>
      </c>
      <c r="B15232">
        <v>0.36</v>
      </c>
      <c r="C15232" s="1"/>
      <c r="D15232">
        <v>20240103</v>
      </c>
      <c r="E15232">
        <v>-3.0773999999999999</v>
      </c>
      <c r="F15232">
        <v>-2.7462</v>
      </c>
      <c r="G15232">
        <v>-2.6825999999999999</v>
      </c>
      <c r="H15232">
        <v>-1.0711999999999999</v>
      </c>
      <c r="I15232">
        <v>-0.95530000000000004</v>
      </c>
      <c r="J15232">
        <v>-0.74280000000000002</v>
      </c>
    </row>
    <row r="15233" spans="1:10" x14ac:dyDescent="0.3">
      <c r="A15233">
        <v>20240104</v>
      </c>
      <c r="B15233">
        <v>-0.44</v>
      </c>
      <c r="C15233" s="1"/>
      <c r="D15233">
        <v>20240104</v>
      </c>
      <c r="E15233">
        <v>0.30120000000000002</v>
      </c>
      <c r="F15233">
        <v>-0.15809999999999999</v>
      </c>
      <c r="G15233">
        <v>-0.28320000000000001</v>
      </c>
      <c r="H15233">
        <v>-0.12039999999999999</v>
      </c>
      <c r="I15233">
        <v>-0.2989</v>
      </c>
      <c r="J15233">
        <v>-0.41039999999999999</v>
      </c>
    </row>
    <row r="15234" spans="1:10" x14ac:dyDescent="0.3">
      <c r="A15234">
        <v>20240105</v>
      </c>
      <c r="B15234">
        <v>0.09</v>
      </c>
      <c r="C15234" s="1"/>
      <c r="D15234">
        <v>20240105</v>
      </c>
      <c r="E15234">
        <v>-0.47049999999999997</v>
      </c>
      <c r="F15234">
        <v>-0.23469999999999999</v>
      </c>
      <c r="G15234">
        <v>-2.9399999999999999E-2</v>
      </c>
      <c r="H15234">
        <v>0.37980000000000003</v>
      </c>
      <c r="I15234">
        <v>0.2462</v>
      </c>
      <c r="J15234">
        <v>0.1174</v>
      </c>
    </row>
    <row r="15235" spans="1:10" x14ac:dyDescent="0.3">
      <c r="A15235">
        <v>20240108</v>
      </c>
      <c r="B15235">
        <v>-0.97</v>
      </c>
      <c r="C15235" s="1"/>
      <c r="D15235">
        <v>20240108</v>
      </c>
      <c r="E15235">
        <v>2.8915999999999999</v>
      </c>
      <c r="F15235">
        <v>1.1444000000000001</v>
      </c>
      <c r="G15235">
        <v>1.2886</v>
      </c>
      <c r="H15235">
        <v>1.8964000000000001</v>
      </c>
      <c r="I15235">
        <v>1.306</v>
      </c>
      <c r="J15235">
        <v>1.5561</v>
      </c>
    </row>
    <row r="15236" spans="1:10" x14ac:dyDescent="0.3">
      <c r="A15236">
        <v>20240109</v>
      </c>
      <c r="B15236">
        <v>-0.3</v>
      </c>
      <c r="C15236" s="1"/>
      <c r="D15236">
        <v>20240109</v>
      </c>
      <c r="E15236">
        <v>-0.6331</v>
      </c>
      <c r="F15236">
        <v>-1.2768999999999999</v>
      </c>
      <c r="G15236">
        <v>-1.2964</v>
      </c>
      <c r="H15236">
        <v>-0.1837</v>
      </c>
      <c r="I15236">
        <v>-7.8399999999999997E-2</v>
      </c>
      <c r="J15236">
        <v>-0.12820000000000001</v>
      </c>
    </row>
    <row r="15237" spans="1:10" x14ac:dyDescent="0.3">
      <c r="A15237">
        <v>20240110</v>
      </c>
      <c r="B15237">
        <v>0.24</v>
      </c>
      <c r="C15237" s="1"/>
      <c r="D15237">
        <v>20240110</v>
      </c>
      <c r="E15237">
        <v>-0.12330000000000001</v>
      </c>
      <c r="F15237">
        <v>0.35339999999999999</v>
      </c>
      <c r="G15237">
        <v>6.2799999999999995E-2</v>
      </c>
      <c r="H15237">
        <v>0.26500000000000001</v>
      </c>
      <c r="I15237">
        <v>0.56089999999999995</v>
      </c>
      <c r="J15237">
        <v>0.56369999999999998</v>
      </c>
    </row>
    <row r="15238" spans="1:10" x14ac:dyDescent="0.3">
      <c r="A15238">
        <v>20240111</v>
      </c>
      <c r="B15238">
        <v>0.45</v>
      </c>
      <c r="C15238" s="1"/>
      <c r="D15238">
        <v>20240111</v>
      </c>
      <c r="E15238">
        <v>-1.2527999999999999</v>
      </c>
      <c r="F15238">
        <v>-0.51670000000000005</v>
      </c>
      <c r="G15238">
        <v>-0.5292</v>
      </c>
      <c r="H15238">
        <v>-0.18060000000000001</v>
      </c>
      <c r="I15238">
        <v>-0.15090000000000001</v>
      </c>
      <c r="J15238">
        <v>-1.17E-2</v>
      </c>
    </row>
    <row r="15239" spans="1:10" x14ac:dyDescent="0.3">
      <c r="A15239">
        <v>20240112</v>
      </c>
      <c r="B15239">
        <v>0.12</v>
      </c>
      <c r="C15239" s="1"/>
      <c r="D15239">
        <v>20240112</v>
      </c>
      <c r="E15239">
        <v>-0.25969999999999999</v>
      </c>
      <c r="F15239">
        <v>-0.2233</v>
      </c>
      <c r="G15239">
        <v>-0.36770000000000003</v>
      </c>
      <c r="H15239">
        <v>-0.121</v>
      </c>
      <c r="I15239">
        <v>-0.15820000000000001</v>
      </c>
      <c r="J15239">
        <v>0.21820000000000001</v>
      </c>
    </row>
    <row r="15240" spans="1:10" x14ac:dyDescent="0.3">
      <c r="A15240">
        <v>20240116</v>
      </c>
      <c r="B15240">
        <v>0.16</v>
      </c>
      <c r="C15240" s="1"/>
      <c r="D15240">
        <v>20240116</v>
      </c>
      <c r="E15240">
        <v>-1.6005</v>
      </c>
      <c r="F15240">
        <v>-1.1155999999999999</v>
      </c>
      <c r="G15240">
        <v>-1.2827</v>
      </c>
      <c r="H15240">
        <v>-0.22450000000000001</v>
      </c>
      <c r="I15240">
        <v>-0.73819999999999997</v>
      </c>
      <c r="J15240">
        <v>-0.23</v>
      </c>
    </row>
    <row r="15241" spans="1:10" x14ac:dyDescent="0.3">
      <c r="A15241">
        <v>20240117</v>
      </c>
      <c r="B15241">
        <v>0.26</v>
      </c>
      <c r="C15241" s="1"/>
      <c r="D15241">
        <v>20240117</v>
      </c>
      <c r="E15241">
        <v>-1.0881000000000001</v>
      </c>
      <c r="F15241">
        <v>-0.56710000000000005</v>
      </c>
      <c r="G15241">
        <v>-0.59050000000000002</v>
      </c>
      <c r="H15241">
        <v>-0.56999999999999995</v>
      </c>
      <c r="I15241">
        <v>-0.59299999999999997</v>
      </c>
      <c r="J15241">
        <v>-0.54459999999999997</v>
      </c>
    </row>
    <row r="15242" spans="1:10" x14ac:dyDescent="0.3">
      <c r="A15242">
        <v>20240118</v>
      </c>
      <c r="B15242">
        <v>0.7</v>
      </c>
      <c r="C15242" s="1"/>
      <c r="D15242">
        <v>20240118</v>
      </c>
      <c r="E15242">
        <v>-0.17949999999999999</v>
      </c>
      <c r="F15242">
        <v>0.97899999999999998</v>
      </c>
      <c r="G15242">
        <v>0.85919999999999996</v>
      </c>
      <c r="H15242">
        <v>0.77810000000000001</v>
      </c>
      <c r="I15242">
        <v>0.58069999999999999</v>
      </c>
      <c r="J15242">
        <v>1.1346000000000001</v>
      </c>
    </row>
    <row r="15243" spans="1:10" x14ac:dyDescent="0.3">
      <c r="A15243">
        <v>20240119</v>
      </c>
      <c r="B15243">
        <v>-0.03</v>
      </c>
      <c r="C15243" s="1"/>
      <c r="D15243">
        <v>20240119</v>
      </c>
      <c r="E15243">
        <v>0.78700000000000003</v>
      </c>
      <c r="F15243">
        <v>1.1149</v>
      </c>
      <c r="G15243">
        <v>0.90059999999999996</v>
      </c>
      <c r="H15243">
        <v>1.5022</v>
      </c>
      <c r="I15243">
        <v>1.0398000000000001</v>
      </c>
      <c r="J15243">
        <v>1.3270999999999999</v>
      </c>
    </row>
    <row r="15244" spans="1:10" x14ac:dyDescent="0.3">
      <c r="A15244">
        <v>20240122</v>
      </c>
      <c r="B15244">
        <v>-0.44</v>
      </c>
      <c r="C15244" s="1"/>
      <c r="D15244">
        <v>20240122</v>
      </c>
      <c r="E15244">
        <v>2.5518999999999998</v>
      </c>
      <c r="F15244">
        <v>2.0899000000000001</v>
      </c>
      <c r="G15244">
        <v>1.9175</v>
      </c>
      <c r="H15244">
        <v>0.5484</v>
      </c>
      <c r="I15244">
        <v>0.28270000000000001</v>
      </c>
      <c r="J15244">
        <v>0.30769999999999997</v>
      </c>
    </row>
    <row r="15245" spans="1:10" x14ac:dyDescent="0.3">
      <c r="A15245">
        <v>20240123</v>
      </c>
      <c r="B15245">
        <v>-0.15</v>
      </c>
      <c r="C15245" s="1"/>
      <c r="D15245">
        <v>20240123</v>
      </c>
      <c r="E15245">
        <v>-3.2300000000000002E-2</v>
      </c>
      <c r="F15245">
        <v>-0.88319999999999999</v>
      </c>
      <c r="G15245">
        <v>-0.42270000000000002</v>
      </c>
      <c r="H15245">
        <v>0.2296</v>
      </c>
      <c r="I15245">
        <v>0.31290000000000001</v>
      </c>
      <c r="J15245">
        <v>0.32</v>
      </c>
    </row>
    <row r="15246" spans="1:10" x14ac:dyDescent="0.3">
      <c r="A15246">
        <v>20240124</v>
      </c>
      <c r="B15246">
        <v>0.26</v>
      </c>
      <c r="C15246" s="1"/>
      <c r="D15246">
        <v>20240124</v>
      </c>
      <c r="E15246">
        <v>-1.1407</v>
      </c>
      <c r="F15246">
        <v>-0.4158</v>
      </c>
      <c r="G15246">
        <v>-0.59019999999999995</v>
      </c>
      <c r="H15246">
        <v>9.2899999999999996E-2</v>
      </c>
      <c r="I15246">
        <v>4.7300000000000002E-2</v>
      </c>
      <c r="J15246">
        <v>6.9099999999999995E-2</v>
      </c>
    </row>
    <row r="15247" spans="1:10" x14ac:dyDescent="0.3">
      <c r="A15247">
        <v>20240125</v>
      </c>
      <c r="B15247">
        <v>-0.18</v>
      </c>
      <c r="C15247" s="1"/>
      <c r="D15247">
        <v>20240125</v>
      </c>
      <c r="E15247">
        <v>0.85670000000000002</v>
      </c>
      <c r="F15247">
        <v>0.67500000000000004</v>
      </c>
      <c r="G15247">
        <v>0.98460000000000003</v>
      </c>
      <c r="H15247">
        <v>0.71989999999999998</v>
      </c>
      <c r="I15247">
        <v>0.77429999999999999</v>
      </c>
      <c r="J15247">
        <v>0.2268</v>
      </c>
    </row>
    <row r="15248" spans="1:10" x14ac:dyDescent="0.3">
      <c r="A15248">
        <v>20240126</v>
      </c>
      <c r="B15248">
        <v>0.2</v>
      </c>
      <c r="C15248" s="1"/>
      <c r="D15248">
        <v>20240126</v>
      </c>
      <c r="E15248">
        <v>0.20119999999999999</v>
      </c>
      <c r="F15248">
        <v>0.25530000000000003</v>
      </c>
      <c r="G15248">
        <v>0.45779999999999998</v>
      </c>
      <c r="H15248">
        <v>-0.30599999999999999</v>
      </c>
      <c r="I15248">
        <v>0.33</v>
      </c>
      <c r="J15248">
        <v>-0.15820000000000001</v>
      </c>
    </row>
    <row r="15249" spans="1:10" x14ac:dyDescent="0.3">
      <c r="A15249">
        <v>20240129</v>
      </c>
      <c r="B15249">
        <v>-1.1000000000000001</v>
      </c>
      <c r="C15249" s="1"/>
      <c r="D15249">
        <v>20240129</v>
      </c>
      <c r="E15249">
        <v>2.6753</v>
      </c>
      <c r="F15249">
        <v>1.1912</v>
      </c>
      <c r="G15249">
        <v>0.82030000000000003</v>
      </c>
      <c r="H15249">
        <v>1.1084000000000001</v>
      </c>
      <c r="I15249">
        <v>0.89939999999999998</v>
      </c>
      <c r="J15249">
        <v>0.75490000000000002</v>
      </c>
    </row>
    <row r="15250" spans="1:10" x14ac:dyDescent="0.3">
      <c r="A15250">
        <v>20240130</v>
      </c>
      <c r="B15250">
        <v>0.96</v>
      </c>
      <c r="C15250" s="1"/>
      <c r="D15250">
        <v>20240130</v>
      </c>
      <c r="E15250">
        <v>-1.9551000000000001</v>
      </c>
      <c r="F15250">
        <v>-0.20200000000000001</v>
      </c>
      <c r="G15250">
        <v>-9.2100000000000001E-2</v>
      </c>
      <c r="H15250">
        <v>-0.1678</v>
      </c>
      <c r="I15250">
        <v>-3.1600000000000003E-2</v>
      </c>
      <c r="J15250">
        <v>-0.10199999999999999</v>
      </c>
    </row>
    <row r="15251" spans="1:10" x14ac:dyDescent="0.3">
      <c r="A15251">
        <v>20240131</v>
      </c>
      <c r="B15251">
        <v>-0.21</v>
      </c>
      <c r="C15251" s="1"/>
      <c r="D15251">
        <v>20240131</v>
      </c>
      <c r="E15251">
        <v>-2.1716000000000002</v>
      </c>
      <c r="F15251">
        <v>-2.9186000000000001</v>
      </c>
      <c r="G15251">
        <v>-2.5771000000000002</v>
      </c>
      <c r="H15251">
        <v>-1.5341</v>
      </c>
      <c r="I15251">
        <v>-2.0470000000000002</v>
      </c>
      <c r="J15251">
        <v>-1.5510999999999999</v>
      </c>
    </row>
    <row r="15252" spans="1:10" x14ac:dyDescent="0.3">
      <c r="A15252">
        <v>20240201</v>
      </c>
      <c r="B15252">
        <v>-7.0000000000000007E-2</v>
      </c>
      <c r="C15252" s="1"/>
      <c r="D15252">
        <v>20240201</v>
      </c>
      <c r="E15252">
        <v>1.7874000000000001</v>
      </c>
      <c r="F15252">
        <v>0.7974</v>
      </c>
      <c r="G15252">
        <v>1.3168</v>
      </c>
      <c r="H15252">
        <v>1.0161</v>
      </c>
      <c r="I15252">
        <v>1.0311999999999999</v>
      </c>
      <c r="J15252">
        <v>1.3495999999999999</v>
      </c>
    </row>
    <row r="15253" spans="1:10" x14ac:dyDescent="0.3">
      <c r="A15253">
        <v>20240202</v>
      </c>
      <c r="B15253">
        <v>-0.17</v>
      </c>
      <c r="C15253" s="1"/>
      <c r="D15253">
        <v>20240202</v>
      </c>
      <c r="E15253">
        <v>-0.46489999999999998</v>
      </c>
      <c r="F15253">
        <v>-0.52790000000000004</v>
      </c>
      <c r="G15253">
        <v>-0.58650000000000002</v>
      </c>
      <c r="H15253">
        <v>0.77490000000000003</v>
      </c>
      <c r="I15253">
        <v>2.1836000000000002</v>
      </c>
      <c r="J15253">
        <v>0.55779999999999996</v>
      </c>
    </row>
    <row r="15254" spans="1:10" x14ac:dyDescent="0.3">
      <c r="A15254">
        <v>20240205</v>
      </c>
      <c r="B15254">
        <v>7.0000000000000007E-2</v>
      </c>
      <c r="C15254" s="1"/>
      <c r="D15254">
        <v>20240205</v>
      </c>
      <c r="E15254">
        <v>-1.1385000000000001</v>
      </c>
      <c r="F15254">
        <v>-1.5531999999999999</v>
      </c>
      <c r="G15254">
        <v>-1.7968</v>
      </c>
      <c r="H15254">
        <v>-0.67249999999999999</v>
      </c>
      <c r="I15254">
        <v>-0.84540000000000004</v>
      </c>
      <c r="J15254">
        <v>0.13270000000000001</v>
      </c>
    </row>
    <row r="15255" spans="1:10" x14ac:dyDescent="0.3">
      <c r="A15255">
        <v>20240206</v>
      </c>
      <c r="B15255">
        <v>-0.73</v>
      </c>
      <c r="C15255" s="1"/>
      <c r="D15255">
        <v>20240206</v>
      </c>
      <c r="E15255">
        <v>1.7161</v>
      </c>
      <c r="F15255">
        <v>0.35020000000000001</v>
      </c>
      <c r="G15255">
        <v>0.65849999999999997</v>
      </c>
      <c r="H15255">
        <v>0.59570000000000001</v>
      </c>
      <c r="I15255">
        <v>0.2089</v>
      </c>
      <c r="J15255">
        <v>0.20269999999999999</v>
      </c>
    </row>
    <row r="15256" spans="1:10" x14ac:dyDescent="0.3">
      <c r="A15256">
        <v>20240207</v>
      </c>
      <c r="B15256">
        <v>0.63</v>
      </c>
      <c r="C15256" s="1"/>
      <c r="D15256">
        <v>20240207</v>
      </c>
      <c r="E15256">
        <v>-0.7157</v>
      </c>
      <c r="F15256">
        <v>-0.32040000000000002</v>
      </c>
      <c r="G15256">
        <v>0.47810000000000002</v>
      </c>
      <c r="H15256">
        <v>0.8417</v>
      </c>
      <c r="I15256">
        <v>0.70599999999999996</v>
      </c>
      <c r="J15256">
        <v>0.90500000000000003</v>
      </c>
    </row>
    <row r="15257" spans="1:10" x14ac:dyDescent="0.3">
      <c r="A15257">
        <v>20240208</v>
      </c>
      <c r="B15257">
        <v>-0.52</v>
      </c>
      <c r="C15257" s="1"/>
      <c r="D15257">
        <v>20240208</v>
      </c>
      <c r="E15257">
        <v>2.093</v>
      </c>
      <c r="F15257">
        <v>1.0936999999999999</v>
      </c>
      <c r="G15257">
        <v>1.5593999999999999</v>
      </c>
      <c r="H15257">
        <v>0.64910000000000001</v>
      </c>
      <c r="I15257">
        <v>7.3499999999999996E-2</v>
      </c>
      <c r="J15257">
        <v>0.13689999999999999</v>
      </c>
    </row>
    <row r="15258" spans="1:10" x14ac:dyDescent="0.3">
      <c r="A15258">
        <v>20240209</v>
      </c>
      <c r="B15258">
        <v>-0.33</v>
      </c>
      <c r="C15258" s="1"/>
      <c r="D15258">
        <v>20240209</v>
      </c>
      <c r="E15258">
        <v>1.7292000000000001</v>
      </c>
      <c r="F15258">
        <v>1.3165</v>
      </c>
      <c r="G15258">
        <v>0.93700000000000006</v>
      </c>
      <c r="H15258">
        <v>0.55169999999999997</v>
      </c>
      <c r="I15258">
        <v>0.66269999999999996</v>
      </c>
      <c r="J15258">
        <v>0.69140000000000001</v>
      </c>
    </row>
    <row r="15259" spans="1:10" x14ac:dyDescent="0.3">
      <c r="A15259">
        <v>20240212</v>
      </c>
      <c r="B15259">
        <v>-0.04</v>
      </c>
      <c r="C15259" s="1"/>
      <c r="D15259">
        <v>20240212</v>
      </c>
      <c r="E15259">
        <v>1.7710999999999999</v>
      </c>
      <c r="F15259">
        <v>1.8895</v>
      </c>
      <c r="G15259">
        <v>1.9621999999999999</v>
      </c>
      <c r="H15259">
        <v>6.6699999999999995E-2</v>
      </c>
      <c r="I15259">
        <v>0.19040000000000001</v>
      </c>
      <c r="J15259">
        <v>-0.21079999999999999</v>
      </c>
    </row>
    <row r="15260" spans="1:10" x14ac:dyDescent="0.3">
      <c r="A15260">
        <v>20240213</v>
      </c>
      <c r="B15260">
        <v>0.75</v>
      </c>
      <c r="C15260" s="1"/>
      <c r="D15260">
        <v>20240213</v>
      </c>
      <c r="E15260">
        <v>-4.5949999999999998</v>
      </c>
      <c r="F15260">
        <v>-4.0754999999999999</v>
      </c>
      <c r="G15260">
        <v>-3.3267000000000002</v>
      </c>
      <c r="H15260">
        <v>-1.478</v>
      </c>
      <c r="I15260">
        <v>-1.7245999999999999</v>
      </c>
      <c r="J15260">
        <v>-1.2547999999999999</v>
      </c>
    </row>
    <row r="15261" spans="1:10" x14ac:dyDescent="0.3">
      <c r="A15261">
        <v>20240214</v>
      </c>
      <c r="B15261">
        <v>-1.56</v>
      </c>
      <c r="C15261" s="1"/>
      <c r="D15261">
        <v>20240214</v>
      </c>
      <c r="E15261">
        <v>3.3542999999999998</v>
      </c>
      <c r="F15261">
        <v>2.2543000000000002</v>
      </c>
      <c r="G15261">
        <v>1.7302</v>
      </c>
      <c r="H15261">
        <v>2.2692000000000001</v>
      </c>
      <c r="I15261">
        <v>1.1735</v>
      </c>
      <c r="J15261">
        <v>0.77280000000000004</v>
      </c>
    </row>
    <row r="15262" spans="1:10" x14ac:dyDescent="0.3">
      <c r="A15262">
        <v>20240215</v>
      </c>
      <c r="B15262">
        <v>-0.21</v>
      </c>
      <c r="C15262" s="1"/>
      <c r="D15262">
        <v>20240215</v>
      </c>
      <c r="E15262">
        <v>1.8635999999999999</v>
      </c>
      <c r="F15262">
        <v>2.6646999999999998</v>
      </c>
      <c r="G15262">
        <v>1.7644</v>
      </c>
      <c r="H15262">
        <v>0.77510000000000001</v>
      </c>
      <c r="I15262">
        <v>0.85909999999999997</v>
      </c>
      <c r="J15262">
        <v>0.46010000000000001</v>
      </c>
    </row>
    <row r="15263" spans="1:10" x14ac:dyDescent="0.3">
      <c r="A15263">
        <v>20240216</v>
      </c>
      <c r="B15263">
        <v>0.06</v>
      </c>
      <c r="C15263" s="1"/>
      <c r="D15263">
        <v>20240216</v>
      </c>
      <c r="E15263">
        <v>-1.1462000000000001</v>
      </c>
      <c r="F15263">
        <v>-1.0494000000000001</v>
      </c>
      <c r="G15263">
        <v>-1.2405999999999999</v>
      </c>
      <c r="H15263">
        <v>-0.58299999999999996</v>
      </c>
      <c r="I15263">
        <v>-0.61660000000000004</v>
      </c>
      <c r="J15263">
        <v>-0.36320000000000002</v>
      </c>
    </row>
    <row r="15264" spans="1:10" x14ac:dyDescent="0.3">
      <c r="A15264">
        <v>20240220</v>
      </c>
      <c r="B15264">
        <v>0.38</v>
      </c>
      <c r="C15264" s="1"/>
      <c r="D15264">
        <v>20240220</v>
      </c>
      <c r="E15264">
        <v>-1.6815</v>
      </c>
      <c r="F15264">
        <v>-1.0566</v>
      </c>
      <c r="G15264">
        <v>-1.0825</v>
      </c>
      <c r="H15264">
        <v>-0.9879</v>
      </c>
      <c r="I15264">
        <v>-0.33929999999999999</v>
      </c>
      <c r="J15264">
        <v>-0.83420000000000005</v>
      </c>
    </row>
    <row r="15265" spans="1:10" x14ac:dyDescent="0.3">
      <c r="A15265">
        <v>20240221</v>
      </c>
      <c r="B15265">
        <v>0.87</v>
      </c>
      <c r="C15265" s="1"/>
      <c r="D15265">
        <v>20240221</v>
      </c>
      <c r="E15265">
        <v>-1.2259</v>
      </c>
      <c r="F15265">
        <v>-0.3135</v>
      </c>
      <c r="G15265">
        <v>-1.3299999999999999E-2</v>
      </c>
      <c r="H15265">
        <v>-0.58709999999999996</v>
      </c>
      <c r="I15265">
        <v>0.40699999999999997</v>
      </c>
      <c r="J15265">
        <v>-6.5600000000000006E-2</v>
      </c>
    </row>
    <row r="15266" spans="1:10" x14ac:dyDescent="0.3">
      <c r="A15266">
        <v>20240222</v>
      </c>
      <c r="B15266">
        <v>0.38</v>
      </c>
      <c r="C15266" s="1"/>
      <c r="D15266">
        <v>20240222</v>
      </c>
      <c r="E15266">
        <v>0.43919999999999998</v>
      </c>
      <c r="F15266">
        <v>7.9699999999999993E-2</v>
      </c>
      <c r="G15266">
        <v>0.30120000000000002</v>
      </c>
      <c r="H15266">
        <v>1.7842</v>
      </c>
      <c r="I15266">
        <v>1.5156000000000001</v>
      </c>
      <c r="J15266">
        <v>2.6821999999999999</v>
      </c>
    </row>
    <row r="15267" spans="1:10" x14ac:dyDescent="0.3">
      <c r="A15267">
        <v>20240223</v>
      </c>
      <c r="B15267">
        <v>7.0000000000000007E-2</v>
      </c>
      <c r="C15267" s="1"/>
      <c r="D15267">
        <v>20240223</v>
      </c>
      <c r="E15267">
        <v>0.2707</v>
      </c>
      <c r="F15267">
        <v>0.23849999999999999</v>
      </c>
      <c r="G15267">
        <v>0.64539999999999997</v>
      </c>
      <c r="H15267">
        <v>7.3599999999999999E-2</v>
      </c>
      <c r="I15267">
        <v>0.18379999999999999</v>
      </c>
      <c r="J15267">
        <v>-0.15179999999999999</v>
      </c>
    </row>
    <row r="15268" spans="1:10" x14ac:dyDescent="0.3">
      <c r="A15268">
        <v>20240226</v>
      </c>
      <c r="B15268">
        <v>-0.75</v>
      </c>
      <c r="C15268" s="1"/>
      <c r="D15268">
        <v>20240226</v>
      </c>
      <c r="E15268">
        <v>1.8146</v>
      </c>
      <c r="F15268">
        <v>-0.1691</v>
      </c>
      <c r="G15268">
        <v>0.1993</v>
      </c>
      <c r="H15268">
        <v>-0.12470000000000001</v>
      </c>
      <c r="I15268">
        <v>-0.76029999999999998</v>
      </c>
      <c r="J15268">
        <v>-1.4E-2</v>
      </c>
    </row>
    <row r="15269" spans="1:10" x14ac:dyDescent="0.3">
      <c r="A15269">
        <v>20240227</v>
      </c>
      <c r="B15269">
        <v>-1.1100000000000001</v>
      </c>
      <c r="C15269" s="1"/>
      <c r="D15269">
        <v>20240227</v>
      </c>
      <c r="E15269">
        <v>2.6560000000000001</v>
      </c>
      <c r="F15269">
        <v>0.64410000000000001</v>
      </c>
      <c r="G15269">
        <v>0.91749999999999998</v>
      </c>
      <c r="H15269">
        <v>0.51290000000000002</v>
      </c>
      <c r="I15269">
        <v>0.3397</v>
      </c>
      <c r="J15269">
        <v>4.1300000000000003E-2</v>
      </c>
    </row>
    <row r="15270" spans="1:10" x14ac:dyDescent="0.3">
      <c r="A15270">
        <v>20240228</v>
      </c>
      <c r="B15270">
        <v>-0.06</v>
      </c>
      <c r="C15270" s="1"/>
      <c r="D15270">
        <v>20240228</v>
      </c>
      <c r="E15270">
        <v>-1.2999000000000001</v>
      </c>
      <c r="F15270">
        <v>-0.84760000000000002</v>
      </c>
      <c r="G15270">
        <v>-1.1171</v>
      </c>
      <c r="H15270">
        <v>0.1363</v>
      </c>
      <c r="I15270">
        <v>-0.46300000000000002</v>
      </c>
      <c r="J15270">
        <v>-0.1681</v>
      </c>
    </row>
    <row r="15271" spans="1:10" x14ac:dyDescent="0.3">
      <c r="A15271">
        <v>20240229</v>
      </c>
      <c r="B15271">
        <v>0.28000000000000003</v>
      </c>
      <c r="C15271" s="1"/>
      <c r="D15271">
        <v>20240229</v>
      </c>
      <c r="E15271">
        <v>-0.25569999999999998</v>
      </c>
      <c r="F15271">
        <v>1.2434000000000001</v>
      </c>
      <c r="G15271">
        <v>0.76200000000000001</v>
      </c>
      <c r="H15271">
        <v>0.82399999999999995</v>
      </c>
      <c r="I15271">
        <v>0.81179999999999997</v>
      </c>
      <c r="J15271">
        <v>0.36230000000000001</v>
      </c>
    </row>
    <row r="15272" spans="1:10" x14ac:dyDescent="0.3">
      <c r="A15272">
        <v>20240301</v>
      </c>
      <c r="B15272">
        <v>-0.25</v>
      </c>
      <c r="C15272" s="1"/>
      <c r="D15272">
        <v>20240301</v>
      </c>
      <c r="E15272">
        <v>1.3815999999999999</v>
      </c>
      <c r="F15272">
        <v>0.10589999999999999</v>
      </c>
      <c r="G15272">
        <v>0.41039999999999999</v>
      </c>
      <c r="H15272">
        <v>0.52939999999999998</v>
      </c>
      <c r="I15272">
        <v>0.50529999999999997</v>
      </c>
      <c r="J15272">
        <v>0.99970000000000003</v>
      </c>
    </row>
    <row r="15273" spans="1:10" x14ac:dyDescent="0.3">
      <c r="A15273">
        <v>20240304</v>
      </c>
      <c r="B15273">
        <v>-0.21</v>
      </c>
      <c r="C15273" s="1"/>
      <c r="D15273">
        <v>20240304</v>
      </c>
      <c r="E15273">
        <v>-0.71970000000000001</v>
      </c>
      <c r="F15273">
        <v>-0.25519999999999998</v>
      </c>
      <c r="G15273">
        <v>-0.70730000000000004</v>
      </c>
      <c r="H15273">
        <v>0.1389</v>
      </c>
      <c r="I15273">
        <v>-3.3799999999999997E-2</v>
      </c>
      <c r="J15273">
        <v>-0.29880000000000001</v>
      </c>
    </row>
    <row r="15274" spans="1:10" x14ac:dyDescent="0.3">
      <c r="A15274">
        <v>20240305</v>
      </c>
      <c r="B15274">
        <v>0.94</v>
      </c>
      <c r="C15274" s="1"/>
      <c r="D15274">
        <v>20240305</v>
      </c>
      <c r="E15274">
        <v>-1.9025000000000001</v>
      </c>
      <c r="F15274">
        <v>6.7400000000000002E-2</v>
      </c>
      <c r="G15274">
        <v>-0.48380000000000001</v>
      </c>
      <c r="H15274">
        <v>-1.5831999999999999</v>
      </c>
      <c r="I15274">
        <v>-0.76300000000000001</v>
      </c>
      <c r="J15274">
        <v>-1.1152</v>
      </c>
    </row>
    <row r="15275" spans="1:10" x14ac:dyDescent="0.3">
      <c r="A15275">
        <v>20240306</v>
      </c>
      <c r="B15275">
        <v>-1.0900000000000001</v>
      </c>
      <c r="C15275" s="1"/>
      <c r="D15275">
        <v>20240306</v>
      </c>
      <c r="E15275">
        <v>1.0491999999999999</v>
      </c>
      <c r="F15275">
        <v>0.20480000000000001</v>
      </c>
      <c r="G15275">
        <v>-0.56610000000000005</v>
      </c>
      <c r="H15275">
        <v>1.0868</v>
      </c>
      <c r="I15275">
        <v>0.36049999999999999</v>
      </c>
      <c r="J15275">
        <v>0.51739999999999997</v>
      </c>
    </row>
    <row r="15276" spans="1:10" x14ac:dyDescent="0.3">
      <c r="A15276">
        <v>20240307</v>
      </c>
      <c r="B15276">
        <v>0.34</v>
      </c>
      <c r="C15276" s="1"/>
      <c r="D15276">
        <v>20240307</v>
      </c>
      <c r="E15276">
        <v>0.27800000000000002</v>
      </c>
      <c r="F15276">
        <v>0.75480000000000003</v>
      </c>
      <c r="G15276">
        <v>0.56010000000000004</v>
      </c>
      <c r="H15276">
        <v>0.73880000000000001</v>
      </c>
      <c r="I15276">
        <v>1.1254999999999999</v>
      </c>
      <c r="J15276">
        <v>1.1337999999999999</v>
      </c>
    </row>
    <row r="15277" spans="1:10" x14ac:dyDescent="0.3">
      <c r="A15277">
        <v>20240308</v>
      </c>
      <c r="B15277">
        <v>-0.39</v>
      </c>
      <c r="C15277" s="1"/>
      <c r="D15277">
        <v>20240308</v>
      </c>
      <c r="E15277">
        <v>0.20269999999999999</v>
      </c>
      <c r="F15277">
        <v>-4.6600000000000003E-2</v>
      </c>
      <c r="G15277">
        <v>4.8599999999999997E-2</v>
      </c>
      <c r="H15277">
        <v>-0.42609999999999998</v>
      </c>
      <c r="I15277">
        <v>-0.1862</v>
      </c>
      <c r="J15277">
        <v>-1.0578000000000001</v>
      </c>
    </row>
    <row r="15278" spans="1:10" x14ac:dyDescent="0.3">
      <c r="A15278">
        <v>20240311</v>
      </c>
      <c r="B15278">
        <v>0.46</v>
      </c>
      <c r="C15278" s="1"/>
      <c r="D15278">
        <v>20240311</v>
      </c>
      <c r="E15278">
        <v>-1.2647999999999999</v>
      </c>
      <c r="F15278">
        <v>-0.29220000000000002</v>
      </c>
      <c r="G15278">
        <v>-0.48549999999999999</v>
      </c>
      <c r="H15278">
        <v>-0.18160000000000001</v>
      </c>
      <c r="I15278">
        <v>-0.3291</v>
      </c>
      <c r="J15278">
        <v>-3.3099999999999997E-2</v>
      </c>
    </row>
    <row r="15279" spans="1:10" x14ac:dyDescent="0.3">
      <c r="A15279">
        <v>20240312</v>
      </c>
      <c r="B15279">
        <v>0.52</v>
      </c>
      <c r="C15279" s="1"/>
      <c r="D15279">
        <v>20240312</v>
      </c>
      <c r="E15279">
        <v>-0.2417</v>
      </c>
      <c r="F15279">
        <v>-0.28139999999999998</v>
      </c>
      <c r="G15279">
        <v>-0.25629999999999997</v>
      </c>
      <c r="H15279">
        <v>0.40770000000000001</v>
      </c>
      <c r="I15279">
        <v>0.77339999999999998</v>
      </c>
      <c r="J15279">
        <v>1.4642999999999999</v>
      </c>
    </row>
    <row r="15280" spans="1:10" x14ac:dyDescent="0.3">
      <c r="A15280">
        <v>20240313</v>
      </c>
      <c r="B15280">
        <v>-0.06</v>
      </c>
      <c r="C15280" s="1"/>
      <c r="D15280">
        <v>20240313</v>
      </c>
      <c r="E15280">
        <v>0.34429999999999999</v>
      </c>
      <c r="F15280">
        <v>0.11219999999999999</v>
      </c>
      <c r="G15280">
        <v>0.32550000000000001</v>
      </c>
      <c r="H15280">
        <v>-0.2097</v>
      </c>
      <c r="I15280">
        <v>0.23380000000000001</v>
      </c>
      <c r="J15280">
        <v>-0.32029999999999997</v>
      </c>
    </row>
    <row r="15281" spans="1:10" x14ac:dyDescent="0.3">
      <c r="A15281">
        <v>20240314</v>
      </c>
      <c r="B15281">
        <v>1.06</v>
      </c>
      <c r="C15281" s="1"/>
      <c r="D15281">
        <v>20240314</v>
      </c>
      <c r="E15281">
        <v>-2.6305999999999998</v>
      </c>
      <c r="F15281">
        <v>-1.7618</v>
      </c>
      <c r="G15281">
        <v>-1.3747</v>
      </c>
      <c r="H15281">
        <v>-1.0206</v>
      </c>
      <c r="I15281">
        <v>-0.27010000000000001</v>
      </c>
      <c r="J15281">
        <v>-0.14949999999999999</v>
      </c>
    </row>
    <row r="15282" spans="1:10" x14ac:dyDescent="0.3">
      <c r="A15282">
        <v>20240315</v>
      </c>
      <c r="B15282">
        <v>-0.12</v>
      </c>
      <c r="C15282" s="1"/>
      <c r="D15282">
        <v>20240315</v>
      </c>
      <c r="E15282">
        <v>0.37830000000000003</v>
      </c>
      <c r="F15282">
        <v>0.58879999999999999</v>
      </c>
      <c r="G15282">
        <v>0.55720000000000003</v>
      </c>
      <c r="H15282">
        <v>-0.307</v>
      </c>
      <c r="I15282">
        <v>-0.58879999999999999</v>
      </c>
      <c r="J15282">
        <v>-0.72889999999999999</v>
      </c>
    </row>
    <row r="15283" spans="1:10" x14ac:dyDescent="0.3">
      <c r="A15283">
        <v>20240318</v>
      </c>
      <c r="B15283">
        <v>0.21</v>
      </c>
      <c r="C15283" s="1"/>
      <c r="D15283">
        <v>20240318</v>
      </c>
      <c r="E15283">
        <v>-0.43</v>
      </c>
      <c r="F15283">
        <v>-0.7702</v>
      </c>
      <c r="G15283">
        <v>-0.10580000000000001</v>
      </c>
      <c r="H15283">
        <v>0.4405</v>
      </c>
      <c r="I15283">
        <v>0.83209999999999995</v>
      </c>
      <c r="J15283">
        <v>0.54010000000000002</v>
      </c>
    </row>
    <row r="15284" spans="1:10" x14ac:dyDescent="0.3">
      <c r="A15284">
        <v>20240319</v>
      </c>
      <c r="B15284">
        <v>0.45</v>
      </c>
      <c r="C15284" s="1"/>
      <c r="D15284">
        <v>20240319</v>
      </c>
      <c r="E15284">
        <v>0.79530000000000001</v>
      </c>
      <c r="F15284">
        <v>0.85240000000000005</v>
      </c>
      <c r="G15284">
        <v>1.1335</v>
      </c>
      <c r="H15284">
        <v>0.16669999999999999</v>
      </c>
      <c r="I15284">
        <v>0.36830000000000002</v>
      </c>
      <c r="J15284">
        <v>0.71870000000000001</v>
      </c>
    </row>
    <row r="15285" spans="1:10" x14ac:dyDescent="0.3">
      <c r="A15285">
        <v>20240320</v>
      </c>
      <c r="B15285">
        <v>-0.22</v>
      </c>
      <c r="C15285" s="1"/>
      <c r="D15285">
        <v>20240320</v>
      </c>
      <c r="E15285">
        <v>2.2189000000000001</v>
      </c>
      <c r="F15285">
        <v>2.1122999999999998</v>
      </c>
      <c r="G15285">
        <v>1.9925999999999999</v>
      </c>
      <c r="H15285">
        <v>1.1773</v>
      </c>
      <c r="I15285">
        <v>0.97040000000000004</v>
      </c>
      <c r="J15285">
        <v>0.97119999999999995</v>
      </c>
    </row>
    <row r="15286" spans="1:10" x14ac:dyDescent="0.3">
      <c r="A15286">
        <v>20240321</v>
      </c>
      <c r="B15286">
        <v>0.24</v>
      </c>
      <c r="C15286" s="1"/>
      <c r="D15286">
        <v>20240321</v>
      </c>
      <c r="E15286">
        <v>0.5706</v>
      </c>
      <c r="F15286">
        <v>1.1972</v>
      </c>
      <c r="G15286">
        <v>1.3663000000000001</v>
      </c>
      <c r="H15286">
        <v>0.50990000000000002</v>
      </c>
      <c r="I15286">
        <v>0.62070000000000003</v>
      </c>
      <c r="J15286">
        <v>0.187</v>
      </c>
    </row>
    <row r="15287" spans="1:10" x14ac:dyDescent="0.3">
      <c r="A15287">
        <v>20240322</v>
      </c>
      <c r="B15287">
        <v>0.28000000000000003</v>
      </c>
      <c r="C15287" s="1"/>
      <c r="D15287">
        <v>20240322</v>
      </c>
      <c r="E15287">
        <v>-1.3317000000000001</v>
      </c>
      <c r="F15287">
        <v>-1.2831999999999999</v>
      </c>
      <c r="G15287">
        <v>-1.1841999999999999</v>
      </c>
      <c r="H15287">
        <v>-0.48180000000000001</v>
      </c>
      <c r="I15287">
        <v>-0.1168</v>
      </c>
      <c r="J15287">
        <v>-6.2100000000000002E-2</v>
      </c>
    </row>
    <row r="15288" spans="1:10" x14ac:dyDescent="0.3">
      <c r="A15288">
        <v>20240325</v>
      </c>
      <c r="B15288">
        <v>-0.2</v>
      </c>
      <c r="C15288" s="1"/>
      <c r="D15288">
        <v>20240325</v>
      </c>
      <c r="E15288">
        <v>-0.27329999999999999</v>
      </c>
      <c r="F15288">
        <v>-0.161</v>
      </c>
      <c r="G15288">
        <v>-0.28910000000000002</v>
      </c>
      <c r="H15288">
        <v>8.5999999999999993E-2</v>
      </c>
      <c r="I15288">
        <v>-0.23019999999999999</v>
      </c>
      <c r="J15288">
        <v>-0.30580000000000002</v>
      </c>
    </row>
    <row r="15289" spans="1:10" x14ac:dyDescent="0.3">
      <c r="A15289">
        <v>20240326</v>
      </c>
      <c r="B15289">
        <v>-0.5</v>
      </c>
      <c r="C15289" s="1"/>
      <c r="D15289">
        <v>20240326</v>
      </c>
      <c r="E15289">
        <v>0.13420000000000001</v>
      </c>
      <c r="F15289">
        <v>-0.16450000000000001</v>
      </c>
      <c r="G15289">
        <v>-0.27789999999999998</v>
      </c>
      <c r="H15289">
        <v>0.1313</v>
      </c>
      <c r="I15289">
        <v>-6.9599999999999995E-2</v>
      </c>
      <c r="J15289">
        <v>-0.46239999999999998</v>
      </c>
    </row>
    <row r="15290" spans="1:10" x14ac:dyDescent="0.3">
      <c r="A15290">
        <v>20240327</v>
      </c>
      <c r="B15290">
        <v>-0.2</v>
      </c>
      <c r="C15290" s="1"/>
      <c r="D15290">
        <v>20240327</v>
      </c>
      <c r="E15290">
        <v>2.2881</v>
      </c>
      <c r="F15290">
        <v>2.4211</v>
      </c>
      <c r="G15290">
        <v>2.0680999999999998</v>
      </c>
      <c r="H15290">
        <v>0.8931</v>
      </c>
      <c r="I15290">
        <v>1.0041</v>
      </c>
      <c r="J15290">
        <v>0.71609999999999996</v>
      </c>
    </row>
    <row r="15291" spans="1:10" x14ac:dyDescent="0.3">
      <c r="A15291">
        <v>20240328</v>
      </c>
      <c r="B15291">
        <v>-0.01</v>
      </c>
      <c r="C15291" s="1"/>
      <c r="D15291">
        <v>20240328</v>
      </c>
      <c r="E15291">
        <v>0.67179999999999995</v>
      </c>
      <c r="F15291">
        <v>0.60699999999999998</v>
      </c>
      <c r="G15291">
        <v>0.86229999999999996</v>
      </c>
      <c r="H15291">
        <v>0.2465</v>
      </c>
      <c r="I15291">
        <v>0.19739999999999999</v>
      </c>
      <c r="J15291">
        <v>2.76E-2</v>
      </c>
    </row>
    <row r="15292" spans="1:10" x14ac:dyDescent="0.3">
      <c r="A15292">
        <v>20240401</v>
      </c>
      <c r="B15292">
        <v>0.35</v>
      </c>
      <c r="C15292" s="1"/>
      <c r="D15292">
        <v>20240401</v>
      </c>
      <c r="E15292">
        <v>-1.2483</v>
      </c>
      <c r="F15292">
        <v>-1.4322999999999999</v>
      </c>
      <c r="G15292">
        <v>-0.4768</v>
      </c>
      <c r="H15292">
        <v>-0.19409999999999999</v>
      </c>
      <c r="I15292">
        <v>2.8299999999999999E-2</v>
      </c>
      <c r="J15292">
        <v>-0.27150000000000002</v>
      </c>
    </row>
    <row r="15293" spans="1:10" x14ac:dyDescent="0.3">
      <c r="A15293">
        <v>20240402</v>
      </c>
      <c r="B15293">
        <v>0.28999999999999998</v>
      </c>
      <c r="C15293" s="1"/>
      <c r="D15293">
        <v>20240402</v>
      </c>
      <c r="E15293">
        <v>-2.1299000000000001</v>
      </c>
      <c r="F15293">
        <v>-1.4884999999999999</v>
      </c>
      <c r="G15293">
        <v>-1.5858000000000001</v>
      </c>
      <c r="H15293">
        <v>-0.74590000000000001</v>
      </c>
      <c r="I15293">
        <v>-0.83050000000000002</v>
      </c>
      <c r="J15293">
        <v>-0.71550000000000002</v>
      </c>
    </row>
    <row r="15294" spans="1:10" x14ac:dyDescent="0.3">
      <c r="A15294">
        <v>20240403</v>
      </c>
      <c r="B15294">
        <v>-0.01</v>
      </c>
      <c r="C15294" s="1"/>
      <c r="D15294">
        <v>20240403</v>
      </c>
      <c r="E15294">
        <v>0.49540000000000001</v>
      </c>
      <c r="F15294">
        <v>0.46279999999999999</v>
      </c>
      <c r="G15294">
        <v>0.56659999999999999</v>
      </c>
      <c r="H15294">
        <v>8.7400000000000005E-2</v>
      </c>
      <c r="I15294">
        <v>0.4622</v>
      </c>
      <c r="J15294">
        <v>5.4999999999999997E-3</v>
      </c>
    </row>
    <row r="15295" spans="1:10" x14ac:dyDescent="0.3">
      <c r="A15295">
        <v>20240404</v>
      </c>
      <c r="B15295">
        <v>-0.02</v>
      </c>
      <c r="C15295" s="1"/>
      <c r="D15295">
        <v>20240404</v>
      </c>
      <c r="E15295">
        <v>-1.1085</v>
      </c>
      <c r="F15295">
        <v>-0.57899999999999996</v>
      </c>
      <c r="G15295">
        <v>-1.3868</v>
      </c>
      <c r="H15295">
        <v>-1.4392</v>
      </c>
      <c r="I15295">
        <v>-1.0821000000000001</v>
      </c>
      <c r="J15295">
        <v>-1.2082999999999999</v>
      </c>
    </row>
    <row r="15296" spans="1:10" x14ac:dyDescent="0.3">
      <c r="A15296">
        <v>20240405</v>
      </c>
      <c r="B15296">
        <v>-0.36</v>
      </c>
      <c r="C15296" s="1"/>
      <c r="D15296">
        <v>20240405</v>
      </c>
      <c r="E15296">
        <v>0.75460000000000005</v>
      </c>
      <c r="F15296">
        <v>0.38450000000000001</v>
      </c>
      <c r="G15296">
        <v>0.37709999999999999</v>
      </c>
      <c r="H15296">
        <v>1.3413999999999999</v>
      </c>
      <c r="I15296">
        <v>1.2834000000000001</v>
      </c>
      <c r="J15296">
        <v>0.99260000000000004</v>
      </c>
    </row>
    <row r="15297" spans="1:10" x14ac:dyDescent="0.3">
      <c r="A15297">
        <v>20240408</v>
      </c>
      <c r="B15297">
        <v>-0.24</v>
      </c>
      <c r="C15297" s="1"/>
      <c r="D15297">
        <v>20240408</v>
      </c>
      <c r="E15297">
        <v>0.68740000000000001</v>
      </c>
      <c r="F15297">
        <v>0.57879999999999998</v>
      </c>
      <c r="G15297">
        <v>0.3332</v>
      </c>
      <c r="H15297">
        <v>-3.4299999999999997E-2</v>
      </c>
      <c r="I15297">
        <v>0.21779999999999999</v>
      </c>
      <c r="J15297">
        <v>-0.16350000000000001</v>
      </c>
    </row>
    <row r="15298" spans="1:10" x14ac:dyDescent="0.3">
      <c r="A15298">
        <v>20240409</v>
      </c>
      <c r="B15298">
        <v>-0.14000000000000001</v>
      </c>
      <c r="C15298" s="1"/>
      <c r="D15298">
        <v>20240409</v>
      </c>
      <c r="E15298">
        <v>0.68630000000000002</v>
      </c>
      <c r="F15298">
        <v>0.2132</v>
      </c>
      <c r="G15298">
        <v>0.25269999999999998</v>
      </c>
      <c r="H15298">
        <v>-5.1700000000000003E-2</v>
      </c>
      <c r="I15298">
        <v>0.32090000000000002</v>
      </c>
      <c r="J15298">
        <v>9.2100000000000001E-2</v>
      </c>
    </row>
    <row r="15299" spans="1:10" x14ac:dyDescent="0.3">
      <c r="A15299">
        <v>20240410</v>
      </c>
      <c r="B15299">
        <v>0.32</v>
      </c>
      <c r="C15299" s="1"/>
      <c r="D15299">
        <v>20240410</v>
      </c>
      <c r="E15299">
        <v>-2.4287000000000001</v>
      </c>
      <c r="F15299">
        <v>-3.1059000000000001</v>
      </c>
      <c r="G15299">
        <v>-2.2431000000000001</v>
      </c>
      <c r="H15299">
        <v>-1.1332</v>
      </c>
      <c r="I15299">
        <v>-1.097</v>
      </c>
      <c r="J15299">
        <v>-0.67049999999999998</v>
      </c>
    </row>
    <row r="15300" spans="1:10" x14ac:dyDescent="0.3">
      <c r="A15300">
        <v>20240411</v>
      </c>
      <c r="B15300">
        <v>0.13</v>
      </c>
      <c r="C15300" s="1"/>
      <c r="D15300">
        <v>20240411</v>
      </c>
      <c r="E15300">
        <v>0.94010000000000005</v>
      </c>
      <c r="F15300">
        <v>0.4763</v>
      </c>
      <c r="G15300">
        <v>0.30690000000000001</v>
      </c>
      <c r="H15300">
        <v>0.33710000000000001</v>
      </c>
      <c r="I15300">
        <v>0.3306</v>
      </c>
      <c r="J15300">
        <v>1.2244999999999999</v>
      </c>
    </row>
    <row r="15301" spans="1:10" x14ac:dyDescent="0.3">
      <c r="A15301">
        <v>20240412</v>
      </c>
      <c r="B15301">
        <v>0.66</v>
      </c>
      <c r="C15301" s="1"/>
      <c r="D15301">
        <v>20240412</v>
      </c>
      <c r="E15301">
        <v>-2.5880000000000001</v>
      </c>
      <c r="F15301">
        <v>-1.2756000000000001</v>
      </c>
      <c r="G15301">
        <v>-1.7843</v>
      </c>
      <c r="H15301">
        <v>-1.778</v>
      </c>
      <c r="I15301">
        <v>-1.6495</v>
      </c>
      <c r="J15301">
        <v>-1.2681</v>
      </c>
    </row>
    <row r="15302" spans="1:10" x14ac:dyDescent="0.3">
      <c r="A15302">
        <v>20240415</v>
      </c>
      <c r="B15302">
        <v>0.82</v>
      </c>
      <c r="C15302" s="1"/>
      <c r="D15302">
        <v>20240415</v>
      </c>
      <c r="E15302">
        <v>-2.1682000000000001</v>
      </c>
      <c r="F15302">
        <v>-0.82969999999999999</v>
      </c>
      <c r="G15302">
        <v>-0.97899999999999998</v>
      </c>
      <c r="H15302">
        <v>-1.7746</v>
      </c>
      <c r="I15302">
        <v>-0.98640000000000005</v>
      </c>
      <c r="J15302">
        <v>-1.3213999999999999</v>
      </c>
    </row>
    <row r="15303" spans="1:10" x14ac:dyDescent="0.3">
      <c r="A15303">
        <v>20240416</v>
      </c>
      <c r="B15303">
        <v>0</v>
      </c>
      <c r="C15303" s="1"/>
      <c r="D15303">
        <v>20240416</v>
      </c>
      <c r="E15303">
        <v>-0.63770000000000004</v>
      </c>
      <c r="F15303">
        <v>-0.68159999999999998</v>
      </c>
      <c r="G15303">
        <v>-0.35249999999999998</v>
      </c>
      <c r="H15303">
        <v>3.3099999999999997E-2</v>
      </c>
      <c r="I15303">
        <v>-0.22450000000000001</v>
      </c>
      <c r="J15303">
        <v>-0.26090000000000002</v>
      </c>
    </row>
    <row r="15304" spans="1:10" x14ac:dyDescent="0.3">
      <c r="A15304">
        <v>20240417</v>
      </c>
      <c r="B15304">
        <v>-0.31</v>
      </c>
      <c r="C15304" s="1"/>
      <c r="D15304">
        <v>20240417</v>
      </c>
      <c r="E15304">
        <v>-0.89870000000000005</v>
      </c>
      <c r="F15304">
        <v>-0.70240000000000002</v>
      </c>
      <c r="G15304">
        <v>-1.1841999999999999</v>
      </c>
      <c r="H15304">
        <v>-0.54520000000000002</v>
      </c>
      <c r="I15304">
        <v>-0.25490000000000002</v>
      </c>
      <c r="J15304">
        <v>-0.88539999999999996</v>
      </c>
    </row>
    <row r="15305" spans="1:10" x14ac:dyDescent="0.3">
      <c r="A15305">
        <v>20240418</v>
      </c>
      <c r="B15305">
        <v>0</v>
      </c>
      <c r="C15305" s="1"/>
      <c r="D15305">
        <v>20240418</v>
      </c>
      <c r="E15305">
        <v>-0.51390000000000002</v>
      </c>
      <c r="F15305">
        <v>0.12330000000000001</v>
      </c>
      <c r="G15305">
        <v>-0.2036</v>
      </c>
      <c r="H15305">
        <v>-0.1802</v>
      </c>
      <c r="I15305">
        <v>9.0700000000000003E-2</v>
      </c>
      <c r="J15305">
        <v>-0.48130000000000001</v>
      </c>
    </row>
    <row r="15306" spans="1:10" x14ac:dyDescent="0.3">
      <c r="A15306">
        <v>20240419</v>
      </c>
      <c r="B15306">
        <v>-0.05</v>
      </c>
      <c r="C15306" s="1"/>
      <c r="D15306">
        <v>20240419</v>
      </c>
      <c r="E15306">
        <v>-1.11E-2</v>
      </c>
      <c r="F15306">
        <v>1.5134000000000001</v>
      </c>
      <c r="G15306">
        <v>0.70669999999999999</v>
      </c>
      <c r="H15306">
        <v>-0.47010000000000002</v>
      </c>
      <c r="I15306">
        <v>-0.52339999999999998</v>
      </c>
      <c r="J15306">
        <v>-1.2794000000000001</v>
      </c>
    </row>
    <row r="15307" spans="1:10" x14ac:dyDescent="0.3">
      <c r="A15307">
        <v>20240422</v>
      </c>
      <c r="B15307">
        <v>-0.24</v>
      </c>
      <c r="C15307" s="1"/>
      <c r="D15307">
        <v>20240422</v>
      </c>
      <c r="E15307">
        <v>1.0338000000000001</v>
      </c>
      <c r="F15307">
        <v>0.76029999999999998</v>
      </c>
      <c r="G15307">
        <v>0.73399999999999999</v>
      </c>
      <c r="H15307">
        <v>1.0712999999999999</v>
      </c>
      <c r="I15307">
        <v>0.88670000000000004</v>
      </c>
      <c r="J15307">
        <v>0.88160000000000005</v>
      </c>
    </row>
    <row r="15308" spans="1:10" x14ac:dyDescent="0.3">
      <c r="A15308">
        <v>20240423</v>
      </c>
      <c r="B15308">
        <v>-0.28000000000000003</v>
      </c>
      <c r="C15308" s="1"/>
      <c r="D15308">
        <v>20240423</v>
      </c>
      <c r="E15308">
        <v>1.9093</v>
      </c>
      <c r="F15308">
        <v>1.7762</v>
      </c>
      <c r="G15308">
        <v>1.6982999999999999</v>
      </c>
      <c r="H15308">
        <v>1.4946999999999999</v>
      </c>
      <c r="I15308">
        <v>1.3928</v>
      </c>
      <c r="J15308">
        <v>1.1399999999999999</v>
      </c>
    </row>
    <row r="15309" spans="1:10" x14ac:dyDescent="0.3">
      <c r="A15309">
        <v>20240424</v>
      </c>
      <c r="B15309">
        <v>0.27</v>
      </c>
      <c r="C15309" s="1"/>
      <c r="D15309">
        <v>20240424</v>
      </c>
      <c r="E15309">
        <v>-0.44579999999999997</v>
      </c>
      <c r="F15309">
        <v>-4.5400000000000003E-2</v>
      </c>
      <c r="G15309">
        <v>-0.36759999999999998</v>
      </c>
      <c r="H15309">
        <v>-0.2601</v>
      </c>
      <c r="I15309">
        <v>-5.3499999999999999E-2</v>
      </c>
      <c r="J15309">
        <v>0.19700000000000001</v>
      </c>
    </row>
    <row r="15310" spans="1:10" x14ac:dyDescent="0.3">
      <c r="A15310">
        <v>20240425</v>
      </c>
      <c r="B15310">
        <v>0.38</v>
      </c>
      <c r="C15310" s="1"/>
      <c r="D15310">
        <v>20240425</v>
      </c>
      <c r="E15310">
        <v>-1.0423</v>
      </c>
      <c r="F15310">
        <v>-0.94730000000000003</v>
      </c>
      <c r="G15310">
        <v>-0.64129999999999998</v>
      </c>
      <c r="H15310">
        <v>-0.30199999999999999</v>
      </c>
      <c r="I15310">
        <v>-1.1956</v>
      </c>
      <c r="J15310">
        <v>4.8800000000000003E-2</v>
      </c>
    </row>
    <row r="15311" spans="1:10" x14ac:dyDescent="0.3">
      <c r="A15311">
        <v>20240426</v>
      </c>
      <c r="B15311">
        <v>0.01</v>
      </c>
      <c r="C15311" s="1"/>
      <c r="D15311">
        <v>20240426</v>
      </c>
      <c r="E15311">
        <v>1.4229000000000001</v>
      </c>
      <c r="F15311">
        <v>0.60099999999999998</v>
      </c>
      <c r="G15311">
        <v>0.78620000000000001</v>
      </c>
      <c r="H15311">
        <v>0.21779999999999999</v>
      </c>
      <c r="I15311">
        <v>1.6911</v>
      </c>
      <c r="J15311">
        <v>0.88429999999999997</v>
      </c>
    </row>
    <row r="15312" spans="1:10" x14ac:dyDescent="0.3">
      <c r="A15312">
        <v>20240429</v>
      </c>
      <c r="B15312">
        <v>0.2</v>
      </c>
      <c r="C15312" s="1"/>
      <c r="D15312">
        <v>20240429</v>
      </c>
      <c r="E15312">
        <v>0.88349999999999995</v>
      </c>
      <c r="F15312">
        <v>0.25740000000000002</v>
      </c>
      <c r="G15312">
        <v>0.62350000000000005</v>
      </c>
      <c r="H15312">
        <v>0.13070000000000001</v>
      </c>
      <c r="I15312">
        <v>-0.2339</v>
      </c>
      <c r="J15312">
        <v>0.78269999999999995</v>
      </c>
    </row>
    <row r="15313" spans="1:10" x14ac:dyDescent="0.3">
      <c r="A15313">
        <v>20240430</v>
      </c>
      <c r="B15313">
        <v>-0.59</v>
      </c>
      <c r="C15313" s="1"/>
      <c r="D15313">
        <v>20240430</v>
      </c>
      <c r="E15313">
        <v>-1.6052</v>
      </c>
      <c r="F15313">
        <v>-1.7306999999999999</v>
      </c>
      <c r="G15313">
        <v>-2.6861999999999999</v>
      </c>
      <c r="H15313">
        <v>-1.5598000000000001</v>
      </c>
      <c r="I15313">
        <v>-1.6325000000000001</v>
      </c>
      <c r="J15313">
        <v>-1.6684000000000001</v>
      </c>
    </row>
    <row r="15314" spans="1:10" x14ac:dyDescent="0.3">
      <c r="A15314">
        <v>20240501</v>
      </c>
      <c r="B15314">
        <v>-1.37</v>
      </c>
      <c r="C15314" s="1"/>
      <c r="D15314">
        <v>20240501</v>
      </c>
      <c r="E15314">
        <v>1.3396999999999999</v>
      </c>
      <c r="F15314">
        <v>0.92030000000000001</v>
      </c>
      <c r="G15314">
        <v>-0.89429999999999998</v>
      </c>
      <c r="H15314">
        <v>-0.19120000000000001</v>
      </c>
      <c r="I15314">
        <v>0.30280000000000001</v>
      </c>
      <c r="J15314">
        <v>-0.69540000000000002</v>
      </c>
    </row>
    <row r="15315" spans="1:10" x14ac:dyDescent="0.3">
      <c r="A15315">
        <v>20240502</v>
      </c>
      <c r="B15315">
        <v>-0.01</v>
      </c>
      <c r="C15315" s="1"/>
      <c r="D15315">
        <v>20240502</v>
      </c>
      <c r="E15315">
        <v>1.5905</v>
      </c>
      <c r="F15315">
        <v>1.6907000000000001</v>
      </c>
      <c r="G15315">
        <v>1.6073</v>
      </c>
      <c r="H15315">
        <v>1.0144</v>
      </c>
      <c r="I15315">
        <v>1.0441</v>
      </c>
      <c r="J15315">
        <v>0.97160000000000002</v>
      </c>
    </row>
    <row r="15316" spans="1:10" x14ac:dyDescent="0.3">
      <c r="A15316">
        <v>20240503</v>
      </c>
      <c r="B15316">
        <v>0.42</v>
      </c>
      <c r="C15316" s="1"/>
      <c r="D15316">
        <v>20240503</v>
      </c>
      <c r="E15316">
        <v>1.3013999999999999</v>
      </c>
      <c r="F15316">
        <v>0.74360000000000004</v>
      </c>
      <c r="G15316">
        <v>0.88839999999999997</v>
      </c>
      <c r="H15316">
        <v>0.54159999999999997</v>
      </c>
      <c r="I15316">
        <v>0.75329999999999997</v>
      </c>
      <c r="J15316">
        <v>1.7955000000000001</v>
      </c>
    </row>
    <row r="15317" spans="1:10" x14ac:dyDescent="0.3">
      <c r="A15317">
        <v>20240506</v>
      </c>
      <c r="B15317">
        <v>-0.25</v>
      </c>
      <c r="C15317" s="1"/>
      <c r="D15317">
        <v>20240506</v>
      </c>
      <c r="E15317">
        <v>1.2623</v>
      </c>
      <c r="F15317">
        <v>0.99109999999999998</v>
      </c>
      <c r="G15317">
        <v>1.1658999999999999</v>
      </c>
      <c r="H15317">
        <v>1.4985999999999999</v>
      </c>
      <c r="I15317">
        <v>1.0144</v>
      </c>
      <c r="J15317">
        <v>1.0914999999999999</v>
      </c>
    </row>
    <row r="15318" spans="1:10" x14ac:dyDescent="0.3">
      <c r="A15318">
        <v>20240507</v>
      </c>
      <c r="B15318">
        <v>0.15</v>
      </c>
      <c r="C15318" s="1"/>
      <c r="D15318">
        <v>20240507</v>
      </c>
      <c r="E15318">
        <v>0.13689999999999999</v>
      </c>
      <c r="F15318">
        <v>-3.9899999999999998E-2</v>
      </c>
      <c r="G15318">
        <v>-1.67E-2</v>
      </c>
      <c r="H15318">
        <v>-0.58609999999999995</v>
      </c>
      <c r="I15318">
        <v>0.62060000000000004</v>
      </c>
      <c r="J15318">
        <v>-0.12529999999999999</v>
      </c>
    </row>
    <row r="15319" spans="1:10" x14ac:dyDescent="0.3">
      <c r="A15319">
        <v>20240508</v>
      </c>
      <c r="B15319">
        <v>0.7</v>
      </c>
      <c r="C15319" s="1"/>
      <c r="D15319">
        <v>20240508</v>
      </c>
      <c r="E15319">
        <v>-1.0353000000000001</v>
      </c>
      <c r="F15319">
        <v>-1.5299999999999999E-2</v>
      </c>
      <c r="G15319">
        <v>9.0300000000000005E-2</v>
      </c>
      <c r="H15319">
        <v>-0.2712</v>
      </c>
      <c r="I15319">
        <v>-7.0199999999999999E-2</v>
      </c>
      <c r="J15319">
        <v>5.1000000000000004E-3</v>
      </c>
    </row>
    <row r="15320" spans="1:10" x14ac:dyDescent="0.3">
      <c r="A15320">
        <v>20240509</v>
      </c>
      <c r="B15320">
        <v>0.04</v>
      </c>
      <c r="C15320" s="1"/>
      <c r="D15320">
        <v>20240509</v>
      </c>
      <c r="E15320">
        <v>0.98409999999999997</v>
      </c>
      <c r="F15320">
        <v>1.0964</v>
      </c>
      <c r="G15320">
        <v>1.1605000000000001</v>
      </c>
      <c r="H15320">
        <v>0.41710000000000003</v>
      </c>
      <c r="I15320">
        <v>0.76019999999999999</v>
      </c>
      <c r="J15320">
        <v>0.3125</v>
      </c>
    </row>
    <row r="15321" spans="1:10" x14ac:dyDescent="0.3">
      <c r="A15321">
        <v>20240510</v>
      </c>
      <c r="B15321">
        <v>0.54</v>
      </c>
      <c r="C15321" s="1"/>
      <c r="D15321">
        <v>20240510</v>
      </c>
      <c r="E15321">
        <v>-1.4363999999999999</v>
      </c>
      <c r="F15321">
        <v>-0.14549999999999999</v>
      </c>
      <c r="G15321">
        <v>-0.65529999999999999</v>
      </c>
      <c r="H15321">
        <v>-3.2099999999999997E-2</v>
      </c>
      <c r="I15321">
        <v>2.0199999999999999E-2</v>
      </c>
      <c r="J15321">
        <v>0.26500000000000001</v>
      </c>
    </row>
    <row r="15322" spans="1:10" x14ac:dyDescent="0.3">
      <c r="A15322">
        <v>20240513</v>
      </c>
      <c r="B15322">
        <v>0.18</v>
      </c>
      <c r="C15322" s="1"/>
      <c r="D15322">
        <v>20240513</v>
      </c>
      <c r="E15322">
        <v>0.50600000000000001</v>
      </c>
      <c r="F15322">
        <v>-0.36959999999999998</v>
      </c>
      <c r="G15322">
        <v>0.43969999999999998</v>
      </c>
      <c r="H15322">
        <v>-0.19589999999999999</v>
      </c>
      <c r="I15322">
        <v>-0.2555</v>
      </c>
      <c r="J15322">
        <v>0.23619999999999999</v>
      </c>
    </row>
    <row r="15323" spans="1:10" x14ac:dyDescent="0.3">
      <c r="A15323">
        <v>20240514</v>
      </c>
      <c r="B15323">
        <v>-0.17</v>
      </c>
      <c r="C15323" s="1"/>
      <c r="D15323">
        <v>20240514</v>
      </c>
      <c r="E15323">
        <v>1.3561000000000001</v>
      </c>
      <c r="F15323">
        <v>0.89639999999999997</v>
      </c>
      <c r="G15323">
        <v>0.92130000000000001</v>
      </c>
      <c r="H15323">
        <v>0.46100000000000002</v>
      </c>
      <c r="I15323">
        <v>0.5272</v>
      </c>
      <c r="J15323">
        <v>0.5534</v>
      </c>
    </row>
    <row r="15324" spans="1:10" x14ac:dyDescent="0.3">
      <c r="A15324">
        <v>20240515</v>
      </c>
      <c r="B15324">
        <v>-0.43</v>
      </c>
      <c r="C15324" s="1"/>
      <c r="D15324">
        <v>20240515</v>
      </c>
      <c r="E15324">
        <v>0.98419999999999996</v>
      </c>
      <c r="F15324">
        <v>0.7097</v>
      </c>
      <c r="G15324">
        <v>0.1532</v>
      </c>
      <c r="H15324">
        <v>1.3624000000000001</v>
      </c>
      <c r="I15324">
        <v>0.90100000000000002</v>
      </c>
      <c r="J15324">
        <v>1.3416999999999999</v>
      </c>
    </row>
    <row r="15325" spans="1:10" x14ac:dyDescent="0.3">
      <c r="A15325">
        <v>20240516</v>
      </c>
      <c r="B15325">
        <v>-0.02</v>
      </c>
      <c r="C15325" s="1"/>
      <c r="D15325">
        <v>20240516</v>
      </c>
      <c r="E15325">
        <v>-0.42620000000000002</v>
      </c>
      <c r="F15325">
        <v>-0.43280000000000002</v>
      </c>
      <c r="G15325">
        <v>-0.52380000000000004</v>
      </c>
      <c r="H15325">
        <v>-0.1966</v>
      </c>
      <c r="I15325">
        <v>-0.34079999999999999</v>
      </c>
      <c r="J15325">
        <v>-0.13059999999999999</v>
      </c>
    </row>
    <row r="15326" spans="1:10" x14ac:dyDescent="0.3">
      <c r="A15326">
        <v>20240517</v>
      </c>
      <c r="B15326">
        <v>-0.17</v>
      </c>
      <c r="C15326" s="1"/>
      <c r="D15326">
        <v>20240517</v>
      </c>
      <c r="E15326">
        <v>-0.1832</v>
      </c>
      <c r="F15326">
        <v>0.22700000000000001</v>
      </c>
      <c r="G15326">
        <v>-6.6400000000000001E-2</v>
      </c>
      <c r="H15326">
        <v>0.35730000000000001</v>
      </c>
      <c r="I15326">
        <v>0.36149999999999999</v>
      </c>
      <c r="J15326">
        <v>-0.1032</v>
      </c>
    </row>
    <row r="15327" spans="1:10" x14ac:dyDescent="0.3">
      <c r="A15327">
        <v>20240520</v>
      </c>
      <c r="B15327">
        <v>0.16</v>
      </c>
      <c r="C15327" s="1"/>
      <c r="D15327">
        <v>20240520</v>
      </c>
      <c r="E15327">
        <v>0.54359999999999997</v>
      </c>
      <c r="F15327">
        <v>-0.40539999999999998</v>
      </c>
      <c r="G15327">
        <v>0.30609999999999998</v>
      </c>
      <c r="H15327">
        <v>-5.7099999999999998E-2</v>
      </c>
      <c r="I15327">
        <v>-0.24729999999999999</v>
      </c>
      <c r="J15327">
        <v>0.5</v>
      </c>
    </row>
    <row r="15328" spans="1:10" x14ac:dyDescent="0.3">
      <c r="A15328">
        <v>20240521</v>
      </c>
      <c r="B15328">
        <v>0.39</v>
      </c>
      <c r="C15328" s="1"/>
      <c r="D15328">
        <v>20240521</v>
      </c>
      <c r="E15328">
        <v>-0.56530000000000002</v>
      </c>
      <c r="F15328">
        <v>6.9500000000000006E-2</v>
      </c>
      <c r="G15328">
        <v>-0.17019999999999999</v>
      </c>
      <c r="H15328">
        <v>-1.61E-2</v>
      </c>
      <c r="I15328">
        <v>0.13750000000000001</v>
      </c>
      <c r="J15328">
        <v>0.36959999999999998</v>
      </c>
    </row>
    <row r="15329" spans="1:10" x14ac:dyDescent="0.3">
      <c r="A15329">
        <v>20240522</v>
      </c>
      <c r="B15329">
        <v>-0.44</v>
      </c>
      <c r="C15329" s="1"/>
      <c r="D15329">
        <v>20240522</v>
      </c>
      <c r="E15329">
        <v>-0.43080000000000002</v>
      </c>
      <c r="F15329">
        <v>-0.86750000000000005</v>
      </c>
      <c r="G15329">
        <v>-1.0871</v>
      </c>
      <c r="H15329">
        <v>-0.1288</v>
      </c>
      <c r="I15329">
        <v>-0.3453</v>
      </c>
      <c r="J15329">
        <v>-0.3538</v>
      </c>
    </row>
    <row r="15330" spans="1:10" x14ac:dyDescent="0.3">
      <c r="A15330">
        <v>20240523</v>
      </c>
      <c r="B15330">
        <v>1.22</v>
      </c>
      <c r="C15330" s="1"/>
      <c r="D15330">
        <v>20240523</v>
      </c>
      <c r="E15330">
        <v>-2.1008</v>
      </c>
      <c r="F15330">
        <v>-1.4462999999999999</v>
      </c>
      <c r="G15330">
        <v>-1.0736000000000001</v>
      </c>
      <c r="H15330">
        <v>-1.5729</v>
      </c>
      <c r="I15330">
        <v>-1.2424999999999999</v>
      </c>
      <c r="J15330">
        <v>-0.17</v>
      </c>
    </row>
    <row r="15331" spans="1:10" x14ac:dyDescent="0.3">
      <c r="A15331">
        <v>20240524</v>
      </c>
      <c r="B15331">
        <v>0.28000000000000003</v>
      </c>
      <c r="C15331" s="1"/>
      <c r="D15331">
        <v>20240524</v>
      </c>
      <c r="E15331">
        <v>0.77829999999999999</v>
      </c>
      <c r="F15331">
        <v>0.95820000000000005</v>
      </c>
      <c r="G15331">
        <v>1.1742999999999999</v>
      </c>
      <c r="H15331">
        <v>0.70399999999999996</v>
      </c>
      <c r="I15331">
        <v>0.58279999999999998</v>
      </c>
      <c r="J15331">
        <v>0.86770000000000003</v>
      </c>
    </row>
    <row r="15332" spans="1:10" x14ac:dyDescent="0.3">
      <c r="A15332">
        <v>20240528</v>
      </c>
      <c r="B15332">
        <v>0.08</v>
      </c>
      <c r="C15332" s="1"/>
      <c r="D15332">
        <v>20240528</v>
      </c>
      <c r="E15332">
        <v>0.46239999999999998</v>
      </c>
      <c r="F15332">
        <v>-0.51570000000000005</v>
      </c>
      <c r="G15332">
        <v>-0.13780000000000001</v>
      </c>
      <c r="H15332">
        <v>-0.42859999999999998</v>
      </c>
      <c r="I15332">
        <v>-0.3453</v>
      </c>
      <c r="J15332">
        <v>0.33210000000000001</v>
      </c>
    </row>
    <row r="15333" spans="1:10" x14ac:dyDescent="0.3">
      <c r="A15333">
        <v>20240529</v>
      </c>
      <c r="B15333">
        <v>0.5</v>
      </c>
      <c r="C15333" s="1"/>
      <c r="D15333">
        <v>20240529</v>
      </c>
      <c r="E15333">
        <v>-1.3002</v>
      </c>
      <c r="F15333">
        <v>-1.5680000000000001</v>
      </c>
      <c r="G15333">
        <v>-0.73860000000000003</v>
      </c>
      <c r="H15333">
        <v>-0.97499999999999998</v>
      </c>
      <c r="I15333">
        <v>-0.96140000000000003</v>
      </c>
      <c r="J15333">
        <v>-0.53620000000000001</v>
      </c>
    </row>
    <row r="15334" spans="1:10" x14ac:dyDescent="0.3">
      <c r="A15334">
        <v>20240530</v>
      </c>
      <c r="B15334">
        <v>0.3</v>
      </c>
      <c r="C15334" s="1"/>
      <c r="D15334">
        <v>20240530</v>
      </c>
      <c r="E15334">
        <v>0.6593</v>
      </c>
      <c r="F15334">
        <v>1.3627</v>
      </c>
      <c r="G15334">
        <v>0.81079999999999997</v>
      </c>
      <c r="H15334">
        <v>-1.0768</v>
      </c>
      <c r="I15334">
        <v>-0.3468</v>
      </c>
      <c r="J15334">
        <v>-0.63670000000000004</v>
      </c>
    </row>
    <row r="15335" spans="1:10" x14ac:dyDescent="0.3">
      <c r="A15335">
        <v>20240531</v>
      </c>
      <c r="B15335">
        <v>0.95</v>
      </c>
      <c r="C15335" s="1"/>
      <c r="D15335">
        <v>20240531</v>
      </c>
      <c r="E15335">
        <v>-2.5000000000000001E-2</v>
      </c>
      <c r="F15335">
        <v>1.0659000000000001</v>
      </c>
      <c r="G15335">
        <v>2.1027</v>
      </c>
      <c r="H15335">
        <v>0.80779999999999996</v>
      </c>
      <c r="I15335">
        <v>0.84940000000000004</v>
      </c>
      <c r="J15335">
        <v>0.57869999999999999</v>
      </c>
    </row>
    <row r="15336" spans="1:10" x14ac:dyDescent="0.3">
      <c r="A15336">
        <v>20240603</v>
      </c>
      <c r="B15336">
        <v>0.39</v>
      </c>
      <c r="C15336" s="1"/>
      <c r="D15336">
        <v>20240603</v>
      </c>
      <c r="E15336">
        <v>-0.24640000000000001</v>
      </c>
      <c r="F15336">
        <v>-0.75139999999999996</v>
      </c>
      <c r="G15336">
        <v>-0.23499999999999999</v>
      </c>
      <c r="H15336">
        <v>-0.4788</v>
      </c>
      <c r="I15336">
        <v>-1.4E-2</v>
      </c>
      <c r="J15336">
        <v>0.29470000000000002</v>
      </c>
    </row>
    <row r="15337" spans="1:10" x14ac:dyDescent="0.3">
      <c r="A15337">
        <v>20240604</v>
      </c>
      <c r="B15337">
        <v>-0.22</v>
      </c>
      <c r="C15337" s="1"/>
      <c r="D15337">
        <v>20240604</v>
      </c>
      <c r="E15337">
        <v>-1.0129999999999999</v>
      </c>
      <c r="F15337">
        <v>-1.4663999999999999</v>
      </c>
      <c r="G15337">
        <v>-2.2644000000000002</v>
      </c>
      <c r="H15337">
        <v>-0.57420000000000004</v>
      </c>
      <c r="I15337">
        <v>-0.1305</v>
      </c>
      <c r="J15337">
        <v>0.23699999999999999</v>
      </c>
    </row>
    <row r="15338" spans="1:10" x14ac:dyDescent="0.3">
      <c r="A15338">
        <v>20240605</v>
      </c>
      <c r="B15338">
        <v>-0.44</v>
      </c>
      <c r="C15338" s="1"/>
      <c r="D15338">
        <v>20240605</v>
      </c>
      <c r="E15338">
        <v>2.1625000000000001</v>
      </c>
      <c r="F15338">
        <v>1.0254000000000001</v>
      </c>
      <c r="G15338">
        <v>0.98250000000000004</v>
      </c>
      <c r="H15338">
        <v>1.1745000000000001</v>
      </c>
      <c r="I15338">
        <v>0.93159999999999998</v>
      </c>
      <c r="J15338">
        <v>1.4655</v>
      </c>
    </row>
    <row r="15339" spans="1:10" x14ac:dyDescent="0.3">
      <c r="A15339">
        <v>20240606</v>
      </c>
      <c r="B15339">
        <v>-0.01</v>
      </c>
      <c r="C15339" s="1"/>
      <c r="D15339">
        <v>20240606</v>
      </c>
      <c r="E15339">
        <v>-0.75149999999999995</v>
      </c>
      <c r="F15339">
        <v>-0.55769999999999997</v>
      </c>
      <c r="G15339">
        <v>-0.50490000000000002</v>
      </c>
      <c r="H15339">
        <v>0.1416</v>
      </c>
      <c r="I15339">
        <v>0.1014</v>
      </c>
      <c r="J15339">
        <v>-0.1305</v>
      </c>
    </row>
    <row r="15340" spans="1:10" x14ac:dyDescent="0.3">
      <c r="A15340">
        <v>20240607</v>
      </c>
      <c r="B15340">
        <v>0.33</v>
      </c>
      <c r="C15340" s="1"/>
      <c r="D15340">
        <v>20240607</v>
      </c>
      <c r="E15340">
        <v>-1.3809</v>
      </c>
      <c r="F15340">
        <v>-0.87780000000000002</v>
      </c>
      <c r="G15340">
        <v>-1.0331999999999999</v>
      </c>
      <c r="H15340">
        <v>-0.29609999999999997</v>
      </c>
      <c r="I15340">
        <v>-0.35549999999999998</v>
      </c>
      <c r="J15340">
        <v>2.0299999999999999E-2</v>
      </c>
    </row>
    <row r="15341" spans="1:10" x14ac:dyDescent="0.3">
      <c r="A15341">
        <v>20240610</v>
      </c>
      <c r="B15341">
        <v>-0.22</v>
      </c>
      <c r="C15341" s="1"/>
      <c r="D15341">
        <v>20240610</v>
      </c>
      <c r="E15341">
        <v>0.54259999999999997</v>
      </c>
      <c r="F15341">
        <v>-0.27529999999999999</v>
      </c>
      <c r="G15341">
        <v>8.9499999999999996E-2</v>
      </c>
      <c r="H15341">
        <v>0.1845</v>
      </c>
      <c r="I15341">
        <v>0.47260000000000002</v>
      </c>
      <c r="J15341">
        <v>0.19819999999999999</v>
      </c>
    </row>
    <row r="15342" spans="1:10" x14ac:dyDescent="0.3">
      <c r="A15342">
        <v>20240611</v>
      </c>
      <c r="B15342">
        <v>0.27</v>
      </c>
      <c r="C15342" s="1"/>
      <c r="D15342">
        <v>20240611</v>
      </c>
      <c r="E15342">
        <v>-5.9999999999999995E-4</v>
      </c>
      <c r="F15342">
        <v>-0.39729999999999999</v>
      </c>
      <c r="G15342">
        <v>-0.5222</v>
      </c>
      <c r="H15342">
        <v>-0.26200000000000001</v>
      </c>
      <c r="I15342">
        <v>-0.31319999999999998</v>
      </c>
      <c r="J15342">
        <v>0.78990000000000005</v>
      </c>
    </row>
    <row r="15343" spans="1:10" x14ac:dyDescent="0.3">
      <c r="A15343">
        <v>20240612</v>
      </c>
      <c r="B15343">
        <v>0.1</v>
      </c>
      <c r="C15343" s="1"/>
      <c r="D15343">
        <v>20240612</v>
      </c>
      <c r="E15343">
        <v>1.5968</v>
      </c>
      <c r="F15343">
        <v>1.7137</v>
      </c>
      <c r="G15343">
        <v>1.1396999999999999</v>
      </c>
      <c r="H15343">
        <v>0.54559999999999997</v>
      </c>
      <c r="I15343">
        <v>0.41849999999999998</v>
      </c>
      <c r="J15343">
        <v>1.1944999999999999</v>
      </c>
    </row>
    <row r="15344" spans="1:10" x14ac:dyDescent="0.3">
      <c r="A15344">
        <v>20240613</v>
      </c>
      <c r="B15344">
        <v>1.02</v>
      </c>
      <c r="C15344" s="1"/>
      <c r="D15344">
        <v>20240613</v>
      </c>
      <c r="E15344">
        <v>-1.1485000000000001</v>
      </c>
      <c r="F15344">
        <v>-1.0638000000000001</v>
      </c>
      <c r="G15344">
        <v>-1.1417999999999999</v>
      </c>
      <c r="H15344">
        <v>-1.1995</v>
      </c>
      <c r="I15344">
        <v>-0.52259999999999995</v>
      </c>
      <c r="J15344">
        <v>0.8377</v>
      </c>
    </row>
    <row r="15345" spans="1:10" x14ac:dyDescent="0.3">
      <c r="A15345">
        <v>20240614</v>
      </c>
      <c r="B15345">
        <v>0.13</v>
      </c>
      <c r="C15345" s="1"/>
      <c r="D15345">
        <v>20240614</v>
      </c>
      <c r="E15345">
        <v>-1.7294</v>
      </c>
      <c r="F15345">
        <v>-1.4941</v>
      </c>
      <c r="G15345">
        <v>-1.8311999999999999</v>
      </c>
      <c r="H15345">
        <v>-0.2571</v>
      </c>
      <c r="I15345">
        <v>-0.21490000000000001</v>
      </c>
      <c r="J15345">
        <v>0.1105</v>
      </c>
    </row>
    <row r="15346" spans="1:10" x14ac:dyDescent="0.3">
      <c r="A15346">
        <v>20240617</v>
      </c>
      <c r="B15346">
        <v>0.83</v>
      </c>
      <c r="C15346" s="1"/>
      <c r="D15346">
        <v>20240617</v>
      </c>
      <c r="E15346">
        <v>-0.30020000000000002</v>
      </c>
      <c r="F15346">
        <v>1.0900000000000001</v>
      </c>
      <c r="G15346">
        <v>0.8841</v>
      </c>
      <c r="H15346">
        <v>0.55869999999999997</v>
      </c>
      <c r="I15346">
        <v>0.52890000000000004</v>
      </c>
      <c r="J15346">
        <v>1.0427999999999999</v>
      </c>
    </row>
    <row r="15347" spans="1:10" x14ac:dyDescent="0.3">
      <c r="A15347">
        <v>20240618</v>
      </c>
      <c r="B15347">
        <v>0.26</v>
      </c>
      <c r="C15347" s="1"/>
      <c r="D15347">
        <v>20240618</v>
      </c>
      <c r="E15347">
        <v>-0.46579999999999999</v>
      </c>
      <c r="F15347">
        <v>0.13830000000000001</v>
      </c>
      <c r="G15347">
        <v>-0.20949999999999999</v>
      </c>
      <c r="H15347">
        <v>0.16569999999999999</v>
      </c>
      <c r="I15347">
        <v>-7.0099999999999996E-2</v>
      </c>
      <c r="J15347">
        <v>0.43</v>
      </c>
    </row>
    <row r="15348" spans="1:10" x14ac:dyDescent="0.3">
      <c r="A15348">
        <v>20240620</v>
      </c>
      <c r="B15348">
        <v>-0.61</v>
      </c>
      <c r="C15348" s="1"/>
      <c r="D15348">
        <v>20240620</v>
      </c>
      <c r="E15348">
        <v>-0.60040000000000004</v>
      </c>
      <c r="F15348">
        <v>-0.31840000000000002</v>
      </c>
      <c r="G15348">
        <v>-0.46679999999999999</v>
      </c>
      <c r="H15348">
        <v>0.50600000000000001</v>
      </c>
      <c r="I15348">
        <v>0.34660000000000002</v>
      </c>
      <c r="J15348">
        <v>-0.85660000000000003</v>
      </c>
    </row>
    <row r="15349" spans="1:10" x14ac:dyDescent="0.3">
      <c r="A15349">
        <v>20240621</v>
      </c>
      <c r="B15349">
        <v>-0.79</v>
      </c>
      <c r="C15349" s="1"/>
      <c r="D15349">
        <v>20240621</v>
      </c>
      <c r="E15349">
        <v>0.66139999999999999</v>
      </c>
      <c r="F15349">
        <v>0.21279999999999999</v>
      </c>
      <c r="G15349">
        <v>-0.33069999999999999</v>
      </c>
      <c r="H15349">
        <v>0.1137</v>
      </c>
      <c r="I15349">
        <v>0.29970000000000002</v>
      </c>
      <c r="J15349">
        <v>-0.4829</v>
      </c>
    </row>
    <row r="15350" spans="1:10" x14ac:dyDescent="0.3">
      <c r="A15350">
        <v>20240624</v>
      </c>
      <c r="B15350">
        <v>0.04</v>
      </c>
      <c r="C15350" s="1"/>
      <c r="D15350">
        <v>20240624</v>
      </c>
      <c r="E15350">
        <v>0.33090000000000003</v>
      </c>
      <c r="F15350">
        <v>0.68500000000000005</v>
      </c>
      <c r="G15350">
        <v>1.0465</v>
      </c>
      <c r="H15350">
        <v>-1.23E-2</v>
      </c>
      <c r="I15350">
        <v>0.17780000000000001</v>
      </c>
      <c r="J15350">
        <v>-0.65039999999999998</v>
      </c>
    </row>
    <row r="15351" spans="1:10" x14ac:dyDescent="0.3">
      <c r="A15351">
        <v>20240625</v>
      </c>
      <c r="B15351">
        <v>0.09</v>
      </c>
      <c r="C15351" s="1"/>
      <c r="D15351">
        <v>20240625</v>
      </c>
      <c r="E15351">
        <v>-0.38279999999999997</v>
      </c>
      <c r="F15351">
        <v>-0.85550000000000004</v>
      </c>
      <c r="G15351">
        <v>-1.0126999999999999</v>
      </c>
      <c r="H15351">
        <v>-1.8200000000000001E-2</v>
      </c>
      <c r="I15351">
        <v>9.3600000000000003E-2</v>
      </c>
      <c r="J15351">
        <v>0.78249999999999997</v>
      </c>
    </row>
    <row r="15352" spans="1:10" x14ac:dyDescent="0.3">
      <c r="A15352">
        <v>20240626</v>
      </c>
      <c r="B15352">
        <v>0.43</v>
      </c>
      <c r="C15352" s="1"/>
      <c r="D15352">
        <v>20240626</v>
      </c>
      <c r="E15352">
        <v>-9.0300000000000005E-2</v>
      </c>
      <c r="F15352">
        <v>0.13389999999999999</v>
      </c>
      <c r="G15352">
        <v>0.13009999999999999</v>
      </c>
      <c r="H15352">
        <v>-0.34770000000000001</v>
      </c>
      <c r="I15352">
        <v>0.23269999999999999</v>
      </c>
      <c r="J15352">
        <v>0.30170000000000002</v>
      </c>
    </row>
    <row r="15353" spans="1:10" x14ac:dyDescent="0.3">
      <c r="A15353">
        <v>20240627</v>
      </c>
      <c r="B15353">
        <v>-0.96</v>
      </c>
      <c r="C15353" s="1"/>
      <c r="D15353">
        <v>20240627</v>
      </c>
      <c r="E15353">
        <v>0.95179999999999998</v>
      </c>
      <c r="F15353">
        <v>0.76739999999999997</v>
      </c>
      <c r="G15353">
        <v>-0.13519999999999999</v>
      </c>
      <c r="H15353">
        <v>0.56120000000000003</v>
      </c>
      <c r="I15353">
        <v>0.52059999999999995</v>
      </c>
      <c r="J15353">
        <v>-0.26229999999999998</v>
      </c>
    </row>
    <row r="15354" spans="1:10" x14ac:dyDescent="0.3">
      <c r="A15354">
        <v>20240628</v>
      </c>
      <c r="B15354">
        <v>-0.17</v>
      </c>
      <c r="C15354" s="1"/>
      <c r="D15354">
        <v>20240628</v>
      </c>
      <c r="E15354">
        <v>0.60960000000000003</v>
      </c>
      <c r="F15354">
        <v>1.3188</v>
      </c>
      <c r="G15354">
        <v>0.86270000000000002</v>
      </c>
      <c r="H15354">
        <v>0.1212</v>
      </c>
      <c r="I15354">
        <v>-0.43669999999999998</v>
      </c>
      <c r="J15354">
        <v>-0.47</v>
      </c>
    </row>
    <row r="15355" spans="1:10" x14ac:dyDescent="0.3">
      <c r="A15355">
        <v>20240701</v>
      </c>
      <c r="B15355">
        <v>0.48</v>
      </c>
      <c r="C15355" s="1"/>
      <c r="D15355">
        <v>20240701</v>
      </c>
      <c r="E15355">
        <v>-0.75539999999999996</v>
      </c>
      <c r="F15355">
        <v>-1.2245999999999999</v>
      </c>
      <c r="G15355">
        <v>-0.76349999999999996</v>
      </c>
      <c r="H15355">
        <v>-0.43090000000000001</v>
      </c>
      <c r="I15355">
        <v>0.28420000000000001</v>
      </c>
      <c r="J15355">
        <v>0.52969999999999995</v>
      </c>
    </row>
    <row r="15356" spans="1:10" x14ac:dyDescent="0.3">
      <c r="A15356">
        <v>20240702</v>
      </c>
      <c r="B15356">
        <v>0.48</v>
      </c>
      <c r="C15356" s="1"/>
      <c r="D15356">
        <v>20240702</v>
      </c>
      <c r="E15356">
        <v>-0.45479999999999998</v>
      </c>
      <c r="F15356">
        <v>0.50570000000000004</v>
      </c>
      <c r="G15356">
        <v>0.24229999999999999</v>
      </c>
      <c r="H15356">
        <v>0.38500000000000001</v>
      </c>
      <c r="I15356">
        <v>0.66369999999999996</v>
      </c>
      <c r="J15356">
        <v>0.64170000000000005</v>
      </c>
    </row>
    <row r="15357" spans="1:10" x14ac:dyDescent="0.3">
      <c r="A15357">
        <v>20240703</v>
      </c>
      <c r="B15357">
        <v>-0.01</v>
      </c>
      <c r="C15357" s="1"/>
      <c r="D15357">
        <v>20240703</v>
      </c>
      <c r="E15357">
        <v>0.3785</v>
      </c>
      <c r="F15357">
        <v>-9.5899999999999999E-2</v>
      </c>
      <c r="G15357">
        <v>0.30430000000000001</v>
      </c>
      <c r="H15357">
        <v>0.26500000000000001</v>
      </c>
      <c r="I15357">
        <v>0.90969999999999995</v>
      </c>
      <c r="J15357">
        <v>0.3196</v>
      </c>
    </row>
    <row r="15358" spans="1:10" x14ac:dyDescent="0.3">
      <c r="A15358">
        <v>20240705</v>
      </c>
      <c r="B15358">
        <v>-0.34</v>
      </c>
      <c r="C15358" s="1"/>
      <c r="D15358">
        <v>20240705</v>
      </c>
      <c r="E15358">
        <v>8.1299999999999997E-2</v>
      </c>
      <c r="F15358">
        <v>-0.94830000000000003</v>
      </c>
      <c r="G15358">
        <v>-1.2016</v>
      </c>
      <c r="H15358">
        <v>0.48020000000000002</v>
      </c>
      <c r="I15358">
        <v>-0.1963</v>
      </c>
      <c r="J15358">
        <v>1.0832999999999999</v>
      </c>
    </row>
    <row r="15359" spans="1:10" x14ac:dyDescent="0.3">
      <c r="A15359">
        <v>20240708</v>
      </c>
      <c r="B15359">
        <v>-0.32</v>
      </c>
      <c r="C15359" s="1"/>
      <c r="D15359">
        <v>20240708</v>
      </c>
      <c r="E15359">
        <v>0.90510000000000002</v>
      </c>
      <c r="F15359">
        <v>0.49419999999999997</v>
      </c>
      <c r="G15359">
        <v>0.52890000000000004</v>
      </c>
      <c r="H15359">
        <v>0.21870000000000001</v>
      </c>
      <c r="I15359">
        <v>0.27189999999999998</v>
      </c>
      <c r="J15359">
        <v>-4.36E-2</v>
      </c>
    </row>
    <row r="15360" spans="1:10" x14ac:dyDescent="0.3">
      <c r="A15360">
        <v>20240709</v>
      </c>
      <c r="B15360">
        <v>-0.47</v>
      </c>
      <c r="C15360" s="1"/>
      <c r="D15360">
        <v>20240709</v>
      </c>
      <c r="E15360">
        <v>-6.0000000000000001E-3</v>
      </c>
      <c r="F15360">
        <v>-0.63070000000000004</v>
      </c>
      <c r="G15360">
        <v>-1.0578000000000001</v>
      </c>
      <c r="H15360">
        <v>-0.37209999999999999</v>
      </c>
      <c r="I15360">
        <v>0.65129999999999999</v>
      </c>
      <c r="J15360">
        <v>-0.26929999999999998</v>
      </c>
    </row>
    <row r="15361" spans="1:10" x14ac:dyDescent="0.3">
      <c r="A15361">
        <v>20240710</v>
      </c>
      <c r="B15361">
        <v>0.2</v>
      </c>
      <c r="C15361" s="1"/>
      <c r="D15361">
        <v>20240710</v>
      </c>
      <c r="E15361">
        <v>0.70169999999999999</v>
      </c>
      <c r="F15361">
        <v>1.2108000000000001</v>
      </c>
      <c r="G15361">
        <v>0.79620000000000002</v>
      </c>
      <c r="H15361">
        <v>0.71489999999999998</v>
      </c>
      <c r="I15361">
        <v>1.0730999999999999</v>
      </c>
      <c r="J15361">
        <v>1.0159</v>
      </c>
    </row>
    <row r="15362" spans="1:10" x14ac:dyDescent="0.3">
      <c r="A15362">
        <v>20240711</v>
      </c>
      <c r="B15362">
        <v>-1.03</v>
      </c>
      <c r="C15362" s="1"/>
      <c r="D15362">
        <v>20240711</v>
      </c>
      <c r="E15362">
        <v>4.1699000000000002</v>
      </c>
      <c r="F15362">
        <v>3.6514000000000002</v>
      </c>
      <c r="G15362">
        <v>3.6659999999999999</v>
      </c>
      <c r="H15362">
        <v>0.60140000000000005</v>
      </c>
      <c r="I15362">
        <v>-0.98370000000000002</v>
      </c>
      <c r="J15362">
        <v>-0.94550000000000001</v>
      </c>
    </row>
    <row r="15363" spans="1:10" x14ac:dyDescent="0.3">
      <c r="A15363">
        <v>20240712</v>
      </c>
      <c r="B15363">
        <v>-0.47</v>
      </c>
      <c r="C15363" s="1"/>
      <c r="D15363">
        <v>20240712</v>
      </c>
      <c r="E15363">
        <v>1.6113999999999999</v>
      </c>
      <c r="F15363">
        <v>0.87350000000000005</v>
      </c>
      <c r="G15363">
        <v>0.90969999999999995</v>
      </c>
      <c r="H15363">
        <v>0.70909999999999995</v>
      </c>
      <c r="I15363">
        <v>0.63949999999999996</v>
      </c>
      <c r="J15363">
        <v>0.47599999999999998</v>
      </c>
    </row>
    <row r="15364" spans="1:10" x14ac:dyDescent="0.3">
      <c r="A15364">
        <v>20240715</v>
      </c>
      <c r="B15364">
        <v>-0.26</v>
      </c>
      <c r="C15364" s="1"/>
      <c r="D15364">
        <v>20240715</v>
      </c>
      <c r="E15364">
        <v>1.7178</v>
      </c>
      <c r="F15364">
        <v>1.5883</v>
      </c>
      <c r="G15364">
        <v>1.4657</v>
      </c>
      <c r="H15364">
        <v>0.70420000000000005</v>
      </c>
      <c r="I15364">
        <v>0.18490000000000001</v>
      </c>
      <c r="J15364">
        <v>0.44230000000000003</v>
      </c>
    </row>
    <row r="15365" spans="1:10" x14ac:dyDescent="0.3">
      <c r="A15365">
        <v>20240716</v>
      </c>
      <c r="B15365">
        <v>-0.61</v>
      </c>
      <c r="C15365" s="1"/>
      <c r="D15365">
        <v>20240716</v>
      </c>
      <c r="E15365">
        <v>3.8344999999999998</v>
      </c>
      <c r="F15365">
        <v>3.8037000000000001</v>
      </c>
      <c r="G15365">
        <v>3.4782999999999999</v>
      </c>
      <c r="H15365">
        <v>1.3229</v>
      </c>
      <c r="I15365">
        <v>0.83130000000000004</v>
      </c>
      <c r="J15365">
        <v>0.45729999999999998</v>
      </c>
    </row>
    <row r="15366" spans="1:10" x14ac:dyDescent="0.3">
      <c r="A15366">
        <v>20240717</v>
      </c>
      <c r="B15366">
        <v>0.77</v>
      </c>
      <c r="C15366" s="1"/>
      <c r="D15366">
        <v>20240717</v>
      </c>
      <c r="E15366">
        <v>-1.5525</v>
      </c>
      <c r="F15366">
        <v>6.7599999999999993E-2</v>
      </c>
      <c r="G15366">
        <v>-0.54210000000000003</v>
      </c>
      <c r="H15366">
        <v>-1.9101999999999999</v>
      </c>
      <c r="I15366">
        <v>-1.6328</v>
      </c>
      <c r="J15366">
        <v>-1.3895</v>
      </c>
    </row>
    <row r="15367" spans="1:10" x14ac:dyDescent="0.3">
      <c r="A15367">
        <v>20240718</v>
      </c>
      <c r="B15367">
        <v>0.98</v>
      </c>
      <c r="C15367" s="1"/>
      <c r="D15367">
        <v>20240718</v>
      </c>
      <c r="E15367">
        <v>-2.8839000000000001</v>
      </c>
      <c r="F15367">
        <v>-1.3141</v>
      </c>
      <c r="G15367">
        <v>-1.3686</v>
      </c>
      <c r="H15367">
        <v>-1.4581999999999999</v>
      </c>
      <c r="I15367">
        <v>-0.47499999999999998</v>
      </c>
      <c r="J15367">
        <v>-1.0152000000000001</v>
      </c>
    </row>
    <row r="15368" spans="1:10" x14ac:dyDescent="0.3">
      <c r="A15368">
        <v>20240719</v>
      </c>
      <c r="B15368">
        <v>-0.11</v>
      </c>
      <c r="C15368" s="1"/>
      <c r="D15368">
        <v>20240719</v>
      </c>
      <c r="E15368">
        <v>-0.68049999999999999</v>
      </c>
      <c r="F15368">
        <v>-0.43230000000000002</v>
      </c>
      <c r="G15368">
        <v>-1.0210999999999999</v>
      </c>
      <c r="H15368">
        <v>-0.58709999999999996</v>
      </c>
      <c r="I15368">
        <v>-1.04</v>
      </c>
      <c r="J15368">
        <v>-0.46529999999999999</v>
      </c>
    </row>
    <row r="15369" spans="1:10" x14ac:dyDescent="0.3">
      <c r="A15369">
        <v>20240722</v>
      </c>
      <c r="B15369">
        <v>-0.34</v>
      </c>
      <c r="C15369" s="1"/>
      <c r="D15369">
        <v>20240722</v>
      </c>
      <c r="E15369">
        <v>1.8286</v>
      </c>
      <c r="F15369">
        <v>1.4629000000000001</v>
      </c>
      <c r="G15369">
        <v>1.1544000000000001</v>
      </c>
      <c r="H15369">
        <v>0.88029999999999997</v>
      </c>
      <c r="I15369">
        <v>1.5004</v>
      </c>
      <c r="J15369">
        <v>0.87480000000000002</v>
      </c>
    </row>
    <row r="15370" spans="1:10" x14ac:dyDescent="0.3">
      <c r="A15370">
        <v>20240723</v>
      </c>
      <c r="B15370">
        <v>-0.43</v>
      </c>
      <c r="C15370" s="1"/>
      <c r="D15370">
        <v>20240723</v>
      </c>
      <c r="E15370">
        <v>1.1787000000000001</v>
      </c>
      <c r="F15370">
        <v>1.0991</v>
      </c>
      <c r="G15370">
        <v>0.56200000000000006</v>
      </c>
      <c r="H15370">
        <v>0.1206</v>
      </c>
      <c r="I15370">
        <v>-0.13619999999999999</v>
      </c>
      <c r="J15370">
        <v>-0.126</v>
      </c>
    </row>
    <row r="15371" spans="1:10" x14ac:dyDescent="0.3">
      <c r="A15371">
        <v>20240724</v>
      </c>
      <c r="B15371">
        <v>0.13</v>
      </c>
      <c r="C15371" s="1"/>
      <c r="D15371">
        <v>20240724</v>
      </c>
      <c r="E15371">
        <v>-2.1991000000000001</v>
      </c>
      <c r="F15371">
        <v>-1.8667</v>
      </c>
      <c r="G15371">
        <v>-1.8244</v>
      </c>
      <c r="H15371">
        <v>-2.3222</v>
      </c>
      <c r="I15371">
        <v>-2.4289000000000001</v>
      </c>
      <c r="J15371">
        <v>-2.4380999999999999</v>
      </c>
    </row>
    <row r="15372" spans="1:10" x14ac:dyDescent="0.3">
      <c r="A15372">
        <v>20240725</v>
      </c>
      <c r="B15372">
        <v>-0.13</v>
      </c>
      <c r="C15372" s="1"/>
      <c r="D15372">
        <v>20240725</v>
      </c>
      <c r="E15372">
        <v>1.1539999999999999</v>
      </c>
      <c r="F15372">
        <v>1.5496000000000001</v>
      </c>
      <c r="G15372">
        <v>2.1008</v>
      </c>
      <c r="H15372">
        <v>0.45</v>
      </c>
      <c r="I15372">
        <v>-5.6599999999999998E-2</v>
      </c>
      <c r="J15372">
        <v>-0.7661</v>
      </c>
    </row>
    <row r="15373" spans="1:10" x14ac:dyDescent="0.3">
      <c r="A15373">
        <v>20240726</v>
      </c>
      <c r="B15373">
        <v>7.0000000000000007E-2</v>
      </c>
      <c r="C15373" s="1"/>
      <c r="D15373">
        <v>20240726</v>
      </c>
      <c r="E15373">
        <v>1.5883</v>
      </c>
      <c r="F15373">
        <v>1.5883</v>
      </c>
      <c r="G15373">
        <v>1.9471000000000001</v>
      </c>
      <c r="H15373">
        <v>1.2844</v>
      </c>
      <c r="I15373">
        <v>1.0804</v>
      </c>
      <c r="J15373">
        <v>1.0751999999999999</v>
      </c>
    </row>
    <row r="15374" spans="1:10" x14ac:dyDescent="0.3">
      <c r="A15374">
        <v>20240729</v>
      </c>
      <c r="B15374">
        <v>0.65</v>
      </c>
      <c r="C15374" s="1"/>
      <c r="D15374">
        <v>20240729</v>
      </c>
      <c r="E15374">
        <v>-1.3645</v>
      </c>
      <c r="F15374">
        <v>-1.0758000000000001</v>
      </c>
      <c r="G15374">
        <v>-0.51819999999999999</v>
      </c>
      <c r="H15374">
        <v>-0.30080000000000001</v>
      </c>
      <c r="I15374">
        <v>-5.6099999999999997E-2</v>
      </c>
      <c r="J15374">
        <v>0.14419999999999999</v>
      </c>
    </row>
    <row r="15375" spans="1:10" x14ac:dyDescent="0.3">
      <c r="A15375">
        <v>20240730</v>
      </c>
      <c r="B15375">
        <v>0.41</v>
      </c>
      <c r="C15375" s="1"/>
      <c r="D15375">
        <v>20240730</v>
      </c>
      <c r="E15375">
        <v>-0.1042</v>
      </c>
      <c r="F15375">
        <v>0.58050000000000002</v>
      </c>
      <c r="G15375">
        <v>0.81810000000000005</v>
      </c>
      <c r="H15375">
        <v>-0.26960000000000001</v>
      </c>
      <c r="I15375">
        <v>-0.87380000000000002</v>
      </c>
      <c r="J15375">
        <v>-0.36840000000000001</v>
      </c>
    </row>
    <row r="15376" spans="1:10" x14ac:dyDescent="0.3">
      <c r="A15376">
        <v>20240731</v>
      </c>
      <c r="B15376">
        <v>0.5</v>
      </c>
      <c r="C15376" s="1"/>
      <c r="D15376">
        <v>20240731</v>
      </c>
      <c r="E15376">
        <v>0.35589999999999999</v>
      </c>
      <c r="F15376">
        <v>0.26069999999999999</v>
      </c>
      <c r="G15376">
        <v>1.0279</v>
      </c>
      <c r="H15376">
        <v>0.83399999999999996</v>
      </c>
      <c r="I15376">
        <v>2.5055000000000001</v>
      </c>
      <c r="J15376">
        <v>1.1711</v>
      </c>
    </row>
    <row r="15377" spans="1:10" x14ac:dyDescent="0.3">
      <c r="A15377">
        <v>20240801</v>
      </c>
      <c r="B15377">
        <v>0.88</v>
      </c>
      <c r="C15377" s="1"/>
      <c r="D15377">
        <v>20240801</v>
      </c>
      <c r="E15377">
        <v>-3.0514000000000001</v>
      </c>
      <c r="F15377">
        <v>-2.9430999999999998</v>
      </c>
      <c r="G15377">
        <v>-2.9658000000000002</v>
      </c>
      <c r="H15377">
        <v>-2.5377000000000001</v>
      </c>
      <c r="I15377">
        <v>-2.2740999999999998</v>
      </c>
      <c r="J15377">
        <v>-0.85599999999999998</v>
      </c>
    </row>
    <row r="15378" spans="1:10" x14ac:dyDescent="0.3">
      <c r="A15378">
        <v>20240802</v>
      </c>
      <c r="B15378">
        <v>0.91</v>
      </c>
      <c r="C15378" s="1"/>
      <c r="D15378">
        <v>20240802</v>
      </c>
      <c r="E15378">
        <v>-3.4706999999999999</v>
      </c>
      <c r="F15378">
        <v>-3.1825999999999999</v>
      </c>
      <c r="G15378">
        <v>-3.9899</v>
      </c>
      <c r="H15378">
        <v>-3.5994000000000002</v>
      </c>
      <c r="I15378">
        <v>-2.7732999999999999</v>
      </c>
      <c r="J15378">
        <v>-1.2629999999999999</v>
      </c>
    </row>
    <row r="15379" spans="1:10" x14ac:dyDescent="0.3">
      <c r="A15379">
        <v>20240805</v>
      </c>
      <c r="B15379">
        <v>-0.09</v>
      </c>
      <c r="C15379" s="1"/>
      <c r="D15379">
        <v>20240805</v>
      </c>
      <c r="E15379">
        <v>-3.4619</v>
      </c>
      <c r="F15379">
        <v>-3.1579000000000002</v>
      </c>
      <c r="G15379">
        <v>-3.1303999999999998</v>
      </c>
      <c r="H15379">
        <v>-2.3994</v>
      </c>
      <c r="I15379">
        <v>-3.3136999999999999</v>
      </c>
      <c r="J15379">
        <v>-2.9184000000000001</v>
      </c>
    </row>
    <row r="15380" spans="1:10" x14ac:dyDescent="0.3">
      <c r="A15380">
        <v>20240806</v>
      </c>
      <c r="B15380">
        <v>-0.11</v>
      </c>
      <c r="C15380" s="1"/>
      <c r="D15380">
        <v>20240806</v>
      </c>
      <c r="E15380">
        <v>1.1453</v>
      </c>
      <c r="F15380">
        <v>0.83540000000000003</v>
      </c>
      <c r="G15380">
        <v>1.0786</v>
      </c>
      <c r="H15380">
        <v>0.9153</v>
      </c>
      <c r="I15380">
        <v>1.4462999999999999</v>
      </c>
      <c r="J15380">
        <v>0.75360000000000005</v>
      </c>
    </row>
    <row r="15381" spans="1:10" x14ac:dyDescent="0.3">
      <c r="A15381">
        <v>20240807</v>
      </c>
      <c r="B15381">
        <v>0.68</v>
      </c>
      <c r="C15381" s="1"/>
      <c r="D15381">
        <v>20240807</v>
      </c>
      <c r="E15381">
        <v>-1.6701999999999999</v>
      </c>
      <c r="F15381">
        <v>-1.0693999999999999</v>
      </c>
      <c r="G15381">
        <v>-0.63549999999999995</v>
      </c>
      <c r="H15381">
        <v>-0.88139999999999996</v>
      </c>
      <c r="I15381">
        <v>-1.1188</v>
      </c>
      <c r="J15381">
        <v>-0.55169999999999997</v>
      </c>
    </row>
    <row r="15382" spans="1:10" x14ac:dyDescent="0.3">
      <c r="A15382">
        <v>20240808</v>
      </c>
      <c r="B15382">
        <v>-0.55000000000000004</v>
      </c>
      <c r="C15382" s="1"/>
      <c r="D15382">
        <v>20240808</v>
      </c>
      <c r="E15382">
        <v>2.9531000000000001</v>
      </c>
      <c r="F15382">
        <v>1.907</v>
      </c>
      <c r="G15382">
        <v>2.4670000000000001</v>
      </c>
      <c r="H15382">
        <v>2.9577</v>
      </c>
      <c r="I15382">
        <v>2.4819</v>
      </c>
      <c r="J15382">
        <v>2.3431000000000002</v>
      </c>
    </row>
    <row r="15383" spans="1:10" x14ac:dyDescent="0.3">
      <c r="A15383">
        <v>20240809</v>
      </c>
      <c r="B15383">
        <v>0.23</v>
      </c>
      <c r="C15383" s="1"/>
      <c r="D15383">
        <v>20240809</v>
      </c>
      <c r="E15383">
        <v>-0.27379999999999999</v>
      </c>
      <c r="F15383">
        <v>-0.55900000000000005</v>
      </c>
      <c r="G15383">
        <v>-0.22370000000000001</v>
      </c>
      <c r="H15383">
        <v>0.30819999999999997</v>
      </c>
      <c r="I15383">
        <v>0.25490000000000002</v>
      </c>
      <c r="J15383">
        <v>0.71140000000000003</v>
      </c>
    </row>
    <row r="15384" spans="1:10" x14ac:dyDescent="0.3">
      <c r="A15384">
        <v>20240812</v>
      </c>
      <c r="B15384">
        <v>0.09</v>
      </c>
      <c r="C15384" s="1"/>
      <c r="D15384">
        <v>20240812</v>
      </c>
      <c r="E15384">
        <v>-0.86370000000000002</v>
      </c>
      <c r="F15384">
        <v>-0.99860000000000004</v>
      </c>
      <c r="G15384">
        <v>-0.94540000000000002</v>
      </c>
      <c r="H15384">
        <v>-0.38269999999999998</v>
      </c>
      <c r="I15384">
        <v>0.2576</v>
      </c>
      <c r="J15384">
        <v>-0.1167</v>
      </c>
    </row>
    <row r="15385" spans="1:10" x14ac:dyDescent="0.3">
      <c r="A15385">
        <v>20240813</v>
      </c>
      <c r="B15385">
        <v>-0.48</v>
      </c>
      <c r="C15385" s="1"/>
      <c r="D15385">
        <v>20240813</v>
      </c>
      <c r="E15385">
        <v>2.0977000000000001</v>
      </c>
      <c r="F15385">
        <v>1.6056999999999999</v>
      </c>
      <c r="G15385">
        <v>1.5093000000000001</v>
      </c>
      <c r="H15385">
        <v>1.7313000000000001</v>
      </c>
      <c r="I15385">
        <v>2.1008</v>
      </c>
      <c r="J15385">
        <v>1.3636999999999999</v>
      </c>
    </row>
    <row r="15386" spans="1:10" x14ac:dyDescent="0.3">
      <c r="A15386">
        <v>20240814</v>
      </c>
      <c r="B15386">
        <v>0.14000000000000001</v>
      </c>
      <c r="C15386" s="1"/>
      <c r="D15386">
        <v>20240814</v>
      </c>
      <c r="E15386">
        <v>-0.86880000000000002</v>
      </c>
      <c r="F15386">
        <v>-0.54690000000000005</v>
      </c>
      <c r="G15386">
        <v>-0.43759999999999999</v>
      </c>
      <c r="H15386">
        <v>0.39269999999999999</v>
      </c>
      <c r="I15386">
        <v>0.56459999999999999</v>
      </c>
      <c r="J15386">
        <v>0.2339</v>
      </c>
    </row>
    <row r="15387" spans="1:10" x14ac:dyDescent="0.3">
      <c r="A15387">
        <v>20240815</v>
      </c>
      <c r="B15387">
        <v>-0.45</v>
      </c>
      <c r="C15387" s="1"/>
      <c r="D15387">
        <v>20240815</v>
      </c>
      <c r="E15387">
        <v>3.0446</v>
      </c>
      <c r="F15387">
        <v>2.3073000000000001</v>
      </c>
      <c r="G15387">
        <v>2.4575</v>
      </c>
      <c r="H15387">
        <v>1.8919999999999999</v>
      </c>
      <c r="I15387">
        <v>2.0394999999999999</v>
      </c>
      <c r="J15387">
        <v>1.5764</v>
      </c>
    </row>
    <row r="15388" spans="1:10" x14ac:dyDescent="0.3">
      <c r="A15388">
        <v>20240816</v>
      </c>
      <c r="B15388">
        <v>-0.24</v>
      </c>
      <c r="C15388" s="1"/>
      <c r="D15388">
        <v>20240816</v>
      </c>
      <c r="E15388">
        <v>0.35349999999999998</v>
      </c>
      <c r="F15388">
        <v>0.47570000000000001</v>
      </c>
      <c r="G15388">
        <v>0.32019999999999998</v>
      </c>
      <c r="H15388">
        <v>0.41039999999999999</v>
      </c>
      <c r="I15388">
        <v>0.52759999999999996</v>
      </c>
      <c r="J15388">
        <v>-3.4799999999999998E-2</v>
      </c>
    </row>
    <row r="15389" spans="1:10" x14ac:dyDescent="0.3">
      <c r="A15389">
        <v>20240819</v>
      </c>
      <c r="B15389">
        <v>-1.03</v>
      </c>
      <c r="C15389" s="1"/>
      <c r="D15389">
        <v>20240819</v>
      </c>
      <c r="E15389">
        <v>1.9235</v>
      </c>
      <c r="F15389">
        <v>0.89</v>
      </c>
      <c r="G15389">
        <v>0.66300000000000003</v>
      </c>
      <c r="H15389">
        <v>1.3982000000000001</v>
      </c>
      <c r="I15389">
        <v>1.4588000000000001</v>
      </c>
      <c r="J15389">
        <v>0.6018</v>
      </c>
    </row>
    <row r="15390" spans="1:10" x14ac:dyDescent="0.3">
      <c r="A15390">
        <v>20240820</v>
      </c>
      <c r="B15390">
        <v>0.37</v>
      </c>
      <c r="C15390" s="1"/>
      <c r="D15390">
        <v>20240820</v>
      </c>
      <c r="E15390">
        <v>-1.0891999999999999</v>
      </c>
      <c r="F15390">
        <v>-1.3108</v>
      </c>
      <c r="G15390">
        <v>-1.1949000000000001</v>
      </c>
      <c r="H15390">
        <v>-0.66900000000000004</v>
      </c>
      <c r="I15390">
        <v>-0.73839999999999995</v>
      </c>
      <c r="J15390">
        <v>0.1731</v>
      </c>
    </row>
    <row r="15391" spans="1:10" x14ac:dyDescent="0.3">
      <c r="A15391">
        <v>20240821</v>
      </c>
      <c r="B15391">
        <v>-0.42</v>
      </c>
      <c r="C15391" s="1"/>
      <c r="D15391">
        <v>20240821</v>
      </c>
      <c r="E15391">
        <v>1.5929</v>
      </c>
      <c r="F15391">
        <v>1.1597999999999999</v>
      </c>
      <c r="G15391">
        <v>1.1221000000000001</v>
      </c>
      <c r="H15391">
        <v>0.75229999999999997</v>
      </c>
      <c r="I15391">
        <v>0.54610000000000003</v>
      </c>
      <c r="J15391">
        <v>0.39290000000000003</v>
      </c>
    </row>
    <row r="15392" spans="1:10" x14ac:dyDescent="0.3">
      <c r="A15392">
        <v>20240822</v>
      </c>
      <c r="B15392">
        <v>0.51</v>
      </c>
      <c r="C15392" s="1"/>
      <c r="D15392">
        <v>20240822</v>
      </c>
      <c r="E15392">
        <v>-1.5356000000000001</v>
      </c>
      <c r="F15392">
        <v>-0.5655</v>
      </c>
      <c r="G15392">
        <v>-0.89359999999999995</v>
      </c>
      <c r="H15392">
        <v>-1.1900999999999999</v>
      </c>
      <c r="I15392">
        <v>-1.0948</v>
      </c>
      <c r="J15392">
        <v>-0.81310000000000004</v>
      </c>
    </row>
    <row r="15393" spans="1:10" x14ac:dyDescent="0.3">
      <c r="A15393">
        <v>20240823</v>
      </c>
      <c r="B15393">
        <v>-0.49</v>
      </c>
      <c r="C15393" s="1"/>
      <c r="D15393">
        <v>20240823</v>
      </c>
      <c r="E15393">
        <v>3.2833000000000001</v>
      </c>
      <c r="F15393">
        <v>3.5131999999999999</v>
      </c>
      <c r="G15393">
        <v>3.0198999999999998</v>
      </c>
      <c r="H15393">
        <v>1.5513999999999999</v>
      </c>
      <c r="I15393">
        <v>1.7162999999999999</v>
      </c>
      <c r="J15393">
        <v>0.83919999999999995</v>
      </c>
    </row>
    <row r="15394" spans="1:10" x14ac:dyDescent="0.3">
      <c r="A15394">
        <v>20240826</v>
      </c>
      <c r="B15394">
        <v>0.14000000000000001</v>
      </c>
      <c r="C15394" s="1"/>
      <c r="D15394">
        <v>20240826</v>
      </c>
      <c r="E15394">
        <v>0.14099999999999999</v>
      </c>
      <c r="F15394">
        <v>-0.18629999999999999</v>
      </c>
      <c r="G15394">
        <v>0.17019999999999999</v>
      </c>
      <c r="H15394">
        <v>-0.44969999999999999</v>
      </c>
      <c r="I15394">
        <v>-0.51780000000000004</v>
      </c>
      <c r="J15394">
        <v>-0.19570000000000001</v>
      </c>
    </row>
    <row r="15395" spans="1:10" x14ac:dyDescent="0.3">
      <c r="A15395">
        <v>20240827</v>
      </c>
      <c r="B15395">
        <v>0.28000000000000003</v>
      </c>
      <c r="C15395" s="1"/>
      <c r="D15395">
        <v>20240827</v>
      </c>
      <c r="E15395">
        <v>-0.95320000000000005</v>
      </c>
      <c r="F15395">
        <v>-0.71460000000000001</v>
      </c>
      <c r="G15395">
        <v>-0.55649999999999999</v>
      </c>
      <c r="H15395">
        <v>-4.1300000000000003E-2</v>
      </c>
      <c r="I15395">
        <v>9.3399999999999997E-2</v>
      </c>
      <c r="J15395">
        <v>0.1154</v>
      </c>
    </row>
    <row r="15396" spans="1:10" x14ac:dyDescent="0.3">
      <c r="A15396">
        <v>20240828</v>
      </c>
      <c r="B15396">
        <v>0.56000000000000005</v>
      </c>
      <c r="C15396" s="1"/>
      <c r="D15396">
        <v>20240828</v>
      </c>
      <c r="E15396">
        <v>-1.22</v>
      </c>
      <c r="F15396">
        <v>-0.39500000000000002</v>
      </c>
      <c r="G15396">
        <v>-0.39460000000000001</v>
      </c>
      <c r="H15396">
        <v>-0.90280000000000005</v>
      </c>
      <c r="I15396">
        <v>-0.61080000000000001</v>
      </c>
      <c r="J15396">
        <v>-0.60740000000000005</v>
      </c>
    </row>
    <row r="15397" spans="1:10" x14ac:dyDescent="0.3">
      <c r="A15397">
        <v>20240829</v>
      </c>
      <c r="B15397">
        <v>-0.13</v>
      </c>
      <c r="C15397" s="1"/>
      <c r="D15397">
        <v>20240829</v>
      </c>
      <c r="E15397">
        <v>0.77349999999999997</v>
      </c>
      <c r="F15397">
        <v>0.57809999999999995</v>
      </c>
      <c r="G15397">
        <v>0.82509999999999994</v>
      </c>
      <c r="H15397">
        <v>0.67430000000000001</v>
      </c>
      <c r="I15397">
        <v>-0.57110000000000005</v>
      </c>
      <c r="J15397">
        <v>0.36630000000000001</v>
      </c>
    </row>
    <row r="15398" spans="1:10" x14ac:dyDescent="0.3">
      <c r="A15398">
        <v>20240830</v>
      </c>
      <c r="B15398">
        <v>-0.18</v>
      </c>
      <c r="C15398" s="1"/>
      <c r="D15398">
        <v>20240830</v>
      </c>
      <c r="E15398">
        <v>0.46500000000000002</v>
      </c>
      <c r="F15398">
        <v>0.64090000000000003</v>
      </c>
      <c r="G15398">
        <v>0.3468</v>
      </c>
      <c r="H15398">
        <v>1.0566</v>
      </c>
      <c r="I15398">
        <v>1.3958999999999999</v>
      </c>
      <c r="J15398">
        <v>0.80689999999999995</v>
      </c>
    </row>
    <row r="15399" spans="1:10" x14ac:dyDescent="0.3">
      <c r="A15399">
        <v>20240903</v>
      </c>
      <c r="B15399">
        <v>0.63</v>
      </c>
      <c r="C15399" s="1"/>
      <c r="D15399">
        <v>20240903</v>
      </c>
      <c r="E15399">
        <v>-3.4409000000000001</v>
      </c>
      <c r="F15399">
        <v>-2.3468</v>
      </c>
      <c r="G15399">
        <v>-2.992</v>
      </c>
      <c r="H15399">
        <v>-2.6309</v>
      </c>
      <c r="I15399">
        <v>-2.7475000000000001</v>
      </c>
      <c r="J15399">
        <v>-1.8147</v>
      </c>
    </row>
    <row r="15400" spans="1:10" x14ac:dyDescent="0.3">
      <c r="A15400">
        <v>20240904</v>
      </c>
      <c r="B15400">
        <v>-0.27</v>
      </c>
      <c r="C15400" s="1"/>
      <c r="D15400">
        <v>20240904</v>
      </c>
      <c r="E15400">
        <v>0.15279999999999999</v>
      </c>
      <c r="F15400">
        <v>-0.36199999999999999</v>
      </c>
      <c r="G15400">
        <v>-0.3372</v>
      </c>
      <c r="H15400">
        <v>-0.1716</v>
      </c>
      <c r="I15400">
        <v>-0.24610000000000001</v>
      </c>
      <c r="J15400">
        <v>-0.21870000000000001</v>
      </c>
    </row>
    <row r="15401" spans="1:10" x14ac:dyDescent="0.3">
      <c r="A15401">
        <v>20240905</v>
      </c>
      <c r="B15401">
        <v>-0.25</v>
      </c>
      <c r="C15401" s="1"/>
      <c r="D15401">
        <v>20240905</v>
      </c>
      <c r="E15401">
        <v>-0.1527</v>
      </c>
      <c r="F15401">
        <v>-0.80630000000000002</v>
      </c>
      <c r="G15401">
        <v>-0.48110000000000003</v>
      </c>
      <c r="H15401">
        <v>-0.2235</v>
      </c>
      <c r="I15401">
        <v>-6.54E-2</v>
      </c>
      <c r="J15401">
        <v>-0.38640000000000002</v>
      </c>
    </row>
    <row r="15402" spans="1:10" x14ac:dyDescent="0.3">
      <c r="A15402">
        <v>20240906</v>
      </c>
      <c r="B15402">
        <v>0.33</v>
      </c>
      <c r="C15402" s="1"/>
      <c r="D15402">
        <v>20240906</v>
      </c>
      <c r="E15402">
        <v>-2.2080000000000002</v>
      </c>
      <c r="F15402">
        <v>-1.5941000000000001</v>
      </c>
      <c r="G15402">
        <v>-1.5973999999999999</v>
      </c>
      <c r="H15402">
        <v>-1.6145</v>
      </c>
      <c r="I15402">
        <v>-2.2383000000000002</v>
      </c>
      <c r="J15402">
        <v>-1.5673999999999999</v>
      </c>
    </row>
    <row r="15403" spans="1:10" x14ac:dyDescent="0.3">
      <c r="A15403">
        <v>20240909</v>
      </c>
      <c r="B15403">
        <v>-1.08</v>
      </c>
      <c r="C15403" s="1"/>
      <c r="D15403">
        <v>20240909</v>
      </c>
      <c r="E15403">
        <v>0.7762</v>
      </c>
      <c r="F15403">
        <v>-0.2366</v>
      </c>
      <c r="G15403">
        <v>-0.5474</v>
      </c>
      <c r="H15403">
        <v>1.5663</v>
      </c>
      <c r="I15403">
        <v>1.6700999999999999</v>
      </c>
      <c r="J15403">
        <v>0.72299999999999998</v>
      </c>
    </row>
    <row r="15404" spans="1:10" x14ac:dyDescent="0.3">
      <c r="A15404">
        <v>20240910</v>
      </c>
      <c r="B15404">
        <v>-0.08</v>
      </c>
      <c r="C15404" s="1"/>
      <c r="D15404">
        <v>20240910</v>
      </c>
      <c r="E15404">
        <v>0.2084</v>
      </c>
      <c r="F15404">
        <v>-0.1573</v>
      </c>
      <c r="G15404">
        <v>-0.39810000000000001</v>
      </c>
      <c r="H15404">
        <v>0.20780000000000001</v>
      </c>
      <c r="I15404">
        <v>0.20930000000000001</v>
      </c>
      <c r="J15404">
        <v>0.66100000000000003</v>
      </c>
    </row>
    <row r="15405" spans="1:10" x14ac:dyDescent="0.3">
      <c r="A15405">
        <v>20240911</v>
      </c>
      <c r="B15405">
        <v>-0.17</v>
      </c>
      <c r="C15405" s="1"/>
      <c r="D15405">
        <v>20240911</v>
      </c>
      <c r="E15405">
        <v>0.61729999999999996</v>
      </c>
      <c r="F15405">
        <v>-0.14979999999999999</v>
      </c>
      <c r="G15405">
        <v>0.18110000000000001</v>
      </c>
      <c r="H15405">
        <v>0.80420000000000003</v>
      </c>
      <c r="I15405">
        <v>1.526</v>
      </c>
      <c r="J15405">
        <v>0.90080000000000005</v>
      </c>
    </row>
    <row r="15406" spans="1:10" x14ac:dyDescent="0.3">
      <c r="A15406">
        <v>20240912</v>
      </c>
      <c r="B15406">
        <v>0.39</v>
      </c>
      <c r="C15406" s="1"/>
      <c r="D15406">
        <v>20240912</v>
      </c>
      <c r="E15406">
        <v>1.0942000000000001</v>
      </c>
      <c r="F15406">
        <v>1.095</v>
      </c>
      <c r="G15406">
        <v>1.3673</v>
      </c>
      <c r="H15406">
        <v>0.43790000000000001</v>
      </c>
      <c r="I15406">
        <v>0.75370000000000004</v>
      </c>
      <c r="J15406">
        <v>0.93969999999999998</v>
      </c>
    </row>
    <row r="15407" spans="1:10" x14ac:dyDescent="0.3">
      <c r="A15407">
        <v>20240913</v>
      </c>
      <c r="B15407">
        <v>-0.3</v>
      </c>
      <c r="C15407" s="1"/>
      <c r="D15407">
        <v>20240913</v>
      </c>
      <c r="E15407">
        <v>2.7231000000000001</v>
      </c>
      <c r="F15407">
        <v>2.4544000000000001</v>
      </c>
      <c r="G15407">
        <v>2.6252</v>
      </c>
      <c r="H15407">
        <v>1.1217999999999999</v>
      </c>
      <c r="I15407">
        <v>0.52939999999999998</v>
      </c>
      <c r="J15407">
        <v>0.628</v>
      </c>
    </row>
    <row r="15408" spans="1:10" x14ac:dyDescent="0.3">
      <c r="A15408">
        <v>20240916</v>
      </c>
      <c r="B15408">
        <v>0.37</v>
      </c>
      <c r="C15408" s="1"/>
      <c r="D15408">
        <v>20240916</v>
      </c>
      <c r="E15408">
        <v>-0.26900000000000002</v>
      </c>
      <c r="F15408">
        <v>0.6704</v>
      </c>
      <c r="G15408">
        <v>0.95760000000000001</v>
      </c>
      <c r="H15408">
        <v>0.59319999999999995</v>
      </c>
      <c r="I15408">
        <v>0.1346</v>
      </c>
      <c r="J15408">
        <v>0.1052</v>
      </c>
    </row>
    <row r="15409" spans="1:10" x14ac:dyDescent="0.3">
      <c r="A15409">
        <v>20240917</v>
      </c>
      <c r="B15409">
        <v>0.39</v>
      </c>
      <c r="C15409" s="1"/>
      <c r="D15409">
        <v>20240917</v>
      </c>
      <c r="E15409">
        <v>0.59989999999999999</v>
      </c>
      <c r="F15409">
        <v>0.92430000000000001</v>
      </c>
      <c r="G15409">
        <v>1.4186000000000001</v>
      </c>
      <c r="H15409">
        <v>6.7900000000000002E-2</v>
      </c>
      <c r="I15409">
        <v>0.14499999999999999</v>
      </c>
      <c r="J15409">
        <v>3.6299999999999999E-2</v>
      </c>
    </row>
    <row r="15410" spans="1:10" x14ac:dyDescent="0.3">
      <c r="A15410">
        <v>20240918</v>
      </c>
      <c r="B15410">
        <v>0.05</v>
      </c>
      <c r="C15410" s="1"/>
      <c r="D15410">
        <v>20240918</v>
      </c>
      <c r="E15410">
        <v>-4.9599999999999998E-2</v>
      </c>
      <c r="F15410">
        <v>0.17899999999999999</v>
      </c>
      <c r="G15410">
        <v>-2.9000000000000001E-2</v>
      </c>
      <c r="H15410">
        <v>-0.16389999999999999</v>
      </c>
      <c r="I15410">
        <v>-0.47910000000000003</v>
      </c>
      <c r="J15410">
        <v>-7.8E-2</v>
      </c>
    </row>
    <row r="15411" spans="1:10" x14ac:dyDescent="0.3">
      <c r="A15411">
        <v>20240919</v>
      </c>
      <c r="B15411">
        <v>-0.2</v>
      </c>
      <c r="C15411" s="1"/>
      <c r="D15411">
        <v>20240919</v>
      </c>
      <c r="E15411">
        <v>2.0840999999999998</v>
      </c>
      <c r="F15411">
        <v>2.1219999999999999</v>
      </c>
      <c r="G15411">
        <v>2.0971000000000002</v>
      </c>
      <c r="H15411">
        <v>2.0590999999999999</v>
      </c>
      <c r="I15411">
        <v>2.0112999999999999</v>
      </c>
      <c r="J15411">
        <v>1.6452</v>
      </c>
    </row>
    <row r="15412" spans="1:10" x14ac:dyDescent="0.3">
      <c r="A15412">
        <v>20240920</v>
      </c>
      <c r="B15412">
        <v>0.23</v>
      </c>
      <c r="C15412" s="1"/>
      <c r="D15412">
        <v>20240920</v>
      </c>
      <c r="E15412">
        <v>-1.042</v>
      </c>
      <c r="F15412">
        <v>-1.3571</v>
      </c>
      <c r="G15412">
        <v>-0.78220000000000001</v>
      </c>
      <c r="H15412">
        <v>-0.27360000000000001</v>
      </c>
      <c r="I15412">
        <v>-0.40139999999999998</v>
      </c>
      <c r="J15412">
        <v>-8.1799999999999998E-2</v>
      </c>
    </row>
    <row r="15413" spans="1:10" x14ac:dyDescent="0.3">
      <c r="A15413">
        <v>20240923</v>
      </c>
      <c r="B15413">
        <v>0.45</v>
      </c>
      <c r="C15413" s="1"/>
      <c r="D15413">
        <v>20240923</v>
      </c>
      <c r="E15413">
        <v>-1.1182000000000001</v>
      </c>
      <c r="F15413">
        <v>-0.16070000000000001</v>
      </c>
      <c r="G15413">
        <v>-0.1419</v>
      </c>
      <c r="H15413">
        <v>0.14779999999999999</v>
      </c>
      <c r="I15413">
        <v>0.54249999999999998</v>
      </c>
      <c r="J15413">
        <v>7.8100000000000003E-2</v>
      </c>
    </row>
    <row r="15414" spans="1:10" x14ac:dyDescent="0.3">
      <c r="A15414">
        <v>20240924</v>
      </c>
      <c r="B15414">
        <v>-0.28000000000000003</v>
      </c>
      <c r="C15414" s="1"/>
      <c r="D15414">
        <v>20240924</v>
      </c>
      <c r="E15414">
        <v>0.41460000000000002</v>
      </c>
      <c r="F15414">
        <v>-0.1653</v>
      </c>
      <c r="G15414">
        <v>0.2576</v>
      </c>
      <c r="H15414">
        <v>0.41320000000000001</v>
      </c>
      <c r="I15414">
        <v>0.58450000000000002</v>
      </c>
      <c r="J15414">
        <v>5.1999999999999998E-3</v>
      </c>
    </row>
    <row r="15415" spans="1:10" x14ac:dyDescent="0.3">
      <c r="A15415">
        <v>20240925</v>
      </c>
      <c r="B15415">
        <v>-0.05</v>
      </c>
      <c r="C15415" s="1"/>
      <c r="D15415">
        <v>20240925</v>
      </c>
      <c r="E15415">
        <v>-1.1895</v>
      </c>
      <c r="F15415">
        <v>-1.1746000000000001</v>
      </c>
      <c r="G15415">
        <v>-1.5164</v>
      </c>
      <c r="H15415">
        <v>-0.42249999999999999</v>
      </c>
      <c r="I15415">
        <v>-0.22650000000000001</v>
      </c>
      <c r="J15415">
        <v>-0.20319999999999999</v>
      </c>
    </row>
    <row r="15416" spans="1:10" x14ac:dyDescent="0.3">
      <c r="A15416">
        <v>20240926</v>
      </c>
      <c r="B15416">
        <v>-0.51</v>
      </c>
      <c r="C15416" s="1"/>
      <c r="D15416">
        <v>20240926</v>
      </c>
      <c r="E15416">
        <v>0.8488</v>
      </c>
      <c r="F15416">
        <v>0.73780000000000001</v>
      </c>
      <c r="G15416">
        <v>0.69540000000000002</v>
      </c>
      <c r="H15416">
        <v>1.2235</v>
      </c>
      <c r="I15416">
        <v>0.23780000000000001</v>
      </c>
      <c r="J15416">
        <v>0.34910000000000002</v>
      </c>
    </row>
    <row r="15417" spans="1:10" x14ac:dyDescent="0.3">
      <c r="A15417">
        <v>20240927</v>
      </c>
      <c r="B15417">
        <v>0.12</v>
      </c>
      <c r="C15417" s="1"/>
      <c r="D15417">
        <v>20240927</v>
      </c>
      <c r="E15417">
        <v>0.64190000000000003</v>
      </c>
      <c r="F15417">
        <v>0.57069999999999999</v>
      </c>
      <c r="G15417">
        <v>1.0289999999999999</v>
      </c>
      <c r="H15417">
        <v>0.06</v>
      </c>
      <c r="I15417">
        <v>-0.1734</v>
      </c>
      <c r="J15417">
        <v>-8.9800000000000005E-2</v>
      </c>
    </row>
    <row r="15418" spans="1:10" x14ac:dyDescent="0.3">
      <c r="A15418">
        <v>20240930</v>
      </c>
      <c r="B15418">
        <v>0.4</v>
      </c>
      <c r="C15418" s="1"/>
      <c r="D15418">
        <v>20240930</v>
      </c>
      <c r="E15418">
        <v>4.1200000000000001E-2</v>
      </c>
      <c r="F15418">
        <v>0.57879999999999998</v>
      </c>
      <c r="G15418">
        <v>0.1285</v>
      </c>
      <c r="H15418">
        <v>-7.1599999999999997E-2</v>
      </c>
      <c r="I15418">
        <v>0.20230000000000001</v>
      </c>
      <c r="J15418">
        <v>0.6431</v>
      </c>
    </row>
    <row r="15419" spans="1:10" x14ac:dyDescent="0.3">
      <c r="A15419">
        <v>20241001</v>
      </c>
      <c r="B15419">
        <v>0.79</v>
      </c>
      <c r="C15419" s="1"/>
      <c r="D15419">
        <v>20241001</v>
      </c>
      <c r="E15419">
        <v>-2.0103</v>
      </c>
      <c r="F15419">
        <v>-1.5036</v>
      </c>
      <c r="G15419">
        <v>-0.89559999999999995</v>
      </c>
      <c r="H15419">
        <v>-1.2679</v>
      </c>
      <c r="I15419">
        <v>-1.0381</v>
      </c>
      <c r="J15419">
        <v>-0.80200000000000005</v>
      </c>
    </row>
    <row r="15420" spans="1:10" x14ac:dyDescent="0.3">
      <c r="A15420">
        <v>20241002</v>
      </c>
      <c r="B15420">
        <v>-0.5</v>
      </c>
      <c r="C15420" s="1"/>
      <c r="D15420">
        <v>20241002</v>
      </c>
      <c r="E15420">
        <v>0.1452</v>
      </c>
      <c r="F15420">
        <v>-0.46350000000000002</v>
      </c>
      <c r="G15420">
        <v>-0.50319999999999998</v>
      </c>
      <c r="H15420">
        <v>0.28100000000000003</v>
      </c>
      <c r="I15420">
        <v>0.113</v>
      </c>
      <c r="J15420">
        <v>-7.9799999999999996E-2</v>
      </c>
    </row>
    <row r="15421" spans="1:10" x14ac:dyDescent="0.3">
      <c r="A15421">
        <v>20241003</v>
      </c>
      <c r="B15421">
        <v>0.46</v>
      </c>
      <c r="C15421" s="1"/>
      <c r="D15421">
        <v>20241003</v>
      </c>
      <c r="E15421">
        <v>-1.1398999999999999</v>
      </c>
      <c r="F15421">
        <v>-0.73209999999999997</v>
      </c>
      <c r="G15421">
        <v>-0.24279999999999999</v>
      </c>
      <c r="H15421">
        <v>-0.1943</v>
      </c>
      <c r="I15421">
        <v>-0.13980000000000001</v>
      </c>
      <c r="J15421">
        <v>-0.1789</v>
      </c>
    </row>
    <row r="15422" spans="1:10" x14ac:dyDescent="0.3">
      <c r="A15422">
        <v>20241004</v>
      </c>
      <c r="B15422">
        <v>-0.54</v>
      </c>
      <c r="C15422" s="1"/>
      <c r="D15422">
        <v>20241004</v>
      </c>
      <c r="E15422">
        <v>1.7398</v>
      </c>
      <c r="F15422">
        <v>1.4649000000000001</v>
      </c>
      <c r="G15422">
        <v>1.7252000000000001</v>
      </c>
      <c r="H15422">
        <v>1.6777</v>
      </c>
      <c r="I15422">
        <v>1.4545999999999999</v>
      </c>
      <c r="J15422">
        <v>0.61009999999999998</v>
      </c>
    </row>
    <row r="15423" spans="1:10" x14ac:dyDescent="0.3">
      <c r="A15423">
        <v>20241007</v>
      </c>
      <c r="B15423">
        <v>0.08</v>
      </c>
      <c r="C15423" s="1"/>
      <c r="D15423">
        <v>20241007</v>
      </c>
      <c r="E15423">
        <v>-1.2818000000000001</v>
      </c>
      <c r="F15423">
        <v>-0.83109999999999995</v>
      </c>
      <c r="G15423">
        <v>-0.73509999999999998</v>
      </c>
      <c r="H15423">
        <v>-0.79730000000000001</v>
      </c>
      <c r="I15423">
        <v>-0.70440000000000003</v>
      </c>
      <c r="J15423">
        <v>-1.1936</v>
      </c>
    </row>
    <row r="15424" spans="1:10" x14ac:dyDescent="0.3">
      <c r="A15424">
        <v>20241008</v>
      </c>
      <c r="B15424">
        <v>-0.32</v>
      </c>
      <c r="C15424" s="1"/>
      <c r="D15424">
        <v>20241008</v>
      </c>
      <c r="E15424">
        <v>0.27879999999999999</v>
      </c>
      <c r="F15424">
        <v>-4.8099999999999997E-2</v>
      </c>
      <c r="G15424">
        <v>-0.4476</v>
      </c>
      <c r="H15424">
        <v>0.81989999999999996</v>
      </c>
      <c r="I15424">
        <v>0.98870000000000002</v>
      </c>
      <c r="J15424">
        <v>0.90820000000000001</v>
      </c>
    </row>
    <row r="15425" spans="1:10" x14ac:dyDescent="0.3">
      <c r="A15425">
        <v>20241009</v>
      </c>
      <c r="B15425">
        <v>0.15</v>
      </c>
      <c r="C15425" s="1"/>
      <c r="D15425">
        <v>20241009</v>
      </c>
      <c r="E15425">
        <v>6.1100000000000002E-2</v>
      </c>
      <c r="F15425">
        <v>0.38879999999999998</v>
      </c>
      <c r="G15425">
        <v>0.29330000000000001</v>
      </c>
      <c r="H15425">
        <v>0.79</v>
      </c>
      <c r="I15425">
        <v>0.50949999999999995</v>
      </c>
      <c r="J15425">
        <v>0.86329999999999996</v>
      </c>
    </row>
    <row r="15426" spans="1:10" x14ac:dyDescent="0.3">
      <c r="A15426">
        <v>20241010</v>
      </c>
      <c r="B15426">
        <v>0.12</v>
      </c>
      <c r="C15426" s="1"/>
      <c r="D15426">
        <v>20241010</v>
      </c>
      <c r="E15426">
        <v>-0.72250000000000003</v>
      </c>
      <c r="F15426">
        <v>-0.50560000000000005</v>
      </c>
      <c r="G15426">
        <v>-0.24410000000000001</v>
      </c>
      <c r="H15426">
        <v>-0.14680000000000001</v>
      </c>
      <c r="I15426">
        <v>0.1384</v>
      </c>
      <c r="J15426">
        <v>-0.37590000000000001</v>
      </c>
    </row>
    <row r="15427" spans="1:10" x14ac:dyDescent="0.3">
      <c r="A15427">
        <v>20241011</v>
      </c>
      <c r="B15427">
        <v>-0.98</v>
      </c>
      <c r="C15427" s="1"/>
      <c r="D15427">
        <v>20241011</v>
      </c>
      <c r="E15427">
        <v>2.5472000000000001</v>
      </c>
      <c r="F15427">
        <v>2.1324000000000001</v>
      </c>
      <c r="G15427">
        <v>1.7817000000000001</v>
      </c>
      <c r="H15427">
        <v>1.6921999999999999</v>
      </c>
      <c r="I15427">
        <v>0.70620000000000005</v>
      </c>
      <c r="J15427">
        <v>0.49469999999999997</v>
      </c>
    </row>
    <row r="15428" spans="1:10" x14ac:dyDescent="0.3">
      <c r="A15428">
        <v>20241014</v>
      </c>
      <c r="B15428">
        <v>-0.11</v>
      </c>
      <c r="C15428" s="1"/>
      <c r="D15428">
        <v>20241014</v>
      </c>
      <c r="E15428">
        <v>0.74960000000000004</v>
      </c>
      <c r="F15428">
        <v>0.68479999999999996</v>
      </c>
      <c r="G15428">
        <v>0.21060000000000001</v>
      </c>
      <c r="H15428">
        <v>0.46500000000000002</v>
      </c>
      <c r="I15428">
        <v>0.74009999999999998</v>
      </c>
      <c r="J15428">
        <v>0.7893</v>
      </c>
    </row>
    <row r="15429" spans="1:10" x14ac:dyDescent="0.3">
      <c r="A15429">
        <v>20241015</v>
      </c>
      <c r="B15429">
        <v>-0.27</v>
      </c>
      <c r="C15429" s="1"/>
      <c r="D15429">
        <v>20241015</v>
      </c>
      <c r="E15429">
        <v>0.40200000000000002</v>
      </c>
      <c r="F15429">
        <v>0.42199999999999999</v>
      </c>
      <c r="G15429">
        <v>-0.27489999999999998</v>
      </c>
      <c r="H15429">
        <v>-0.72140000000000004</v>
      </c>
      <c r="I15429">
        <v>-1.0492999999999999</v>
      </c>
      <c r="J15429">
        <v>-0.58150000000000002</v>
      </c>
    </row>
    <row r="15430" spans="1:10" x14ac:dyDescent="0.3">
      <c r="A15430">
        <v>20241016</v>
      </c>
      <c r="B15430">
        <v>-0.33</v>
      </c>
      <c r="C15430" s="1"/>
      <c r="D15430">
        <v>20241016</v>
      </c>
      <c r="E15430">
        <v>1.899</v>
      </c>
      <c r="F15430">
        <v>1.6081000000000001</v>
      </c>
      <c r="G15430">
        <v>1.6618999999999999</v>
      </c>
      <c r="H15430">
        <v>0.47510000000000002</v>
      </c>
      <c r="I15430">
        <v>1.0924</v>
      </c>
      <c r="J15430">
        <v>6.1400000000000003E-2</v>
      </c>
    </row>
    <row r="15431" spans="1:10" x14ac:dyDescent="0.3">
      <c r="A15431">
        <v>20241017</v>
      </c>
      <c r="B15431">
        <v>0.28000000000000003</v>
      </c>
      <c r="C15431" s="1"/>
      <c r="D15431">
        <v>20241017</v>
      </c>
      <c r="E15431">
        <v>-0.41520000000000001</v>
      </c>
      <c r="F15431">
        <v>0.1434</v>
      </c>
      <c r="G15431">
        <v>8.1500000000000003E-2</v>
      </c>
      <c r="H15431">
        <v>-0.18709999999999999</v>
      </c>
      <c r="I15431">
        <v>0.15179999999999999</v>
      </c>
      <c r="J15431">
        <v>-0.11609999999999999</v>
      </c>
    </row>
    <row r="15432" spans="1:10" x14ac:dyDescent="0.3">
      <c r="A15432">
        <v>20241018</v>
      </c>
      <c r="B15432">
        <v>-0.57999999999999996</v>
      </c>
      <c r="C15432" s="1"/>
      <c r="D15432">
        <v>20241018</v>
      </c>
      <c r="E15432">
        <v>0.43619999999999998</v>
      </c>
      <c r="F15432">
        <v>-0.59119999999999995</v>
      </c>
      <c r="G15432">
        <v>-0.47770000000000001</v>
      </c>
      <c r="H15432">
        <v>0.53749999999999998</v>
      </c>
      <c r="I15432">
        <v>0.51719999999999999</v>
      </c>
      <c r="J15432">
        <v>0.29459999999999997</v>
      </c>
    </row>
    <row r="15433" spans="1:10" x14ac:dyDescent="0.3">
      <c r="A15433">
        <v>20241021</v>
      </c>
      <c r="B15433">
        <v>-0.17</v>
      </c>
      <c r="C15433" s="1"/>
      <c r="D15433">
        <v>20241021</v>
      </c>
      <c r="E15433">
        <v>-1.3984000000000001</v>
      </c>
      <c r="F15433">
        <v>-1.9574</v>
      </c>
      <c r="G15433">
        <v>-1.8168</v>
      </c>
      <c r="H15433">
        <v>-0.47820000000000001</v>
      </c>
      <c r="I15433">
        <v>0.14319999999999999</v>
      </c>
      <c r="J15433">
        <v>-0.4037</v>
      </c>
    </row>
    <row r="15434" spans="1:10" x14ac:dyDescent="0.3">
      <c r="A15434">
        <v>20241022</v>
      </c>
      <c r="B15434">
        <v>0.11</v>
      </c>
      <c r="C15434" s="1"/>
      <c r="D15434">
        <v>20241022</v>
      </c>
      <c r="E15434">
        <v>-0.27510000000000001</v>
      </c>
      <c r="F15434">
        <v>-0.42130000000000001</v>
      </c>
      <c r="G15434">
        <v>-0.73250000000000004</v>
      </c>
      <c r="H15434">
        <v>-0.55620000000000003</v>
      </c>
      <c r="I15434">
        <v>-0.32129999999999997</v>
      </c>
      <c r="J15434">
        <v>0.1229</v>
      </c>
    </row>
    <row r="15435" spans="1:10" x14ac:dyDescent="0.3">
      <c r="A15435">
        <v>20241023</v>
      </c>
      <c r="B15435">
        <v>0.27</v>
      </c>
      <c r="C15435" s="1"/>
      <c r="D15435">
        <v>20241023</v>
      </c>
      <c r="E15435">
        <v>-1.2692000000000001</v>
      </c>
      <c r="F15435">
        <v>-0.33400000000000002</v>
      </c>
      <c r="G15435">
        <v>-0.74409999999999998</v>
      </c>
      <c r="H15435">
        <v>-0.93740000000000001</v>
      </c>
      <c r="I15435">
        <v>-0.98950000000000005</v>
      </c>
      <c r="J15435">
        <v>-0.92400000000000004</v>
      </c>
    </row>
    <row r="15436" spans="1:10" x14ac:dyDescent="0.3">
      <c r="A15436">
        <v>20241024</v>
      </c>
      <c r="B15436">
        <v>-0.02</v>
      </c>
      <c r="C15436" s="1"/>
      <c r="D15436">
        <v>20241024</v>
      </c>
      <c r="E15436">
        <v>0.38419999999999999</v>
      </c>
      <c r="F15436">
        <v>0.1925</v>
      </c>
      <c r="G15436">
        <v>0.443</v>
      </c>
      <c r="H15436">
        <v>-3.8399999999999997E-2</v>
      </c>
      <c r="I15436">
        <v>0.99880000000000002</v>
      </c>
      <c r="J15436">
        <v>-0.12740000000000001</v>
      </c>
    </row>
    <row r="15437" spans="1:10" x14ac:dyDescent="0.3">
      <c r="A15437">
        <v>20241025</v>
      </c>
      <c r="B15437">
        <v>7.0000000000000007E-2</v>
      </c>
      <c r="C15437" s="1"/>
      <c r="D15437">
        <v>20241025</v>
      </c>
      <c r="E15437">
        <v>-0.47</v>
      </c>
      <c r="F15437">
        <v>-0.51029999999999998</v>
      </c>
      <c r="G15437">
        <v>-0.50470000000000004</v>
      </c>
      <c r="H15437">
        <v>-0.1181</v>
      </c>
      <c r="I15437">
        <v>-0.12429999999999999</v>
      </c>
      <c r="J15437">
        <v>5.74E-2</v>
      </c>
    </row>
    <row r="15438" spans="1:10" x14ac:dyDescent="0.3">
      <c r="A15438">
        <v>20241028</v>
      </c>
      <c r="B15438">
        <v>-0.59</v>
      </c>
      <c r="C15438" s="1"/>
      <c r="D15438">
        <v>20241028</v>
      </c>
      <c r="E15438">
        <v>2.0272999999999999</v>
      </c>
      <c r="F15438">
        <v>1.8178000000000001</v>
      </c>
      <c r="G15438">
        <v>1.4596</v>
      </c>
      <c r="H15438">
        <v>0.92100000000000004</v>
      </c>
      <c r="I15438">
        <v>0.21920000000000001</v>
      </c>
      <c r="J15438">
        <v>0.30449999999999999</v>
      </c>
    </row>
    <row r="15439" spans="1:10" x14ac:dyDescent="0.3">
      <c r="A15439">
        <v>20241029</v>
      </c>
      <c r="B15439">
        <v>-0.31</v>
      </c>
      <c r="C15439" s="1"/>
      <c r="D15439">
        <v>20241029</v>
      </c>
      <c r="E15439">
        <v>5.62E-2</v>
      </c>
      <c r="F15439">
        <v>-0.33169999999999999</v>
      </c>
      <c r="G15439">
        <v>-0.65739999999999998</v>
      </c>
      <c r="H15439">
        <v>0.33350000000000002</v>
      </c>
      <c r="I15439">
        <v>-0.1658</v>
      </c>
      <c r="J15439">
        <v>0.43559999999999999</v>
      </c>
    </row>
    <row r="15440" spans="1:10" x14ac:dyDescent="0.3">
      <c r="A15440">
        <v>20241030</v>
      </c>
      <c r="B15440">
        <v>0.41</v>
      </c>
      <c r="C15440" s="1"/>
      <c r="D15440">
        <v>20241030</v>
      </c>
      <c r="E15440">
        <v>-0.41699999999999998</v>
      </c>
      <c r="F15440">
        <v>0.1195</v>
      </c>
      <c r="G15440">
        <v>-0.1086</v>
      </c>
      <c r="H15440">
        <v>-0.84209999999999996</v>
      </c>
      <c r="I15440">
        <v>-0.1699</v>
      </c>
      <c r="J15440">
        <v>-0.33229999999999998</v>
      </c>
    </row>
    <row r="15441" spans="1:10" x14ac:dyDescent="0.3">
      <c r="A15441">
        <v>20241031</v>
      </c>
      <c r="B15441">
        <v>0.42</v>
      </c>
      <c r="C15441" s="1"/>
      <c r="D15441">
        <v>20241031</v>
      </c>
      <c r="E15441">
        <v>-2.0099999999999998</v>
      </c>
      <c r="F15441">
        <v>-1.5562</v>
      </c>
      <c r="G15441">
        <v>-1.1467000000000001</v>
      </c>
      <c r="H15441">
        <v>-1.7937000000000001</v>
      </c>
      <c r="I15441">
        <v>-1.9363999999999999</v>
      </c>
      <c r="J15441">
        <v>-1.8224</v>
      </c>
    </row>
    <row r="15442" spans="1:10" x14ac:dyDescent="0.3">
      <c r="A15442">
        <v>20241101</v>
      </c>
      <c r="B15442">
        <v>-0.37</v>
      </c>
      <c r="C15442" s="1"/>
      <c r="D15442">
        <v>20241101</v>
      </c>
      <c r="E15442">
        <v>0.96279999999999999</v>
      </c>
      <c r="F15442">
        <v>0.51149999999999995</v>
      </c>
      <c r="G15442">
        <v>0.62219999999999998</v>
      </c>
      <c r="H15442">
        <v>0.48060000000000003</v>
      </c>
      <c r="I15442">
        <v>0.9879</v>
      </c>
      <c r="J15442">
        <v>7.4499999999999997E-2</v>
      </c>
    </row>
    <row r="15443" spans="1:10" x14ac:dyDescent="0.3">
      <c r="A15443">
        <v>20241104</v>
      </c>
      <c r="B15443">
        <v>0.18</v>
      </c>
      <c r="C15443" s="1"/>
      <c r="D15443">
        <v>20241104</v>
      </c>
      <c r="E15443">
        <v>0.33889999999999998</v>
      </c>
      <c r="F15443">
        <v>0.24079999999999999</v>
      </c>
      <c r="G15443">
        <v>0.84789999999999999</v>
      </c>
      <c r="H15443">
        <v>-0.152</v>
      </c>
      <c r="I15443">
        <v>-0.27450000000000002</v>
      </c>
      <c r="J15443">
        <v>-0.30080000000000001</v>
      </c>
    </row>
    <row r="15444" spans="1:10" x14ac:dyDescent="0.3">
      <c r="A15444">
        <v>20241105</v>
      </c>
      <c r="B15444">
        <v>-0.4</v>
      </c>
      <c r="C15444" s="1"/>
      <c r="D15444">
        <v>20241105</v>
      </c>
      <c r="E15444">
        <v>1.8082</v>
      </c>
      <c r="F15444">
        <v>2.3628</v>
      </c>
      <c r="G15444">
        <v>1.7236</v>
      </c>
      <c r="H15444">
        <v>1.7255</v>
      </c>
      <c r="I15444">
        <v>1.5851999999999999</v>
      </c>
      <c r="J15444">
        <v>1.0008999999999999</v>
      </c>
    </row>
    <row r="15445" spans="1:10" x14ac:dyDescent="0.3">
      <c r="A15445">
        <v>20241106</v>
      </c>
      <c r="B15445">
        <v>-0.11</v>
      </c>
      <c r="C15445" s="1"/>
      <c r="D15445">
        <v>20241106</v>
      </c>
      <c r="E15445">
        <v>4.7511999999999999</v>
      </c>
      <c r="F15445">
        <v>7.4984000000000002</v>
      </c>
      <c r="G15445">
        <v>6.3388</v>
      </c>
      <c r="H15445">
        <v>3.5459999999999998</v>
      </c>
      <c r="I15445">
        <v>4.2910000000000004</v>
      </c>
      <c r="J15445">
        <v>1.7435</v>
      </c>
    </row>
    <row r="15446" spans="1:10" x14ac:dyDescent="0.3">
      <c r="A15446">
        <v>20241107</v>
      </c>
      <c r="B15446">
        <v>-0.03</v>
      </c>
      <c r="C15446" s="1"/>
      <c r="D15446">
        <v>20241107</v>
      </c>
      <c r="E15446">
        <v>-7.9500000000000001E-2</v>
      </c>
      <c r="F15446">
        <v>-1.1042000000000001</v>
      </c>
      <c r="G15446">
        <v>-0.53290000000000004</v>
      </c>
      <c r="H15446">
        <v>0.70269999999999999</v>
      </c>
      <c r="I15446">
        <v>0.26369999999999999</v>
      </c>
      <c r="J15446">
        <v>1.0967</v>
      </c>
    </row>
    <row r="15447" spans="1:10" x14ac:dyDescent="0.3">
      <c r="A15447">
        <v>20241108</v>
      </c>
      <c r="B15447">
        <v>-0.36</v>
      </c>
      <c r="C15447" s="1"/>
      <c r="D15447">
        <v>20241108</v>
      </c>
      <c r="E15447">
        <v>0.77769999999999995</v>
      </c>
      <c r="F15447">
        <v>1.0944</v>
      </c>
      <c r="G15447">
        <v>0.311</v>
      </c>
      <c r="H15447">
        <v>0.54549999999999998</v>
      </c>
      <c r="I15447">
        <v>0.49149999999999999</v>
      </c>
      <c r="J15447">
        <v>0.28849999999999998</v>
      </c>
    </row>
    <row r="15448" spans="1:10" x14ac:dyDescent="0.3">
      <c r="A15448">
        <v>20241111</v>
      </c>
      <c r="B15448">
        <v>-0.87</v>
      </c>
      <c r="C15448" s="1"/>
      <c r="D15448">
        <v>20241111</v>
      </c>
      <c r="E15448">
        <v>1.6876</v>
      </c>
      <c r="F15448">
        <v>1.4924999999999999</v>
      </c>
      <c r="G15448">
        <v>1.7313000000000001</v>
      </c>
      <c r="H15448">
        <v>1.4990000000000001</v>
      </c>
      <c r="I15448">
        <v>0.66759999999999997</v>
      </c>
      <c r="J15448">
        <v>-0.29389999999999999</v>
      </c>
    </row>
    <row r="15449" spans="1:10" x14ac:dyDescent="0.3">
      <c r="A15449">
        <v>20241112</v>
      </c>
      <c r="B15449">
        <v>0.57999999999999996</v>
      </c>
      <c r="C15449" s="1"/>
      <c r="D15449">
        <v>20241112</v>
      </c>
      <c r="E15449">
        <v>-2.2027999999999999</v>
      </c>
      <c r="F15449">
        <v>-1.3206</v>
      </c>
      <c r="G15449">
        <v>-1.4629000000000001</v>
      </c>
      <c r="H15449">
        <v>-0.64070000000000005</v>
      </c>
      <c r="I15449">
        <v>-0.2427</v>
      </c>
      <c r="J15449">
        <v>-0.22989999999999999</v>
      </c>
    </row>
    <row r="15450" spans="1:10" x14ac:dyDescent="0.3">
      <c r="A15450">
        <v>20241113</v>
      </c>
      <c r="B15450">
        <v>0.37</v>
      </c>
      <c r="C15450" s="1"/>
      <c r="D15450">
        <v>20241113</v>
      </c>
      <c r="E15450">
        <v>-1.4395</v>
      </c>
      <c r="F15450">
        <v>-0.80779999999999996</v>
      </c>
      <c r="G15450">
        <v>-0.72140000000000004</v>
      </c>
      <c r="H15450">
        <v>-0.17610000000000001</v>
      </c>
      <c r="I15450">
        <v>0.1062</v>
      </c>
      <c r="J15450">
        <v>-0.15</v>
      </c>
    </row>
    <row r="15451" spans="1:10" x14ac:dyDescent="0.3">
      <c r="A15451">
        <v>20241114</v>
      </c>
      <c r="B15451">
        <v>0.71</v>
      </c>
      <c r="C15451" s="1"/>
      <c r="D15451">
        <v>20241114</v>
      </c>
      <c r="E15451">
        <v>-1.8735999999999999</v>
      </c>
      <c r="F15451">
        <v>-0.87409999999999999</v>
      </c>
      <c r="G15451">
        <v>-0.91479999999999995</v>
      </c>
      <c r="H15451">
        <v>-1.0068999999999999</v>
      </c>
      <c r="I15451">
        <v>-0.7329</v>
      </c>
      <c r="J15451">
        <v>-0.53669999999999995</v>
      </c>
    </row>
    <row r="15452" spans="1:10" x14ac:dyDescent="0.3">
      <c r="A15452">
        <v>20241115</v>
      </c>
      <c r="B15452">
        <v>0.17</v>
      </c>
      <c r="C15452" s="1"/>
      <c r="D15452">
        <v>20241115</v>
      </c>
      <c r="E15452">
        <v>-2.1625999999999999</v>
      </c>
      <c r="F15452">
        <v>-0.84630000000000005</v>
      </c>
      <c r="G15452">
        <v>-1.1091</v>
      </c>
      <c r="H15452">
        <v>-0.95350000000000001</v>
      </c>
      <c r="I15452">
        <v>-1.0759000000000001</v>
      </c>
      <c r="J15452">
        <v>-1.6689000000000001</v>
      </c>
    </row>
    <row r="15453" spans="1:10" x14ac:dyDescent="0.3">
      <c r="A15453">
        <v>20241118</v>
      </c>
      <c r="B15453">
        <v>-0.11</v>
      </c>
      <c r="C15453" s="1"/>
      <c r="D15453">
        <v>20241118</v>
      </c>
      <c r="E15453">
        <v>0.17810000000000001</v>
      </c>
      <c r="F15453">
        <v>-1.7299999999999999E-2</v>
      </c>
      <c r="G15453">
        <v>-6.4199999999999993E-2</v>
      </c>
      <c r="H15453">
        <v>0.49740000000000001</v>
      </c>
      <c r="I15453">
        <v>0.28920000000000001</v>
      </c>
      <c r="J15453">
        <v>0.51490000000000002</v>
      </c>
    </row>
    <row r="15454" spans="1:10" x14ac:dyDescent="0.3">
      <c r="A15454">
        <v>20241119</v>
      </c>
      <c r="B15454">
        <v>-0.93</v>
      </c>
      <c r="C15454" s="1"/>
      <c r="D15454">
        <v>20241119</v>
      </c>
      <c r="E15454">
        <v>1.3654999999999999</v>
      </c>
      <c r="F15454">
        <v>0.24970000000000001</v>
      </c>
      <c r="G15454">
        <v>-7.4800000000000005E-2</v>
      </c>
      <c r="H15454">
        <v>0.66900000000000004</v>
      </c>
      <c r="I15454">
        <v>0.88039999999999996</v>
      </c>
      <c r="J15454">
        <v>0.25640000000000002</v>
      </c>
    </row>
    <row r="15455" spans="1:10" x14ac:dyDescent="0.3">
      <c r="A15455">
        <v>20241120</v>
      </c>
      <c r="B15455">
        <v>0.05</v>
      </c>
      <c r="C15455" s="1"/>
      <c r="D15455">
        <v>20241120</v>
      </c>
      <c r="E15455">
        <v>0.1041</v>
      </c>
      <c r="F15455">
        <v>1.5800000000000002E-2</v>
      </c>
      <c r="G15455">
        <v>0.33879999999999999</v>
      </c>
      <c r="H15455">
        <v>0.27200000000000002</v>
      </c>
      <c r="I15455">
        <v>-0.1242</v>
      </c>
      <c r="J15455">
        <v>0.12759999999999999</v>
      </c>
    </row>
    <row r="15456" spans="1:10" x14ac:dyDescent="0.3">
      <c r="A15456">
        <v>20241121</v>
      </c>
      <c r="B15456">
        <v>-0.38</v>
      </c>
      <c r="C15456" s="1"/>
      <c r="D15456">
        <v>20241121</v>
      </c>
      <c r="E15456">
        <v>1.6096999999999999</v>
      </c>
      <c r="F15456">
        <v>1.7177</v>
      </c>
      <c r="G15456">
        <v>1.9662999999999999</v>
      </c>
      <c r="H15456">
        <v>1.4702999999999999</v>
      </c>
      <c r="I15456">
        <v>0.72370000000000001</v>
      </c>
      <c r="J15456">
        <v>0.34920000000000001</v>
      </c>
    </row>
    <row r="15457" spans="1:10" x14ac:dyDescent="0.3">
      <c r="A15457">
        <v>20241122</v>
      </c>
      <c r="B15457">
        <v>-0.68</v>
      </c>
      <c r="C15457" s="1"/>
      <c r="D15457">
        <v>20241122</v>
      </c>
      <c r="E15457">
        <v>2.2496</v>
      </c>
      <c r="F15457">
        <v>1.8272999999999999</v>
      </c>
      <c r="G15457">
        <v>1.7203999999999999</v>
      </c>
      <c r="H15457">
        <v>1.4431</v>
      </c>
      <c r="I15457">
        <v>5.7500000000000002E-2</v>
      </c>
      <c r="J15457">
        <v>0.60640000000000005</v>
      </c>
    </row>
    <row r="15458" spans="1:10" x14ac:dyDescent="0.3">
      <c r="A15458">
        <v>20241125</v>
      </c>
      <c r="B15458">
        <v>7.0000000000000007E-2</v>
      </c>
      <c r="C15458" s="1"/>
      <c r="D15458">
        <v>20241125</v>
      </c>
      <c r="E15458">
        <v>1.6072</v>
      </c>
      <c r="F15458">
        <v>1.6692</v>
      </c>
      <c r="G15458">
        <v>1.6527000000000001</v>
      </c>
      <c r="H15458">
        <v>0.75700000000000001</v>
      </c>
      <c r="I15458">
        <v>-0.4214</v>
      </c>
      <c r="J15458">
        <v>0.85119999999999996</v>
      </c>
    </row>
    <row r="15459" spans="1:10" x14ac:dyDescent="0.3">
      <c r="A15459">
        <v>20241126</v>
      </c>
      <c r="B15459">
        <v>0.54</v>
      </c>
      <c r="C15459" s="1"/>
      <c r="D15459">
        <v>20241126</v>
      </c>
      <c r="E15459">
        <v>-0.72940000000000005</v>
      </c>
      <c r="F15459">
        <v>-0.85570000000000002</v>
      </c>
      <c r="G15459">
        <v>-0.82879999999999998</v>
      </c>
      <c r="H15459">
        <v>-0.44</v>
      </c>
      <c r="I15459">
        <v>0.44540000000000002</v>
      </c>
      <c r="J15459">
        <v>0.74029999999999996</v>
      </c>
    </row>
    <row r="15460" spans="1:10" x14ac:dyDescent="0.3">
      <c r="A15460">
        <v>20241127</v>
      </c>
      <c r="B15460">
        <v>-0.6</v>
      </c>
      <c r="C15460" s="1"/>
      <c r="D15460">
        <v>20241127</v>
      </c>
      <c r="E15460">
        <v>0.78129999999999999</v>
      </c>
      <c r="F15460">
        <v>-0.18790000000000001</v>
      </c>
      <c r="G15460">
        <v>-0.24179999999999999</v>
      </c>
      <c r="H15460">
        <v>-0.23749999999999999</v>
      </c>
      <c r="I15460">
        <v>-0.40589999999999998</v>
      </c>
      <c r="J15460">
        <v>-0.40820000000000001</v>
      </c>
    </row>
    <row r="15461" spans="1:10" x14ac:dyDescent="0.3">
      <c r="A15461">
        <v>20241129</v>
      </c>
      <c r="B15461">
        <v>-0.05</v>
      </c>
      <c r="C15461" s="1"/>
      <c r="D15461">
        <v>20241129</v>
      </c>
      <c r="E15461">
        <v>0.62280000000000002</v>
      </c>
      <c r="F15461">
        <v>0.25530000000000003</v>
      </c>
      <c r="G15461">
        <v>0.38650000000000001</v>
      </c>
      <c r="H15461">
        <v>0.33660000000000001</v>
      </c>
      <c r="I15461">
        <v>0.76519999999999999</v>
      </c>
      <c r="J15461">
        <v>0.46539999999999998</v>
      </c>
    </row>
    <row r="15462" spans="1:10" x14ac:dyDescent="0.3">
      <c r="A15462">
        <v>20241202</v>
      </c>
      <c r="B15462">
        <v>0.52</v>
      </c>
      <c r="C15462" s="1"/>
      <c r="D15462">
        <v>20241202</v>
      </c>
      <c r="E15462">
        <v>-7.7999999999999996E-3</v>
      </c>
      <c r="F15462">
        <v>0.34739999999999999</v>
      </c>
      <c r="G15462">
        <v>0.40339999999999998</v>
      </c>
      <c r="H15462">
        <v>-2.3E-2</v>
      </c>
      <c r="I15462">
        <v>-7.8100000000000003E-2</v>
      </c>
      <c r="J15462">
        <v>0.6038</v>
      </c>
    </row>
    <row r="15463" spans="1:10" x14ac:dyDescent="0.3">
      <c r="A15463">
        <v>20241203</v>
      </c>
      <c r="B15463">
        <v>0.36</v>
      </c>
      <c r="C15463" s="1"/>
      <c r="D15463">
        <v>20241203</v>
      </c>
      <c r="E15463">
        <v>-1.0305</v>
      </c>
      <c r="F15463">
        <v>-0.72409999999999997</v>
      </c>
      <c r="G15463">
        <v>-0.61970000000000003</v>
      </c>
      <c r="H15463">
        <v>-7.1300000000000002E-2</v>
      </c>
      <c r="I15463">
        <v>-5.4100000000000002E-2</v>
      </c>
      <c r="J15463">
        <v>0.24229999999999999</v>
      </c>
    </row>
    <row r="15464" spans="1:10" x14ac:dyDescent="0.3">
      <c r="A15464">
        <v>20241204</v>
      </c>
      <c r="B15464">
        <v>-1.0900000000000001</v>
      </c>
      <c r="C15464" s="1"/>
      <c r="D15464">
        <v>20241204</v>
      </c>
      <c r="E15464">
        <v>0.60450000000000004</v>
      </c>
      <c r="F15464">
        <v>0.53469999999999995</v>
      </c>
      <c r="G15464">
        <v>-4.1399999999999999E-2</v>
      </c>
      <c r="H15464">
        <v>1.96</v>
      </c>
      <c r="I15464">
        <v>0.7913</v>
      </c>
      <c r="J15464">
        <v>0.43519999999999998</v>
      </c>
    </row>
    <row r="15465" spans="1:10" x14ac:dyDescent="0.3">
      <c r="A15465">
        <v>20241205</v>
      </c>
      <c r="B15465">
        <v>0.54</v>
      </c>
      <c r="C15465" s="1"/>
      <c r="D15465">
        <v>20241205</v>
      </c>
      <c r="E15465">
        <v>-1.3160000000000001</v>
      </c>
      <c r="F15465">
        <v>-1.1444000000000001</v>
      </c>
      <c r="G15465">
        <v>-1.2223999999999999</v>
      </c>
      <c r="H15465">
        <v>-1.2422</v>
      </c>
      <c r="I15465">
        <v>0.10009999999999999</v>
      </c>
      <c r="J15465">
        <v>-0.2656</v>
      </c>
    </row>
    <row r="15466" spans="1:10" x14ac:dyDescent="0.3">
      <c r="A15466">
        <v>20241206</v>
      </c>
      <c r="B15466">
        <v>-1.07</v>
      </c>
      <c r="C15466" s="1"/>
      <c r="D15466">
        <v>20241206</v>
      </c>
      <c r="E15466">
        <v>1.5677000000000001</v>
      </c>
      <c r="F15466">
        <v>1.5699999999999999E-2</v>
      </c>
      <c r="G15466">
        <v>-0.32379999999999998</v>
      </c>
      <c r="H15466">
        <v>0.64559999999999995</v>
      </c>
      <c r="I15466">
        <v>0.21879999999999999</v>
      </c>
      <c r="J15466">
        <v>0.39319999999999999</v>
      </c>
    </row>
    <row r="15467" spans="1:10" x14ac:dyDescent="0.3">
      <c r="A15467">
        <v>20241209</v>
      </c>
      <c r="B15467">
        <v>0.7</v>
      </c>
      <c r="C15467" s="1"/>
      <c r="D15467">
        <v>20241209</v>
      </c>
      <c r="E15467">
        <v>-0.4471</v>
      </c>
      <c r="F15467">
        <v>-0.59</v>
      </c>
      <c r="G15467">
        <v>-0.24709999999999999</v>
      </c>
      <c r="H15467">
        <v>-1.5674999999999999</v>
      </c>
      <c r="I15467">
        <v>-0.96150000000000002</v>
      </c>
      <c r="J15467">
        <v>-0.3659</v>
      </c>
    </row>
    <row r="15468" spans="1:10" x14ac:dyDescent="0.3">
      <c r="A15468">
        <v>20241210</v>
      </c>
      <c r="B15468">
        <v>1.1399999999999999</v>
      </c>
      <c r="C15468" s="1"/>
      <c r="D15468">
        <v>20241210</v>
      </c>
      <c r="E15468">
        <v>-1.0379</v>
      </c>
      <c r="F15468">
        <v>0.1106</v>
      </c>
      <c r="G15468">
        <v>-6.8699999999999997E-2</v>
      </c>
      <c r="H15468">
        <v>-1.2653000000000001</v>
      </c>
      <c r="I15468">
        <v>-0.57730000000000004</v>
      </c>
      <c r="J15468">
        <v>3.85E-2</v>
      </c>
    </row>
    <row r="15469" spans="1:10" x14ac:dyDescent="0.3">
      <c r="A15469">
        <v>20241211</v>
      </c>
      <c r="B15469">
        <v>-7.0000000000000007E-2</v>
      </c>
      <c r="C15469" s="1"/>
      <c r="D15469">
        <v>20241211</v>
      </c>
      <c r="E15469">
        <v>0.46050000000000002</v>
      </c>
      <c r="F15469">
        <v>0.76849999999999996</v>
      </c>
      <c r="G15469">
        <v>0.4133</v>
      </c>
      <c r="H15469">
        <v>0.85329999999999995</v>
      </c>
      <c r="I15469">
        <v>1.1857</v>
      </c>
      <c r="J15469">
        <v>0.75280000000000002</v>
      </c>
    </row>
    <row r="15470" spans="1:10" x14ac:dyDescent="0.3">
      <c r="A15470">
        <v>20241212</v>
      </c>
      <c r="B15470">
        <v>0.35</v>
      </c>
      <c r="C15470" s="1"/>
      <c r="D15470">
        <v>20241212</v>
      </c>
      <c r="E15470">
        <v>-1.8292999999999999</v>
      </c>
      <c r="F15470">
        <v>-0.9899</v>
      </c>
      <c r="G15470">
        <v>-0.86070000000000002</v>
      </c>
      <c r="H15470">
        <v>-0.27600000000000002</v>
      </c>
      <c r="I15470">
        <v>-0.73540000000000005</v>
      </c>
      <c r="J15470">
        <v>-0.53620000000000001</v>
      </c>
    </row>
    <row r="15471" spans="1:10" x14ac:dyDescent="0.3">
      <c r="A15471">
        <v>20241213</v>
      </c>
      <c r="B15471">
        <v>0.32</v>
      </c>
      <c r="C15471" s="1"/>
      <c r="D15471">
        <v>20241213</v>
      </c>
      <c r="E15471">
        <v>-0.58530000000000004</v>
      </c>
      <c r="F15471">
        <v>-0.79120000000000001</v>
      </c>
      <c r="G15471">
        <v>-0.67800000000000005</v>
      </c>
      <c r="H15471">
        <v>-0.33529999999999999</v>
      </c>
      <c r="I15471">
        <v>-0.46139999999999998</v>
      </c>
      <c r="J15471">
        <v>0.39550000000000002</v>
      </c>
    </row>
    <row r="15472" spans="1:10" x14ac:dyDescent="0.3">
      <c r="A15472">
        <v>20241216</v>
      </c>
      <c r="B15472">
        <v>-1.1100000000000001</v>
      </c>
      <c r="C15472" s="1"/>
      <c r="D15472">
        <v>20241216</v>
      </c>
      <c r="E15472">
        <v>1.6726000000000001</v>
      </c>
      <c r="F15472">
        <v>0.1381</v>
      </c>
      <c r="G15472">
        <v>-0.51519999999999999</v>
      </c>
      <c r="H15472">
        <v>0.69410000000000005</v>
      </c>
      <c r="I15472">
        <v>0.1971</v>
      </c>
      <c r="J15472">
        <v>0.66910000000000003</v>
      </c>
    </row>
    <row r="15473" spans="1:10" x14ac:dyDescent="0.3">
      <c r="A15473">
        <v>20241217</v>
      </c>
      <c r="B15473">
        <v>0.08</v>
      </c>
      <c r="C15473" s="1"/>
      <c r="D15473">
        <v>20241217</v>
      </c>
      <c r="E15473">
        <v>-0.85719999999999996</v>
      </c>
      <c r="F15473">
        <v>-1.3828</v>
      </c>
      <c r="G15473">
        <v>-1.2829999999999999</v>
      </c>
      <c r="H15473">
        <v>-0.90059999999999996</v>
      </c>
      <c r="I15473">
        <v>-0.49009999999999998</v>
      </c>
      <c r="J15473">
        <v>-0.31109999999999999</v>
      </c>
    </row>
    <row r="15474" spans="1:10" x14ac:dyDescent="0.3">
      <c r="A15474">
        <v>20241218</v>
      </c>
      <c r="B15474">
        <v>1.06</v>
      </c>
      <c r="C15474" s="1"/>
      <c r="D15474">
        <v>20241218</v>
      </c>
      <c r="E15474">
        <v>-4.8121</v>
      </c>
      <c r="F15474">
        <v>-4.2081</v>
      </c>
      <c r="G15474">
        <v>-3.7071000000000001</v>
      </c>
      <c r="H15474">
        <v>-3.8658000000000001</v>
      </c>
      <c r="I15474">
        <v>-3.2734999999999999</v>
      </c>
      <c r="J15474">
        <v>-2.8542000000000001</v>
      </c>
    </row>
    <row r="15475" spans="1:10" x14ac:dyDescent="0.3">
      <c r="A15475">
        <v>20241219</v>
      </c>
      <c r="B15475">
        <v>0.27</v>
      </c>
      <c r="C15475" s="1"/>
      <c r="D15475">
        <v>20241219</v>
      </c>
      <c r="E15475">
        <v>-0.57589999999999997</v>
      </c>
      <c r="F15475">
        <v>-0.21540000000000001</v>
      </c>
      <c r="G15475">
        <v>-0.22259999999999999</v>
      </c>
      <c r="H15475">
        <v>-0.44869999999999999</v>
      </c>
      <c r="I15475">
        <v>0.217</v>
      </c>
      <c r="J15475">
        <v>-0.25440000000000002</v>
      </c>
    </row>
    <row r="15476" spans="1:10" x14ac:dyDescent="0.3">
      <c r="A15476">
        <v>20241220</v>
      </c>
      <c r="B15476">
        <v>-1.2</v>
      </c>
      <c r="C15476" s="1"/>
      <c r="D15476">
        <v>20241220</v>
      </c>
      <c r="E15476">
        <v>1.7165999999999999</v>
      </c>
      <c r="F15476">
        <v>0.54979999999999996</v>
      </c>
      <c r="G15476">
        <v>0.31209999999999999</v>
      </c>
      <c r="H15476">
        <v>1.8673</v>
      </c>
      <c r="I15476">
        <v>1.1476</v>
      </c>
      <c r="J15476">
        <v>0.87629999999999997</v>
      </c>
    </row>
    <row r="15477" spans="1:10" x14ac:dyDescent="0.3">
      <c r="A15477">
        <v>20241223</v>
      </c>
      <c r="B15477">
        <v>0.28999999999999998</v>
      </c>
      <c r="C15477" s="1"/>
      <c r="D15477">
        <v>20241223</v>
      </c>
      <c r="E15477">
        <v>-0.2344</v>
      </c>
      <c r="F15477">
        <v>-0.26679999999999998</v>
      </c>
      <c r="G15477">
        <v>-0.1741</v>
      </c>
      <c r="H15477">
        <v>0.1004</v>
      </c>
      <c r="I15477">
        <v>0.93720000000000003</v>
      </c>
      <c r="J15477">
        <v>0.627</v>
      </c>
    </row>
    <row r="15478" spans="1:10" x14ac:dyDescent="0.3">
      <c r="A15478">
        <v>20241224</v>
      </c>
      <c r="B15478">
        <v>-0.11</v>
      </c>
      <c r="C15478" s="1"/>
      <c r="D15478">
        <v>20241224</v>
      </c>
      <c r="E15478">
        <v>0.95750000000000002</v>
      </c>
      <c r="F15478">
        <v>0.99160000000000004</v>
      </c>
      <c r="G15478">
        <v>0.78029999999999999</v>
      </c>
      <c r="H15478">
        <v>1.0287999999999999</v>
      </c>
      <c r="I15478">
        <v>1.3871</v>
      </c>
      <c r="J15478">
        <v>0.98750000000000004</v>
      </c>
    </row>
    <row r="15479" spans="1:10" x14ac:dyDescent="0.3">
      <c r="A15479">
        <v>20241226</v>
      </c>
      <c r="B15479">
        <v>-0.42</v>
      </c>
      <c r="C15479" s="1"/>
      <c r="D15479">
        <v>20241226</v>
      </c>
      <c r="E15479">
        <v>1.6389</v>
      </c>
      <c r="F15479">
        <v>0.70909999999999995</v>
      </c>
      <c r="G15479">
        <v>0.57340000000000002</v>
      </c>
      <c r="H15479">
        <v>-9.9000000000000005E-2</v>
      </c>
      <c r="I15479">
        <v>-0.19159999999999999</v>
      </c>
      <c r="J15479">
        <v>0.1183</v>
      </c>
    </row>
    <row r="15480" spans="1:10" x14ac:dyDescent="0.3">
      <c r="A15480">
        <v>20241227</v>
      </c>
      <c r="B15480">
        <v>0.39</v>
      </c>
      <c r="C15480" s="1"/>
      <c r="D15480">
        <v>20241227</v>
      </c>
      <c r="E15480">
        <v>-1.8548</v>
      </c>
      <c r="F15480">
        <v>-1.2708999999999999</v>
      </c>
      <c r="G15480">
        <v>-1.1763999999999999</v>
      </c>
      <c r="H15480">
        <v>-1.1336999999999999</v>
      </c>
      <c r="I15480">
        <v>-1.3186</v>
      </c>
      <c r="J15480">
        <v>-1.0359</v>
      </c>
    </row>
    <row r="15481" spans="1:10" x14ac:dyDescent="0.3">
      <c r="A15481">
        <v>20241230</v>
      </c>
      <c r="B15481">
        <v>0.55000000000000004</v>
      </c>
      <c r="C15481" s="1"/>
      <c r="D15481">
        <v>20241230</v>
      </c>
      <c r="E15481">
        <v>-1.2693000000000001</v>
      </c>
      <c r="F15481">
        <v>-0.4854</v>
      </c>
      <c r="G15481">
        <v>-0.29809999999999998</v>
      </c>
      <c r="H15481">
        <v>-1.2943</v>
      </c>
      <c r="I15481">
        <v>-0.88900000000000001</v>
      </c>
      <c r="J15481">
        <v>-1.1747000000000001</v>
      </c>
    </row>
    <row r="15482" spans="1:10" x14ac:dyDescent="0.3">
      <c r="A15482">
        <v>20241231</v>
      </c>
      <c r="B15482">
        <v>0.33</v>
      </c>
      <c r="C15482" s="1"/>
      <c r="D15482">
        <v>20241231</v>
      </c>
      <c r="E15482">
        <v>-0.28070000000000001</v>
      </c>
      <c r="F15482">
        <v>9.5100000000000004E-2</v>
      </c>
      <c r="G15482">
        <v>0.33550000000000002</v>
      </c>
      <c r="H15482">
        <v>-0.38890000000000002</v>
      </c>
      <c r="I15482">
        <v>-0.64270000000000005</v>
      </c>
      <c r="J15482">
        <v>-0.35460000000000003</v>
      </c>
    </row>
    <row r="15483" spans="1:10" x14ac:dyDescent="0.3">
      <c r="A15483">
        <v>20250102</v>
      </c>
      <c r="B15483">
        <v>-0.64</v>
      </c>
      <c r="C15483" s="1"/>
      <c r="D15483">
        <v>20250102</v>
      </c>
      <c r="E15483">
        <v>0.4214</v>
      </c>
      <c r="F15483">
        <v>-0.55320000000000003</v>
      </c>
      <c r="G15483">
        <v>-2.5700000000000001E-2</v>
      </c>
      <c r="H15483">
        <v>0.41120000000000001</v>
      </c>
      <c r="I15483">
        <v>6.25E-2</v>
      </c>
      <c r="J15483">
        <v>-0.4153</v>
      </c>
    </row>
    <row r="15484" spans="1:10" x14ac:dyDescent="0.3">
      <c r="A15484">
        <v>20250103</v>
      </c>
      <c r="B15484">
        <v>-1.26</v>
      </c>
      <c r="C15484" s="1"/>
      <c r="D15484">
        <v>20250103</v>
      </c>
      <c r="E15484">
        <v>2.4731000000000001</v>
      </c>
      <c r="F15484">
        <v>1.0537000000000001</v>
      </c>
      <c r="G15484">
        <v>1.0915999999999999</v>
      </c>
      <c r="H15484">
        <v>1.8597999999999999</v>
      </c>
      <c r="I15484">
        <v>2.0989</v>
      </c>
      <c r="J15484">
        <v>0.71740000000000004</v>
      </c>
    </row>
    <row r="15485" spans="1:10" x14ac:dyDescent="0.3">
      <c r="A15485">
        <v>20250106</v>
      </c>
      <c r="B15485">
        <v>-0.4</v>
      </c>
      <c r="C15485" s="1"/>
      <c r="D15485">
        <v>20250106</v>
      </c>
      <c r="E15485">
        <v>0.39040000000000002</v>
      </c>
      <c r="F15485">
        <v>-0.39700000000000002</v>
      </c>
      <c r="G15485">
        <v>-0.5292</v>
      </c>
      <c r="H15485">
        <v>0.435</v>
      </c>
      <c r="I15485">
        <v>0.74009999999999998</v>
      </c>
      <c r="J15485">
        <v>0.55459999999999998</v>
      </c>
    </row>
    <row r="15486" spans="1:10" x14ac:dyDescent="0.3">
      <c r="A15486">
        <v>20250107</v>
      </c>
      <c r="B15486">
        <v>0.21</v>
      </c>
      <c r="C15486" s="1"/>
      <c r="D15486">
        <v>20250107</v>
      </c>
      <c r="E15486">
        <v>-0.83699999999999997</v>
      </c>
      <c r="F15486">
        <v>-1.0066999999999999</v>
      </c>
      <c r="G15486">
        <v>-0.86250000000000004</v>
      </c>
      <c r="H15486">
        <v>-1.1536999999999999</v>
      </c>
      <c r="I15486">
        <v>-1.8129</v>
      </c>
      <c r="J15486">
        <v>-0.70340000000000003</v>
      </c>
    </row>
    <row r="15487" spans="1:10" x14ac:dyDescent="0.3">
      <c r="A15487">
        <v>20250108</v>
      </c>
      <c r="B15487">
        <v>0.77</v>
      </c>
      <c r="C15487" s="1"/>
      <c r="D15487">
        <v>20250108</v>
      </c>
      <c r="E15487">
        <v>-1.2137</v>
      </c>
      <c r="F15487">
        <v>0.1017</v>
      </c>
      <c r="G15487">
        <v>-9.1300000000000006E-2</v>
      </c>
      <c r="H15487">
        <v>-0.20330000000000001</v>
      </c>
      <c r="I15487">
        <v>0.1638</v>
      </c>
      <c r="J15487">
        <v>0.21240000000000001</v>
      </c>
    </row>
    <row r="15488" spans="1:10" x14ac:dyDescent="0.3">
      <c r="A15488">
        <v>20250110</v>
      </c>
      <c r="B15488">
        <v>1.1599999999999999</v>
      </c>
      <c r="C15488" s="1"/>
      <c r="D15488">
        <v>20250110</v>
      </c>
      <c r="E15488">
        <v>-3.2587000000000002</v>
      </c>
      <c r="F15488">
        <v>-2.0274999999999999</v>
      </c>
      <c r="G15488">
        <v>-1.6243000000000001</v>
      </c>
      <c r="H15488">
        <v>-1.9276</v>
      </c>
      <c r="I15488">
        <v>-1.7037</v>
      </c>
      <c r="J15488">
        <v>-1.2414000000000001</v>
      </c>
    </row>
    <row r="15489" spans="1:10" x14ac:dyDescent="0.3">
      <c r="A15489">
        <v>20250113</v>
      </c>
      <c r="B15489">
        <v>0.76</v>
      </c>
      <c r="C15489" s="1"/>
      <c r="D15489">
        <v>20250113</v>
      </c>
      <c r="E15489">
        <v>-0.91449999999999998</v>
      </c>
      <c r="F15489">
        <v>0.93559999999999999</v>
      </c>
      <c r="G15489">
        <v>0.66859999999999997</v>
      </c>
      <c r="H15489">
        <v>0.1195</v>
      </c>
      <c r="I15489">
        <v>0.2437</v>
      </c>
      <c r="J15489">
        <v>5.9499999999999997E-2</v>
      </c>
    </row>
    <row r="15490" spans="1:10" x14ac:dyDescent="0.3">
      <c r="A15490">
        <v>20250114</v>
      </c>
      <c r="B15490">
        <v>0.42</v>
      </c>
      <c r="C15490" s="1"/>
      <c r="D15490">
        <v>20250114</v>
      </c>
      <c r="E15490">
        <v>0.2205</v>
      </c>
      <c r="F15490">
        <v>1.8738999999999999</v>
      </c>
      <c r="G15490">
        <v>1.8176000000000001</v>
      </c>
      <c r="H15490">
        <v>0.64700000000000002</v>
      </c>
      <c r="I15490">
        <v>0.34539999999999998</v>
      </c>
      <c r="J15490">
        <v>-0.1053</v>
      </c>
    </row>
    <row r="15491" spans="1:10" x14ac:dyDescent="0.3">
      <c r="A15491">
        <v>20250115</v>
      </c>
      <c r="B15491">
        <v>-0.57999999999999996</v>
      </c>
      <c r="C15491" s="1"/>
      <c r="D15491">
        <v>20250115</v>
      </c>
      <c r="E15491">
        <v>2.7046999999999999</v>
      </c>
      <c r="F15491">
        <v>1.9237</v>
      </c>
      <c r="G15491">
        <v>1.778</v>
      </c>
      <c r="H15491">
        <v>1.8035000000000001</v>
      </c>
      <c r="I15491">
        <v>2.5211999999999999</v>
      </c>
      <c r="J15491">
        <v>1.5704</v>
      </c>
    </row>
    <row r="15492" spans="1:10" x14ac:dyDescent="0.3">
      <c r="A15492">
        <v>20250116</v>
      </c>
      <c r="B15492">
        <v>-0.38</v>
      </c>
      <c r="C15492" s="1"/>
      <c r="D15492">
        <v>20250116</v>
      </c>
      <c r="E15492">
        <v>-4.24E-2</v>
      </c>
      <c r="F15492">
        <v>0.22789999999999999</v>
      </c>
      <c r="G15492">
        <v>0.2215</v>
      </c>
      <c r="H15492">
        <v>0.64859999999999995</v>
      </c>
      <c r="I15492">
        <v>-0.23830000000000001</v>
      </c>
      <c r="J15492">
        <v>-0.38250000000000001</v>
      </c>
    </row>
    <row r="15493" spans="1:10" x14ac:dyDescent="0.3">
      <c r="A15493">
        <v>20250117</v>
      </c>
      <c r="B15493">
        <v>-0.16</v>
      </c>
      <c r="C15493" s="1"/>
      <c r="D15493">
        <v>20250117</v>
      </c>
      <c r="E15493">
        <v>0.32900000000000001</v>
      </c>
      <c r="F15493">
        <v>0.60840000000000005</v>
      </c>
      <c r="G15493">
        <v>0.43030000000000002</v>
      </c>
      <c r="H15493">
        <v>1.0711999999999999</v>
      </c>
      <c r="I15493">
        <v>1.4905999999999999</v>
      </c>
      <c r="J15493">
        <v>0.6502</v>
      </c>
    </row>
    <row r="15494" spans="1:10" x14ac:dyDescent="0.3">
      <c r="A15494">
        <v>20250121</v>
      </c>
      <c r="B15494">
        <v>-0.9</v>
      </c>
      <c r="C15494" s="1"/>
      <c r="D15494">
        <v>20250121</v>
      </c>
      <c r="E15494">
        <v>2.44</v>
      </c>
      <c r="F15494">
        <v>1.6431</v>
      </c>
      <c r="G15494">
        <v>1.5298</v>
      </c>
      <c r="H15494">
        <v>1.4593</v>
      </c>
      <c r="I15494">
        <v>1.2894000000000001</v>
      </c>
      <c r="J15494">
        <v>0.56040000000000001</v>
      </c>
    </row>
    <row r="15495" spans="1:10" x14ac:dyDescent="0.3">
      <c r="A15495">
        <v>20250122</v>
      </c>
      <c r="B15495">
        <v>0.05</v>
      </c>
      <c r="C15495" s="1"/>
      <c r="D15495">
        <v>20250122</v>
      </c>
      <c r="E15495">
        <v>-0.29649999999999999</v>
      </c>
      <c r="F15495">
        <v>-0.91890000000000005</v>
      </c>
      <c r="G15495">
        <v>-0.64159999999999995</v>
      </c>
      <c r="H15495">
        <v>0.27</v>
      </c>
      <c r="I15495">
        <v>0.63180000000000003</v>
      </c>
      <c r="J15495">
        <v>0.71230000000000004</v>
      </c>
    </row>
    <row r="15496" spans="1:10" x14ac:dyDescent="0.3">
      <c r="A15496">
        <v>20250123</v>
      </c>
      <c r="B15496">
        <v>-0.44</v>
      </c>
      <c r="C15496" s="1"/>
      <c r="D15496">
        <v>20250123</v>
      </c>
      <c r="E15496">
        <v>1.0387999999999999</v>
      </c>
      <c r="F15496">
        <v>-5.11E-2</v>
      </c>
      <c r="G15496">
        <v>0.27879999999999999</v>
      </c>
      <c r="H15496">
        <v>0.62680000000000002</v>
      </c>
      <c r="I15496">
        <v>0.38040000000000002</v>
      </c>
      <c r="J15496">
        <v>0.5141</v>
      </c>
    </row>
    <row r="15497" spans="1:10" x14ac:dyDescent="0.3">
      <c r="A15497">
        <v>20250124</v>
      </c>
      <c r="B15497">
        <v>0.05</v>
      </c>
      <c r="C15497" s="1"/>
      <c r="D15497">
        <v>20250124</v>
      </c>
      <c r="E15497">
        <v>-0.2316</v>
      </c>
      <c r="F15497">
        <v>-6.4600000000000005E-2</v>
      </c>
      <c r="G15497">
        <v>-0.2606</v>
      </c>
      <c r="H15497">
        <v>-8.8700000000000001E-2</v>
      </c>
      <c r="I15497">
        <v>-0.70389999999999997</v>
      </c>
      <c r="J15497">
        <v>4.4699999999999997E-2</v>
      </c>
    </row>
    <row r="15498" spans="1:10" x14ac:dyDescent="0.3">
      <c r="A15498">
        <v>20250127</v>
      </c>
      <c r="B15498">
        <v>-0.13</v>
      </c>
      <c r="C15498" s="1"/>
      <c r="D15498">
        <v>20250127</v>
      </c>
      <c r="E15498">
        <v>-1.2794000000000001</v>
      </c>
      <c r="F15498">
        <v>-0.54249999999999998</v>
      </c>
      <c r="G15498">
        <v>-1.3842000000000001</v>
      </c>
      <c r="H15498">
        <v>-0.69599999999999995</v>
      </c>
      <c r="I15498">
        <v>-2.7187000000000001</v>
      </c>
      <c r="J15498">
        <v>-0.85650000000000004</v>
      </c>
    </row>
    <row r="15499" spans="1:10" x14ac:dyDescent="0.3">
      <c r="A15499">
        <v>20250128</v>
      </c>
      <c r="B15499">
        <v>-0.59</v>
      </c>
      <c r="C15499" s="1"/>
      <c r="D15499">
        <v>20250128</v>
      </c>
      <c r="E15499">
        <v>0.72540000000000004</v>
      </c>
      <c r="F15499">
        <v>-1.41E-2</v>
      </c>
      <c r="G15499">
        <v>-7.0900000000000005E-2</v>
      </c>
      <c r="H15499">
        <v>1.2646999999999999</v>
      </c>
      <c r="I15499">
        <v>1.0929</v>
      </c>
      <c r="J15499">
        <v>0.88959999999999995</v>
      </c>
    </row>
    <row r="15500" spans="1:10" x14ac:dyDescent="0.3">
      <c r="A15500">
        <v>20250129</v>
      </c>
      <c r="B15500">
        <v>0.41</v>
      </c>
      <c r="C15500" s="1"/>
      <c r="D15500">
        <v>20250129</v>
      </c>
      <c r="E15500">
        <v>-0.31059999999999999</v>
      </c>
      <c r="F15500">
        <v>-0.21099999999999999</v>
      </c>
      <c r="G15500">
        <v>4.8999999999999998E-3</v>
      </c>
      <c r="H15500">
        <v>-0.56879999999999997</v>
      </c>
      <c r="I15500">
        <v>-0.90920000000000001</v>
      </c>
      <c r="J15500">
        <v>-6.3500000000000001E-2</v>
      </c>
    </row>
    <row r="15501" spans="1:10" x14ac:dyDescent="0.3">
      <c r="A15501">
        <v>20250130</v>
      </c>
      <c r="B15501">
        <v>-0.28999999999999998</v>
      </c>
      <c r="C15501" s="1"/>
      <c r="D15501">
        <v>20250130</v>
      </c>
      <c r="E15501">
        <v>1.0333000000000001</v>
      </c>
      <c r="F15501">
        <v>1.0516000000000001</v>
      </c>
      <c r="G15501">
        <v>0.85899999999999999</v>
      </c>
      <c r="H15501">
        <v>0.84350000000000003</v>
      </c>
      <c r="I15501">
        <v>0.66090000000000004</v>
      </c>
      <c r="J15501">
        <v>0.44209999999999999</v>
      </c>
    </row>
    <row r="15502" spans="1:10" x14ac:dyDescent="0.3">
      <c r="A15502">
        <v>20250131</v>
      </c>
      <c r="B15502">
        <v>-0.39</v>
      </c>
      <c r="C15502" s="1"/>
      <c r="D15502">
        <v>20250131</v>
      </c>
      <c r="E15502">
        <v>-0.82689999999999997</v>
      </c>
      <c r="F15502">
        <v>-0.79569999999999996</v>
      </c>
      <c r="G15502">
        <v>-1.6671</v>
      </c>
      <c r="H15502">
        <v>-0.3634</v>
      </c>
      <c r="I15502">
        <v>-0.78139999999999998</v>
      </c>
      <c r="J15502">
        <v>-0.30359999999999998</v>
      </c>
    </row>
    <row r="15503" spans="1:10" x14ac:dyDescent="0.3">
      <c r="A15503">
        <v>20250203</v>
      </c>
      <c r="B15503">
        <v>-0.22</v>
      </c>
      <c r="C15503" s="1"/>
      <c r="D15503">
        <v>20250203</v>
      </c>
      <c r="E15503">
        <v>-1.3340000000000001</v>
      </c>
      <c r="F15503">
        <v>-1.5444</v>
      </c>
      <c r="G15503">
        <v>-1.7827</v>
      </c>
      <c r="H15503">
        <v>-0.64890000000000003</v>
      </c>
      <c r="I15503">
        <v>-1.0742</v>
      </c>
      <c r="J15503">
        <v>-0.64780000000000004</v>
      </c>
    </row>
    <row r="15504" spans="1:10" x14ac:dyDescent="0.3">
      <c r="A15504">
        <v>20250204</v>
      </c>
      <c r="B15504">
        <v>-0.32</v>
      </c>
      <c r="C15504" s="1"/>
      <c r="D15504">
        <v>20250204</v>
      </c>
      <c r="E15504">
        <v>1.7461</v>
      </c>
      <c r="F15504">
        <v>1.2912999999999999</v>
      </c>
      <c r="G15504">
        <v>1.2601</v>
      </c>
      <c r="H15504">
        <v>0.91349999999999998</v>
      </c>
      <c r="I15504">
        <v>0.74280000000000002</v>
      </c>
      <c r="J15504">
        <v>0.75819999999999999</v>
      </c>
    </row>
    <row r="15505" spans="1:10" x14ac:dyDescent="0.3">
      <c r="A15505">
        <v>20250205</v>
      </c>
      <c r="B15505">
        <v>-0.39</v>
      </c>
      <c r="C15505" s="1"/>
      <c r="D15505">
        <v>20250205</v>
      </c>
      <c r="E15505">
        <v>1.3408</v>
      </c>
      <c r="F15505">
        <v>0.93359999999999999</v>
      </c>
      <c r="G15505">
        <v>0.73670000000000002</v>
      </c>
      <c r="H15505">
        <v>0.24149999999999999</v>
      </c>
      <c r="I15505">
        <v>0.79049999999999998</v>
      </c>
      <c r="J15505">
        <v>7.0499999999999993E-2</v>
      </c>
    </row>
    <row r="15506" spans="1:10" x14ac:dyDescent="0.3">
      <c r="A15506">
        <v>20250206</v>
      </c>
      <c r="B15506">
        <v>0.34</v>
      </c>
      <c r="C15506" s="1"/>
      <c r="D15506">
        <v>20250206</v>
      </c>
      <c r="E15506">
        <v>-0.65</v>
      </c>
      <c r="F15506">
        <v>0.1578</v>
      </c>
      <c r="G15506">
        <v>-4.02E-2</v>
      </c>
      <c r="H15506">
        <v>5.3499999999999999E-2</v>
      </c>
      <c r="I15506">
        <v>0.54320000000000002</v>
      </c>
      <c r="J15506">
        <v>0.1173</v>
      </c>
    </row>
    <row r="15507" spans="1:10" x14ac:dyDescent="0.3">
      <c r="A15507">
        <v>20250207</v>
      </c>
      <c r="B15507">
        <v>-0.59</v>
      </c>
      <c r="C15507" s="1"/>
      <c r="D15507">
        <v>20250207</v>
      </c>
      <c r="E15507">
        <v>-0.84970000000000001</v>
      </c>
      <c r="F15507">
        <v>-1.4885999999999999</v>
      </c>
      <c r="G15507">
        <v>-1.3661000000000001</v>
      </c>
      <c r="H15507">
        <v>-0.4466</v>
      </c>
      <c r="I15507">
        <v>-0.95130000000000003</v>
      </c>
      <c r="J15507">
        <v>-1.1182000000000001</v>
      </c>
    </row>
    <row r="15508" spans="1:10" x14ac:dyDescent="0.3">
      <c r="A15508">
        <v>20250210</v>
      </c>
      <c r="B15508">
        <v>-0.09</v>
      </c>
      <c r="C15508" s="1"/>
      <c r="D15508">
        <v>20250210</v>
      </c>
      <c r="E15508">
        <v>0.75700000000000001</v>
      </c>
      <c r="F15508">
        <v>-2.5100000000000001E-2</v>
      </c>
      <c r="G15508">
        <v>0.54520000000000002</v>
      </c>
      <c r="H15508">
        <v>0.73909999999999998</v>
      </c>
      <c r="I15508">
        <v>0.49659999999999999</v>
      </c>
      <c r="J15508">
        <v>0.76859999999999995</v>
      </c>
    </row>
    <row r="15509" spans="1:10" x14ac:dyDescent="0.3">
      <c r="A15509">
        <v>20250211</v>
      </c>
      <c r="B15509">
        <v>1.49</v>
      </c>
      <c r="C15509" s="1"/>
      <c r="D15509">
        <v>20250211</v>
      </c>
      <c r="E15509">
        <v>-1.7390000000000001</v>
      </c>
      <c r="F15509">
        <v>0.49370000000000003</v>
      </c>
      <c r="G15509">
        <v>0.1595</v>
      </c>
      <c r="H15509">
        <v>-0.78779999999999994</v>
      </c>
      <c r="I15509">
        <v>-0.41289999999999999</v>
      </c>
      <c r="J15509">
        <v>0.29480000000000001</v>
      </c>
    </row>
    <row r="15510" spans="1:10" x14ac:dyDescent="0.3">
      <c r="A15510">
        <v>20250212</v>
      </c>
      <c r="B15510">
        <v>-0.94</v>
      </c>
      <c r="C15510" s="1"/>
      <c r="D15510">
        <v>20250212</v>
      </c>
      <c r="E15510">
        <v>-0.218</v>
      </c>
      <c r="F15510">
        <v>-1.4873000000000001</v>
      </c>
      <c r="G15510">
        <v>-1.7205999999999999</v>
      </c>
      <c r="H15510">
        <v>0.2351</v>
      </c>
      <c r="I15510">
        <v>-0.63029999999999997</v>
      </c>
      <c r="J15510">
        <v>-0.1431</v>
      </c>
    </row>
    <row r="15511" spans="1:10" x14ac:dyDescent="0.3">
      <c r="A15511">
        <v>20250213</v>
      </c>
      <c r="B15511">
        <v>-0.33</v>
      </c>
      <c r="C15511" s="1"/>
      <c r="D15511">
        <v>20250213</v>
      </c>
      <c r="E15511">
        <v>1.7970999999999999</v>
      </c>
      <c r="F15511">
        <v>1.0911</v>
      </c>
      <c r="G15511">
        <v>1.0025999999999999</v>
      </c>
      <c r="H15511">
        <v>0.91839999999999999</v>
      </c>
      <c r="I15511">
        <v>1.3108</v>
      </c>
      <c r="J15511">
        <v>1.0506</v>
      </c>
    </row>
    <row r="15512" spans="1:10" x14ac:dyDescent="0.3">
      <c r="A15512">
        <v>20250214</v>
      </c>
      <c r="B15512">
        <v>-0.13</v>
      </c>
      <c r="C15512" s="1"/>
      <c r="D15512">
        <v>20250214</v>
      </c>
      <c r="E15512">
        <v>4.1599999999999998E-2</v>
      </c>
      <c r="F15512">
        <v>-1.17E-2</v>
      </c>
      <c r="G15512">
        <v>-7.9299999999999995E-2</v>
      </c>
      <c r="H15512">
        <v>-7.9899999999999999E-2</v>
      </c>
      <c r="I15512">
        <v>0.46150000000000002</v>
      </c>
      <c r="J15512">
        <v>-0.22689999999999999</v>
      </c>
    </row>
    <row r="15513" spans="1:10" x14ac:dyDescent="0.3">
      <c r="A15513">
        <v>20250218</v>
      </c>
      <c r="B15513">
        <v>-0.49</v>
      </c>
      <c r="C15513" s="1"/>
      <c r="D15513">
        <v>20250218</v>
      </c>
      <c r="E15513">
        <v>0.35730000000000001</v>
      </c>
      <c r="F15513">
        <v>0.37030000000000002</v>
      </c>
      <c r="G15513">
        <v>0.45200000000000001</v>
      </c>
      <c r="H15513">
        <v>1.1388</v>
      </c>
      <c r="I15513">
        <v>0.31690000000000002</v>
      </c>
      <c r="J15513">
        <v>6.5500000000000003E-2</v>
      </c>
    </row>
    <row r="15514" spans="1:10" x14ac:dyDescent="0.3">
      <c r="A15514">
        <v>20250219</v>
      </c>
      <c r="B15514">
        <v>0.47</v>
      </c>
      <c r="C15514" s="1"/>
      <c r="D15514">
        <v>20250219</v>
      </c>
      <c r="E15514">
        <v>-0.52739999999999998</v>
      </c>
      <c r="F15514">
        <v>-0.3674</v>
      </c>
      <c r="G15514">
        <v>-1.0109999999999999</v>
      </c>
      <c r="H15514">
        <v>-1.0906</v>
      </c>
      <c r="I15514">
        <v>0.21229999999999999</v>
      </c>
      <c r="J15514">
        <v>0.34189999999999998</v>
      </c>
    </row>
    <row r="15515" spans="1:10" x14ac:dyDescent="0.3">
      <c r="A15515">
        <v>20250220</v>
      </c>
      <c r="B15515">
        <v>0.56000000000000005</v>
      </c>
      <c r="C15515" s="1"/>
      <c r="D15515">
        <v>20250220</v>
      </c>
      <c r="E15515">
        <v>-1.2615000000000001</v>
      </c>
      <c r="F15515">
        <v>-1.1556999999999999</v>
      </c>
      <c r="G15515">
        <v>-0.90080000000000005</v>
      </c>
      <c r="H15515">
        <v>-1.1395999999999999</v>
      </c>
      <c r="I15515">
        <v>-0.68469999999999998</v>
      </c>
      <c r="J15515">
        <v>-0.38040000000000002</v>
      </c>
    </row>
    <row r="15516" spans="1:10" x14ac:dyDescent="0.3">
      <c r="A15516">
        <v>20250221</v>
      </c>
      <c r="B15516">
        <v>0.59</v>
      </c>
      <c r="C15516" s="1"/>
      <c r="D15516">
        <v>20250221</v>
      </c>
      <c r="E15516">
        <v>-2.8986999999999998</v>
      </c>
      <c r="F15516">
        <v>-2.3365999999999998</v>
      </c>
      <c r="G15516">
        <v>-2.7959000000000001</v>
      </c>
      <c r="H15516">
        <v>-2.6133999999999999</v>
      </c>
      <c r="I15516">
        <v>-2.1139999999999999</v>
      </c>
      <c r="J15516">
        <v>-1.5347</v>
      </c>
    </row>
    <row r="15517" spans="1:10" x14ac:dyDescent="0.3">
      <c r="A15517">
        <v>20250224</v>
      </c>
      <c r="B15517">
        <v>0.79</v>
      </c>
      <c r="C15517" s="1"/>
      <c r="D15517">
        <v>20250224</v>
      </c>
      <c r="E15517">
        <v>-1.4992000000000001</v>
      </c>
      <c r="F15517">
        <v>-0.43309999999999998</v>
      </c>
      <c r="G15517">
        <v>-0.76990000000000003</v>
      </c>
      <c r="H15517">
        <v>-1.2003999999999999</v>
      </c>
      <c r="I15517">
        <v>-0.69059999999999999</v>
      </c>
      <c r="J15517">
        <v>-0.35449999999999998</v>
      </c>
    </row>
    <row r="15518" spans="1:10" x14ac:dyDescent="0.3">
      <c r="A15518">
        <v>20250225</v>
      </c>
      <c r="B15518">
        <v>1.49</v>
      </c>
      <c r="C15518" s="1"/>
      <c r="D15518">
        <v>20250225</v>
      </c>
      <c r="E15518">
        <v>-1.4863999999999999</v>
      </c>
      <c r="F15518">
        <v>0.37619999999999998</v>
      </c>
      <c r="G15518">
        <v>7.5300000000000006E-2</v>
      </c>
      <c r="H15518">
        <v>-1.5507</v>
      </c>
      <c r="I15518">
        <v>-1.0063</v>
      </c>
      <c r="J15518">
        <v>-0.13339999999999999</v>
      </c>
    </row>
    <row r="15519" spans="1:10" x14ac:dyDescent="0.3">
      <c r="A15519">
        <v>20250226</v>
      </c>
      <c r="B15519">
        <v>-0.97</v>
      </c>
      <c r="C15519" s="1"/>
      <c r="D15519">
        <v>20250226</v>
      </c>
      <c r="E15519">
        <v>0.23719999999999999</v>
      </c>
      <c r="F15519">
        <v>-2.9700000000000001E-2</v>
      </c>
      <c r="G15519">
        <v>-0.39600000000000002</v>
      </c>
      <c r="H15519">
        <v>0.8851</v>
      </c>
      <c r="I15519">
        <v>0.4657</v>
      </c>
      <c r="J15519">
        <v>-0.41499999999999998</v>
      </c>
    </row>
    <row r="15520" spans="1:10" x14ac:dyDescent="0.3">
      <c r="A15520">
        <v>20250227</v>
      </c>
      <c r="B15520">
        <v>0.28000000000000003</v>
      </c>
      <c r="C15520" s="1"/>
      <c r="D15520">
        <v>20250227</v>
      </c>
      <c r="E15520">
        <v>-1.9817</v>
      </c>
      <c r="F15520">
        <v>-1.3116000000000001</v>
      </c>
      <c r="G15520">
        <v>-1.6989000000000001</v>
      </c>
      <c r="H15520">
        <v>-1.6245000000000001</v>
      </c>
      <c r="I15520">
        <v>-2.1482999999999999</v>
      </c>
      <c r="J15520">
        <v>-1.3375999999999999</v>
      </c>
    </row>
    <row r="15521" spans="1:10" x14ac:dyDescent="0.3">
      <c r="A15521">
        <v>20250228</v>
      </c>
      <c r="B15521">
        <v>-0.47</v>
      </c>
      <c r="C15521" s="1"/>
      <c r="D15521">
        <v>20250228</v>
      </c>
      <c r="E15521">
        <v>1.1734</v>
      </c>
      <c r="F15521">
        <v>0.8347</v>
      </c>
      <c r="G15521">
        <v>0.55740000000000001</v>
      </c>
      <c r="H15521">
        <v>1.6574</v>
      </c>
      <c r="I15521">
        <v>2.1023000000000001</v>
      </c>
      <c r="J15521">
        <v>1.3304</v>
      </c>
    </row>
    <row r="15522" spans="1:10" x14ac:dyDescent="0.3">
      <c r="A15522">
        <v>20250303</v>
      </c>
      <c r="B15522">
        <v>0.43</v>
      </c>
      <c r="C15522" s="1"/>
      <c r="D15522">
        <v>20250303</v>
      </c>
      <c r="E15522">
        <v>-3.5122</v>
      </c>
      <c r="F15522">
        <v>-1.8149999999999999</v>
      </c>
      <c r="G15522">
        <v>-3.1884999999999999</v>
      </c>
      <c r="H15522">
        <v>-1.9438</v>
      </c>
      <c r="I15522">
        <v>-2.6015000000000001</v>
      </c>
      <c r="J15522">
        <v>-1.4149</v>
      </c>
    </row>
    <row r="15523" spans="1:10" x14ac:dyDescent="0.3">
      <c r="A15523">
        <v>20250304</v>
      </c>
      <c r="B15523">
        <v>-0.21</v>
      </c>
      <c r="C15523" s="1"/>
      <c r="D15523">
        <v>20250304</v>
      </c>
      <c r="E15523">
        <v>-0.4788</v>
      </c>
      <c r="F15523">
        <v>-1.9285000000000001</v>
      </c>
      <c r="G15523">
        <v>-1.3216000000000001</v>
      </c>
      <c r="H15523">
        <v>-1.4072</v>
      </c>
      <c r="I15523">
        <v>-1.5442</v>
      </c>
      <c r="J15523">
        <v>-0.99399999999999999</v>
      </c>
    </row>
    <row r="15524" spans="1:10" x14ac:dyDescent="0.3">
      <c r="A15524">
        <v>20250305</v>
      </c>
      <c r="B15524">
        <v>-0.71</v>
      </c>
      <c r="C15524" s="1"/>
      <c r="D15524">
        <v>20250305</v>
      </c>
      <c r="E15524">
        <v>1.9887999999999999</v>
      </c>
      <c r="F15524">
        <v>0.53720000000000001</v>
      </c>
      <c r="G15524">
        <v>0.97430000000000005</v>
      </c>
      <c r="H15524">
        <v>1.5825</v>
      </c>
      <c r="I15524">
        <v>1.0960000000000001</v>
      </c>
      <c r="J15524">
        <v>1.1769000000000001</v>
      </c>
    </row>
    <row r="15525" spans="1:10" x14ac:dyDescent="0.3">
      <c r="A15525">
        <v>20250306</v>
      </c>
      <c r="B15525">
        <v>1.55</v>
      </c>
      <c r="C15525" s="1"/>
      <c r="D15525">
        <v>20250306</v>
      </c>
      <c r="E15525">
        <v>-2.0516000000000001</v>
      </c>
      <c r="F15525">
        <v>-1.1544000000000001</v>
      </c>
      <c r="G15525">
        <v>-0.81059999999999999</v>
      </c>
      <c r="H15525">
        <v>-3.0712000000000002</v>
      </c>
      <c r="I15525">
        <v>-2.5407999999999999</v>
      </c>
      <c r="J15525">
        <v>-1.2213000000000001</v>
      </c>
    </row>
    <row r="15526" spans="1:10" x14ac:dyDescent="0.3">
      <c r="A15526">
        <v>20250307</v>
      </c>
      <c r="B15526">
        <v>0.56000000000000005</v>
      </c>
      <c r="C15526" s="1"/>
      <c r="D15526">
        <v>20250307</v>
      </c>
      <c r="E15526">
        <v>0.21959999999999999</v>
      </c>
      <c r="F15526">
        <v>0.48370000000000002</v>
      </c>
      <c r="G15526">
        <v>0.7591</v>
      </c>
      <c r="H15526">
        <v>9.7500000000000003E-2</v>
      </c>
      <c r="I15526">
        <v>0.3679</v>
      </c>
      <c r="J15526">
        <v>0.68340000000000001</v>
      </c>
    </row>
    <row r="15527" spans="1:10" x14ac:dyDescent="0.3">
      <c r="A15527">
        <v>20250310</v>
      </c>
      <c r="B15527">
        <v>1.58</v>
      </c>
      <c r="C15527" s="1"/>
      <c r="D15527">
        <v>20250310</v>
      </c>
      <c r="E15527">
        <v>-3.8593000000000002</v>
      </c>
      <c r="F15527">
        <v>-2.3771</v>
      </c>
      <c r="G15527">
        <v>-1.8580000000000001</v>
      </c>
      <c r="H15527">
        <v>-3.9222000000000001</v>
      </c>
      <c r="I15527">
        <v>-2.8121</v>
      </c>
      <c r="J15527">
        <v>-2.7673999999999999</v>
      </c>
    </row>
    <row r="15528" spans="1:10" x14ac:dyDescent="0.3">
      <c r="A15528">
        <v>20250311</v>
      </c>
      <c r="B15528">
        <v>-1.19</v>
      </c>
      <c r="C15528" s="1"/>
      <c r="D15528">
        <v>20250311</v>
      </c>
      <c r="E15528">
        <v>0.71109999999999995</v>
      </c>
      <c r="F15528">
        <v>-1.1299999999999999E-2</v>
      </c>
      <c r="G15528">
        <v>-0.28220000000000001</v>
      </c>
      <c r="H15528">
        <v>0.1487</v>
      </c>
      <c r="I15528">
        <v>-0.01</v>
      </c>
      <c r="J15528">
        <v>-1.2329000000000001</v>
      </c>
    </row>
    <row r="15529" spans="1:10" x14ac:dyDescent="0.3">
      <c r="A15529">
        <v>20250312</v>
      </c>
      <c r="B15529">
        <v>-1.41</v>
      </c>
      <c r="C15529" s="1"/>
      <c r="D15529">
        <v>20250312</v>
      </c>
      <c r="E15529">
        <v>0.7802</v>
      </c>
      <c r="F15529">
        <v>-0.1215</v>
      </c>
      <c r="G15529">
        <v>-0.58909999999999996</v>
      </c>
      <c r="H15529">
        <v>1.3325</v>
      </c>
      <c r="I15529">
        <v>1.3129</v>
      </c>
      <c r="J15529">
        <v>-0.1149</v>
      </c>
    </row>
    <row r="15530" spans="1:10" x14ac:dyDescent="0.3">
      <c r="A15530">
        <v>20250313</v>
      </c>
      <c r="B15530">
        <v>0.08</v>
      </c>
      <c r="C15530" s="1"/>
      <c r="D15530">
        <v>20250313</v>
      </c>
      <c r="E15530">
        <v>-2.1456</v>
      </c>
      <c r="F15530">
        <v>-1.3914</v>
      </c>
      <c r="G15530">
        <v>-1.8983000000000001</v>
      </c>
      <c r="H15530">
        <v>-1.7373000000000001</v>
      </c>
      <c r="I15530">
        <v>-0.88370000000000004</v>
      </c>
      <c r="J15530">
        <v>-1.8181</v>
      </c>
    </row>
    <row r="15531" spans="1:10" x14ac:dyDescent="0.3">
      <c r="A15531">
        <v>20250314</v>
      </c>
      <c r="B15531">
        <v>-0.72</v>
      </c>
      <c r="C15531" s="1"/>
      <c r="D15531">
        <v>20250314</v>
      </c>
      <c r="E15531">
        <v>2.6913</v>
      </c>
      <c r="F15531">
        <v>2.2989000000000002</v>
      </c>
      <c r="G15531">
        <v>2.4474</v>
      </c>
      <c r="H15531">
        <v>2.9377</v>
      </c>
      <c r="I15531">
        <v>2.6871999999999998</v>
      </c>
      <c r="J15531">
        <v>1.7423999999999999</v>
      </c>
    </row>
    <row r="15532" spans="1:10" x14ac:dyDescent="0.3">
      <c r="A15532">
        <v>20250317</v>
      </c>
      <c r="B15532">
        <v>-0.55000000000000004</v>
      </c>
      <c r="C15532" s="1"/>
      <c r="D15532">
        <v>20250317</v>
      </c>
      <c r="E15532">
        <v>1.4205000000000001</v>
      </c>
      <c r="F15532">
        <v>0.89580000000000004</v>
      </c>
      <c r="G15532">
        <v>1.1380999999999999</v>
      </c>
      <c r="H15532">
        <v>1.5822000000000001</v>
      </c>
      <c r="I15532">
        <v>0.35089999999999999</v>
      </c>
      <c r="J15532">
        <v>0.76549999999999996</v>
      </c>
    </row>
    <row r="15533" spans="1:10" x14ac:dyDescent="0.3">
      <c r="A15533">
        <v>20250318</v>
      </c>
      <c r="B15533">
        <v>0.37</v>
      </c>
      <c r="C15533" s="1"/>
      <c r="D15533">
        <v>20250318</v>
      </c>
      <c r="E15533">
        <v>-1.2773000000000001</v>
      </c>
      <c r="F15533">
        <v>-0.57320000000000004</v>
      </c>
      <c r="G15533">
        <v>-0.30930000000000002</v>
      </c>
      <c r="H15533">
        <v>-0.91269999999999996</v>
      </c>
      <c r="I15533">
        <v>-1.1274</v>
      </c>
      <c r="J15533">
        <v>-1.1462000000000001</v>
      </c>
    </row>
    <row r="15534" spans="1:10" x14ac:dyDescent="0.3">
      <c r="A15534">
        <v>20250319</v>
      </c>
      <c r="B15534">
        <v>-0.02</v>
      </c>
      <c r="C15534" s="1"/>
      <c r="D15534">
        <v>20250319</v>
      </c>
      <c r="E15534">
        <v>1.6325000000000001</v>
      </c>
      <c r="F15534">
        <v>1.3534999999999999</v>
      </c>
      <c r="G15534">
        <v>1.7335</v>
      </c>
      <c r="H15534">
        <v>1.2245999999999999</v>
      </c>
      <c r="I15534">
        <v>1.2987</v>
      </c>
      <c r="J15534">
        <v>1.0803</v>
      </c>
    </row>
    <row r="15535" spans="1:10" x14ac:dyDescent="0.3">
      <c r="A15535">
        <v>20250320</v>
      </c>
      <c r="B15535">
        <v>-0.13</v>
      </c>
      <c r="C15535" s="1"/>
      <c r="D15535">
        <v>20250320</v>
      </c>
      <c r="E15535">
        <v>-0.53129999999999999</v>
      </c>
      <c r="F15535">
        <v>-0.62209999999999999</v>
      </c>
      <c r="G15535">
        <v>-0.51729999999999998</v>
      </c>
      <c r="H15535">
        <v>-0.1188</v>
      </c>
      <c r="I15535">
        <v>1.0500000000000001E-2</v>
      </c>
      <c r="J15535">
        <v>-0.39040000000000002</v>
      </c>
    </row>
    <row r="15536" spans="1:10" x14ac:dyDescent="0.3">
      <c r="A15536">
        <v>20250321</v>
      </c>
      <c r="B15536">
        <v>-7.0000000000000007E-2</v>
      </c>
      <c r="C15536" s="1"/>
      <c r="D15536">
        <v>20250321</v>
      </c>
      <c r="E15536">
        <v>-0.24310000000000001</v>
      </c>
      <c r="F15536">
        <v>-0.8075</v>
      </c>
      <c r="G15536">
        <v>-0.57620000000000005</v>
      </c>
      <c r="H15536">
        <v>8.8099999999999998E-2</v>
      </c>
      <c r="I15536">
        <v>-9.64E-2</v>
      </c>
      <c r="J15536">
        <v>0.29039999999999999</v>
      </c>
    </row>
    <row r="15537" spans="1:10" x14ac:dyDescent="0.3">
      <c r="A15537">
        <v>20250324</v>
      </c>
      <c r="B15537">
        <v>-0.56000000000000005</v>
      </c>
      <c r="C15537" s="1"/>
      <c r="D15537">
        <v>20250324</v>
      </c>
      <c r="E15537">
        <v>2.5011000000000001</v>
      </c>
      <c r="F15537">
        <v>2.5533000000000001</v>
      </c>
      <c r="G15537">
        <v>2.2694000000000001</v>
      </c>
      <c r="H15537">
        <v>2.3908</v>
      </c>
      <c r="I15537">
        <v>2.4138999999999999</v>
      </c>
      <c r="J15537">
        <v>1.5119</v>
      </c>
    </row>
    <row r="15538" spans="1:10" x14ac:dyDescent="0.3">
      <c r="A15538">
        <v>20250325</v>
      </c>
      <c r="B15538">
        <v>0.17</v>
      </c>
      <c r="C15538" s="1"/>
      <c r="D15538">
        <v>20250325</v>
      </c>
      <c r="E15538">
        <v>-1.0086999999999999</v>
      </c>
      <c r="F15538">
        <v>-0.64849999999999997</v>
      </c>
      <c r="G15538">
        <v>-0.51759999999999995</v>
      </c>
      <c r="H15538">
        <v>0.2011</v>
      </c>
      <c r="I15538">
        <v>0.31130000000000002</v>
      </c>
      <c r="J15538">
        <v>4.7600000000000003E-2</v>
      </c>
    </row>
    <row r="15539" spans="1:10" x14ac:dyDescent="0.3">
      <c r="A15539">
        <v>20250326</v>
      </c>
      <c r="B15539">
        <v>1.1100000000000001</v>
      </c>
      <c r="C15539" s="1"/>
      <c r="D15539">
        <v>20250326</v>
      </c>
      <c r="E15539">
        <v>-1.8607</v>
      </c>
      <c r="F15539">
        <v>-0.39140000000000003</v>
      </c>
      <c r="G15539">
        <v>-0.48849999999999999</v>
      </c>
      <c r="H15539">
        <v>-1.7516</v>
      </c>
      <c r="I15539">
        <v>-1.5887</v>
      </c>
      <c r="J15539">
        <v>-0.90329999999999999</v>
      </c>
    </row>
    <row r="15540" spans="1:10" x14ac:dyDescent="0.3">
      <c r="A15540">
        <v>20250327</v>
      </c>
      <c r="B15540">
        <v>0.28999999999999998</v>
      </c>
      <c r="C15540" s="1"/>
      <c r="D15540">
        <v>20250327</v>
      </c>
      <c r="E15540">
        <v>-0.24440000000000001</v>
      </c>
      <c r="F15540">
        <v>-0.25490000000000002</v>
      </c>
      <c r="G15540">
        <v>-0.29049999999999998</v>
      </c>
      <c r="H15540">
        <v>-0.90629999999999999</v>
      </c>
      <c r="I15540">
        <v>-0.51449999999999996</v>
      </c>
      <c r="J15540">
        <v>-0.27250000000000002</v>
      </c>
    </row>
    <row r="15541" spans="1:10" x14ac:dyDescent="0.3">
      <c r="A15541">
        <v>20250328</v>
      </c>
      <c r="B15541">
        <v>0.37</v>
      </c>
      <c r="C15541" s="1"/>
      <c r="D15541">
        <v>20250328</v>
      </c>
      <c r="E15541">
        <v>-2.5569999999999999</v>
      </c>
      <c r="F15541">
        <v>-1.9178999999999999</v>
      </c>
      <c r="G15541">
        <v>-2.1863000000000001</v>
      </c>
      <c r="H15541">
        <v>-2.4449999999999998</v>
      </c>
      <c r="I15541">
        <v>-1.9348000000000001</v>
      </c>
      <c r="J15541">
        <v>-2.0768</v>
      </c>
    </row>
    <row r="15542" spans="1:10" x14ac:dyDescent="0.3">
      <c r="A15542">
        <v>20250331</v>
      </c>
      <c r="B15542">
        <v>1.18</v>
      </c>
      <c r="C15542" s="1"/>
      <c r="D15542">
        <v>20250331</v>
      </c>
      <c r="E15542">
        <v>-1.5942000000000001</v>
      </c>
      <c r="F15542">
        <v>0.84699999999999998</v>
      </c>
      <c r="G15542">
        <v>-0.2145</v>
      </c>
      <c r="H15542">
        <v>-0.23380000000000001</v>
      </c>
      <c r="I15542">
        <v>0.18890000000000001</v>
      </c>
      <c r="J15542">
        <v>0.75049999999999994</v>
      </c>
    </row>
    <row r="15543" spans="1:10" x14ac:dyDescent="0.3">
      <c r="A15543">
        <v>20250401</v>
      </c>
      <c r="B15543">
        <v>0.67</v>
      </c>
      <c r="C15543" s="1"/>
      <c r="D15543">
        <v>20250401</v>
      </c>
      <c r="E15543">
        <v>-0.62639999999999996</v>
      </c>
      <c r="F15543">
        <v>7.0599999999999996E-2</v>
      </c>
      <c r="G15543">
        <v>0.57820000000000005</v>
      </c>
      <c r="H15543">
        <v>0.2923</v>
      </c>
      <c r="I15543">
        <v>0.52339999999999998</v>
      </c>
      <c r="J15543">
        <v>0.42699999999999999</v>
      </c>
    </row>
    <row r="15544" spans="1:10" x14ac:dyDescent="0.3">
      <c r="A15544">
        <v>20250402</v>
      </c>
      <c r="B15544">
        <v>-0.61</v>
      </c>
      <c r="C15544" s="1"/>
      <c r="D15544">
        <v>20250402</v>
      </c>
      <c r="E15544">
        <v>1.9864999999999999</v>
      </c>
      <c r="F15544">
        <v>1.3754999999999999</v>
      </c>
      <c r="G15544">
        <v>1.5863</v>
      </c>
      <c r="H15544">
        <v>1.3471</v>
      </c>
      <c r="I15544">
        <v>1.0268999999999999</v>
      </c>
      <c r="J15544">
        <v>0.53649999999999998</v>
      </c>
    </row>
    <row r="15545" spans="1:10" x14ac:dyDescent="0.3">
      <c r="A15545">
        <v>20250403</v>
      </c>
      <c r="B15545">
        <v>0.06</v>
      </c>
      <c r="C15545" s="1"/>
      <c r="D15545">
        <v>20250403</v>
      </c>
      <c r="E15545">
        <v>-6.3642000000000003</v>
      </c>
      <c r="F15545">
        <v>-6.9070999999999998</v>
      </c>
      <c r="G15545">
        <v>-7.7165999999999997</v>
      </c>
      <c r="H15545">
        <v>-6.1757999999999997</v>
      </c>
      <c r="I15545">
        <v>-5.4192999999999998</v>
      </c>
      <c r="J15545">
        <v>-4.7081</v>
      </c>
    </row>
    <row r="15546" spans="1:10" x14ac:dyDescent="0.3">
      <c r="A15546">
        <v>20250404</v>
      </c>
      <c r="B15546">
        <v>1.28</v>
      </c>
      <c r="C15546" s="1"/>
      <c r="D15546">
        <v>20250404</v>
      </c>
      <c r="E15546">
        <v>-4.8975999999999997</v>
      </c>
      <c r="F15546">
        <v>-3.4556</v>
      </c>
      <c r="G15546">
        <v>-4.2069999999999999</v>
      </c>
      <c r="H15546">
        <v>-7.1974</v>
      </c>
      <c r="I15546">
        <v>-6.5262000000000002</v>
      </c>
      <c r="J15546">
        <v>-5.3380000000000001</v>
      </c>
    </row>
    <row r="15547" spans="1:10" x14ac:dyDescent="0.3">
      <c r="A15547">
        <v>20250407</v>
      </c>
      <c r="B15547">
        <v>-0.66</v>
      </c>
      <c r="C15547" s="1"/>
      <c r="D15547">
        <v>20250407</v>
      </c>
      <c r="E15547">
        <v>-0.58360000000000001</v>
      </c>
      <c r="F15547">
        <v>-1.0205</v>
      </c>
      <c r="G15547">
        <v>-1.1292</v>
      </c>
      <c r="H15547">
        <v>0.12180000000000001</v>
      </c>
      <c r="I15547">
        <v>0.437</v>
      </c>
      <c r="J15547">
        <v>-0.66249999999999998</v>
      </c>
    </row>
    <row r="15548" spans="1:10" x14ac:dyDescent="0.3">
      <c r="A15548">
        <v>20250408</v>
      </c>
      <c r="B15548">
        <v>0.16</v>
      </c>
      <c r="C15548" s="1"/>
      <c r="D15548">
        <v>20250408</v>
      </c>
      <c r="E15548">
        <v>-3.1240000000000001</v>
      </c>
      <c r="F15548">
        <v>-2.1467000000000001</v>
      </c>
      <c r="G15548">
        <v>-2.8706999999999998</v>
      </c>
      <c r="H15548">
        <v>-1.8185</v>
      </c>
      <c r="I15548">
        <v>-1.3900999999999999</v>
      </c>
      <c r="J15548">
        <v>-1.7547999999999999</v>
      </c>
    </row>
    <row r="15549" spans="1:10" x14ac:dyDescent="0.3">
      <c r="A15549">
        <v>20250409</v>
      </c>
      <c r="B15549">
        <v>-0.67</v>
      </c>
      <c r="C15549" s="1"/>
      <c r="D15549">
        <v>20250409</v>
      </c>
      <c r="E15549">
        <v>9.1321999999999992</v>
      </c>
      <c r="F15549">
        <v>7.9183000000000003</v>
      </c>
      <c r="G15549">
        <v>9.3239999999999998</v>
      </c>
      <c r="H15549">
        <v>10.996700000000001</v>
      </c>
      <c r="I15549">
        <v>9.9838000000000005</v>
      </c>
      <c r="J15549">
        <v>9.4603999999999999</v>
      </c>
    </row>
    <row r="15550" spans="1:10" x14ac:dyDescent="0.3">
      <c r="A15550">
        <v>20250410</v>
      </c>
      <c r="B15550">
        <v>0.63</v>
      </c>
      <c r="C15550" s="1"/>
      <c r="D15550">
        <v>20250410</v>
      </c>
      <c r="E15550">
        <v>-4.5023</v>
      </c>
      <c r="F15550">
        <v>-4.0429000000000004</v>
      </c>
      <c r="G15550">
        <v>-4.3869999999999996</v>
      </c>
      <c r="H15550">
        <v>-4.2812999999999999</v>
      </c>
      <c r="I15550">
        <v>-3.9407000000000001</v>
      </c>
      <c r="J15550">
        <v>-3.1461000000000001</v>
      </c>
    </row>
    <row r="15551" spans="1:10" x14ac:dyDescent="0.3">
      <c r="A15551">
        <v>20250411</v>
      </c>
      <c r="B15551">
        <v>-7.0000000000000007E-2</v>
      </c>
      <c r="C15551" s="1"/>
      <c r="D15551">
        <v>20250411</v>
      </c>
      <c r="E15551">
        <v>1.7907</v>
      </c>
      <c r="F15551">
        <v>0.85329999999999995</v>
      </c>
      <c r="G15551">
        <v>1.3058000000000001</v>
      </c>
      <c r="H15551">
        <v>1.5625</v>
      </c>
      <c r="I15551">
        <v>1.7172000000000001</v>
      </c>
      <c r="J15551">
        <v>1.9125000000000001</v>
      </c>
    </row>
    <row r="15552" spans="1:10" x14ac:dyDescent="0.3">
      <c r="A15552">
        <v>20250414</v>
      </c>
      <c r="B15552">
        <v>-0.64</v>
      </c>
      <c r="C15552" s="1"/>
      <c r="D15552">
        <v>20250414</v>
      </c>
      <c r="E15552">
        <v>1.4355</v>
      </c>
      <c r="F15552">
        <v>0.95140000000000002</v>
      </c>
      <c r="G15552">
        <v>0.61860000000000004</v>
      </c>
      <c r="H15552">
        <v>1.3028</v>
      </c>
      <c r="I15552">
        <v>0.54979999999999996</v>
      </c>
      <c r="J15552">
        <v>0.84770000000000001</v>
      </c>
    </row>
    <row r="15553" spans="1:10" x14ac:dyDescent="0.3">
      <c r="A15553">
        <v>20250415</v>
      </c>
      <c r="B15553">
        <v>-0.87</v>
      </c>
      <c r="C15553" s="1"/>
      <c r="D15553">
        <v>20250415</v>
      </c>
      <c r="E15553">
        <v>0.2878</v>
      </c>
      <c r="F15553">
        <v>0.26519999999999999</v>
      </c>
      <c r="G15553">
        <v>-0.44409999999999999</v>
      </c>
      <c r="H15553">
        <v>0.54469999999999996</v>
      </c>
      <c r="I15553">
        <v>0.13969999999999999</v>
      </c>
      <c r="J15553">
        <v>-0.46439999999999998</v>
      </c>
    </row>
    <row r="15554" spans="1:10" x14ac:dyDescent="0.3">
      <c r="A15554">
        <v>20250416</v>
      </c>
      <c r="B15554">
        <v>7.0000000000000007E-2</v>
      </c>
      <c r="C15554" s="1"/>
      <c r="D15554">
        <v>20250416</v>
      </c>
      <c r="E15554">
        <v>-1.3857999999999999</v>
      </c>
      <c r="F15554">
        <v>-0.67979999999999996</v>
      </c>
      <c r="G15554">
        <v>-0.75060000000000004</v>
      </c>
      <c r="H15554">
        <v>-1.8021</v>
      </c>
      <c r="I15554">
        <v>-2.3875999999999999</v>
      </c>
      <c r="J15554">
        <v>-2.306</v>
      </c>
    </row>
    <row r="15555" spans="1:10" x14ac:dyDescent="0.3">
      <c r="A15555">
        <v>20250417</v>
      </c>
      <c r="B15555">
        <v>0.52</v>
      </c>
      <c r="C15555" s="1"/>
      <c r="D15555">
        <v>20250417</v>
      </c>
      <c r="E15555">
        <v>0.59930000000000005</v>
      </c>
      <c r="F15555">
        <v>0.65839999999999999</v>
      </c>
      <c r="G15555">
        <v>1.6028</v>
      </c>
      <c r="H15555">
        <v>0.30890000000000001</v>
      </c>
      <c r="I15555">
        <v>-0.1153</v>
      </c>
      <c r="J15555">
        <v>0.34889999999999999</v>
      </c>
    </row>
    <row r="15556" spans="1:10" x14ac:dyDescent="0.3">
      <c r="A15556">
        <v>20250421</v>
      </c>
      <c r="B15556">
        <v>-0.14000000000000001</v>
      </c>
      <c r="C15556" s="1"/>
      <c r="D15556">
        <v>20250421</v>
      </c>
      <c r="E15556">
        <v>-2.1339000000000001</v>
      </c>
      <c r="F15556">
        <v>-1.9266000000000001</v>
      </c>
      <c r="G15556">
        <v>-2.4510000000000001</v>
      </c>
      <c r="H15556">
        <v>-2.3277000000000001</v>
      </c>
      <c r="I15556">
        <v>-2.5876000000000001</v>
      </c>
      <c r="J15556">
        <v>-2.2844000000000002</v>
      </c>
    </row>
    <row r="15557" spans="1:10" x14ac:dyDescent="0.3">
      <c r="A15557">
        <v>20250422</v>
      </c>
      <c r="B15557">
        <v>-0.26</v>
      </c>
      <c r="C15557" s="1"/>
      <c r="D15557">
        <v>20250422</v>
      </c>
      <c r="E15557">
        <v>2.9087999999999998</v>
      </c>
      <c r="F15557">
        <v>2.6093000000000002</v>
      </c>
      <c r="G15557">
        <v>2.4775</v>
      </c>
      <c r="H15557">
        <v>2.4687999999999999</v>
      </c>
      <c r="I15557">
        <v>2.8544999999999998</v>
      </c>
      <c r="J15557">
        <v>2.3858999999999999</v>
      </c>
    </row>
    <row r="15558" spans="1:10" x14ac:dyDescent="0.3">
      <c r="A15558">
        <v>20250423</v>
      </c>
      <c r="B15558">
        <v>-1.1000000000000001</v>
      </c>
      <c r="C15558" s="1"/>
      <c r="D15558">
        <v>20250423</v>
      </c>
      <c r="E15558">
        <v>2.1263999999999998</v>
      </c>
      <c r="F15558">
        <v>1.3506</v>
      </c>
      <c r="G15558">
        <v>0.93059999999999998</v>
      </c>
      <c r="H15558">
        <v>2.4862000000000002</v>
      </c>
      <c r="I15558">
        <v>1.9849000000000001</v>
      </c>
      <c r="J15558">
        <v>1.4893000000000001</v>
      </c>
    </row>
    <row r="15559" spans="1:10" x14ac:dyDescent="0.3">
      <c r="A15559">
        <v>20250424</v>
      </c>
      <c r="B15559">
        <v>-1.19</v>
      </c>
      <c r="C15559" s="1"/>
      <c r="D15559">
        <v>20250424</v>
      </c>
      <c r="E15559">
        <v>2.8018999999999998</v>
      </c>
      <c r="F15559">
        <v>1.5148999999999999</v>
      </c>
      <c r="G15559">
        <v>1.8754999999999999</v>
      </c>
      <c r="H15559">
        <v>3.4049999999999998</v>
      </c>
      <c r="I15559">
        <v>2.1993999999999998</v>
      </c>
      <c r="J15559">
        <v>1.9436</v>
      </c>
    </row>
    <row r="15560" spans="1:10" x14ac:dyDescent="0.3">
      <c r="A15560">
        <v>20250425</v>
      </c>
      <c r="B15560">
        <v>0.01</v>
      </c>
      <c r="C15560" s="1"/>
      <c r="D15560">
        <v>20250425</v>
      </c>
      <c r="E15560">
        <v>0.11</v>
      </c>
      <c r="F15560">
        <v>-0.30199999999999999</v>
      </c>
      <c r="G15560">
        <v>0.19159999999999999</v>
      </c>
      <c r="H15560">
        <v>0.50370000000000004</v>
      </c>
      <c r="I15560">
        <v>1.0504</v>
      </c>
      <c r="J15560">
        <v>0.45129999999999998</v>
      </c>
    </row>
    <row r="15561" spans="1:10" x14ac:dyDescent="0.3">
      <c r="A15561">
        <v>20250428</v>
      </c>
      <c r="B15561">
        <v>-0.02</v>
      </c>
      <c r="C15561" s="1"/>
      <c r="D15561">
        <v>20250428</v>
      </c>
      <c r="E15561">
        <v>0.51270000000000004</v>
      </c>
      <c r="F15561">
        <v>0.30199999999999999</v>
      </c>
      <c r="G15561">
        <v>0.3745</v>
      </c>
      <c r="H15561">
        <v>0.11269999999999999</v>
      </c>
      <c r="I15561">
        <v>-0.15329999999999999</v>
      </c>
      <c r="J15561">
        <v>0.20100000000000001</v>
      </c>
    </row>
    <row r="15562" spans="1:10" x14ac:dyDescent="0.3">
      <c r="A15562">
        <v>20250429</v>
      </c>
      <c r="B15562">
        <v>-0.32</v>
      </c>
      <c r="C15562" s="1"/>
      <c r="D15562">
        <v>20250429</v>
      </c>
      <c r="E15562">
        <v>0.51160000000000005</v>
      </c>
      <c r="F15562">
        <v>0.87839999999999996</v>
      </c>
      <c r="G15562">
        <v>0.24440000000000001</v>
      </c>
      <c r="H15562">
        <v>0.9405</v>
      </c>
      <c r="I15562">
        <v>0.54339999999999999</v>
      </c>
      <c r="J15562">
        <v>0.57010000000000005</v>
      </c>
    </row>
    <row r="15563" spans="1:10" x14ac:dyDescent="0.3">
      <c r="A15563">
        <v>20250430</v>
      </c>
      <c r="B15563">
        <v>-0.03</v>
      </c>
      <c r="C15563" s="1"/>
      <c r="D15563">
        <v>20250430</v>
      </c>
      <c r="E15563">
        <v>-0.71819999999999995</v>
      </c>
      <c r="F15563">
        <v>-0.86750000000000005</v>
      </c>
      <c r="G15563">
        <v>-0.97389999999999999</v>
      </c>
      <c r="H15563">
        <v>0.1701</v>
      </c>
      <c r="I15563">
        <v>-0.38390000000000002</v>
      </c>
      <c r="J15563">
        <v>0.35759999999999997</v>
      </c>
    </row>
    <row r="15564" spans="1:10" x14ac:dyDescent="0.3">
      <c r="A15564">
        <v>20250501</v>
      </c>
      <c r="B15564">
        <v>0.82</v>
      </c>
      <c r="C15564" s="1"/>
      <c r="D15564">
        <v>20250501</v>
      </c>
      <c r="E15564">
        <v>0.25290000000000001</v>
      </c>
      <c r="F15564">
        <v>0.92610000000000003</v>
      </c>
      <c r="G15564">
        <v>1.1026</v>
      </c>
      <c r="H15564">
        <v>-3.95E-2</v>
      </c>
      <c r="I15564">
        <v>0.65749999999999997</v>
      </c>
      <c r="J15564">
        <v>0.74150000000000005</v>
      </c>
    </row>
    <row r="15565" spans="1:10" x14ac:dyDescent="0.3">
      <c r="A15565">
        <v>20250502</v>
      </c>
      <c r="B15565">
        <v>-0.2</v>
      </c>
      <c r="C15565" s="1"/>
      <c r="D15565">
        <v>20250502</v>
      </c>
      <c r="E15565">
        <v>2.2364999999999999</v>
      </c>
      <c r="F15565">
        <v>2.4066000000000001</v>
      </c>
      <c r="G15565">
        <v>2.7747999999999999</v>
      </c>
      <c r="H15565">
        <v>2.2595000000000001</v>
      </c>
      <c r="I15565">
        <v>1.6623000000000001</v>
      </c>
      <c r="J15565">
        <v>1.33</v>
      </c>
    </row>
    <row r="15566" spans="1:10" x14ac:dyDescent="0.3">
      <c r="A15566">
        <v>20250505</v>
      </c>
      <c r="B15566">
        <v>0.3</v>
      </c>
      <c r="C15566" s="1"/>
      <c r="D15566">
        <v>20250505</v>
      </c>
      <c r="E15566">
        <v>-1.3227</v>
      </c>
      <c r="F15566">
        <v>-0.57840000000000003</v>
      </c>
      <c r="G15566">
        <v>-0.4244</v>
      </c>
      <c r="H15566">
        <v>-0.23219999999999999</v>
      </c>
      <c r="I15566">
        <v>-0.95169999999999999</v>
      </c>
      <c r="J15566">
        <v>-0.53610000000000002</v>
      </c>
    </row>
    <row r="15567" spans="1:10" x14ac:dyDescent="0.3">
      <c r="A15567">
        <v>20250506</v>
      </c>
      <c r="B15567">
        <v>1.39</v>
      </c>
      <c r="C15567" s="1"/>
      <c r="D15567">
        <v>20250506</v>
      </c>
      <c r="E15567">
        <v>-2.177</v>
      </c>
      <c r="F15567">
        <v>-0.49869999999999998</v>
      </c>
      <c r="G15567">
        <v>-0.1177</v>
      </c>
      <c r="H15567">
        <v>-1.5566</v>
      </c>
      <c r="I15567">
        <v>-0.51749999999999996</v>
      </c>
      <c r="J15567">
        <v>-0.83750000000000002</v>
      </c>
    </row>
    <row r="15568" spans="1:10" x14ac:dyDescent="0.3">
      <c r="A15568">
        <v>20250507</v>
      </c>
      <c r="B15568">
        <v>-0.36</v>
      </c>
      <c r="C15568" s="1"/>
      <c r="D15568">
        <v>20250507</v>
      </c>
      <c r="E15568">
        <v>0.21659999999999999</v>
      </c>
      <c r="F15568">
        <v>0.13639999999999999</v>
      </c>
      <c r="G15568">
        <v>0.31530000000000002</v>
      </c>
      <c r="H15568">
        <v>0.68769999999999998</v>
      </c>
      <c r="I15568">
        <v>1.0987</v>
      </c>
      <c r="J15568">
        <v>-0.13700000000000001</v>
      </c>
    </row>
    <row r="15569" spans="1:10" x14ac:dyDescent="0.3">
      <c r="A15569">
        <v>20250508</v>
      </c>
      <c r="B15569">
        <v>-0.94</v>
      </c>
      <c r="C15569" s="1"/>
      <c r="D15569">
        <v>20250508</v>
      </c>
      <c r="E15569">
        <v>2.6213000000000002</v>
      </c>
      <c r="F15569">
        <v>2.0129999999999999</v>
      </c>
      <c r="G15569">
        <v>2.0779999999999998</v>
      </c>
      <c r="H15569">
        <v>1.8721000000000001</v>
      </c>
      <c r="I15569">
        <v>0.77629999999999999</v>
      </c>
      <c r="J15569">
        <v>0.52729999999999999</v>
      </c>
    </row>
    <row r="15570" spans="1:10" x14ac:dyDescent="0.3">
      <c r="A15570">
        <v>20250509</v>
      </c>
      <c r="B15570">
        <v>0.42</v>
      </c>
      <c r="C15570" s="1"/>
      <c r="D15570">
        <v>20250509</v>
      </c>
      <c r="E15570">
        <v>-0.58679999999999999</v>
      </c>
      <c r="F15570">
        <v>-4.2599999999999999E-2</v>
      </c>
      <c r="G15570">
        <v>0.26550000000000001</v>
      </c>
      <c r="H15570">
        <v>-0.21240000000000001</v>
      </c>
      <c r="I15570">
        <v>0.2339</v>
      </c>
      <c r="J15570">
        <v>-0.22850000000000001</v>
      </c>
    </row>
    <row r="15571" spans="1:10" x14ac:dyDescent="0.3">
      <c r="A15571">
        <v>20250512</v>
      </c>
      <c r="B15571">
        <v>0.21</v>
      </c>
      <c r="C15571" s="1"/>
      <c r="D15571">
        <v>20250512</v>
      </c>
      <c r="E15571">
        <v>3.6114999999999999</v>
      </c>
      <c r="F15571">
        <v>3.0217000000000001</v>
      </c>
      <c r="G15571">
        <v>4.0220000000000002</v>
      </c>
      <c r="H15571">
        <v>3.5379999999999998</v>
      </c>
      <c r="I15571">
        <v>3.3060999999999998</v>
      </c>
      <c r="J15571">
        <v>3.5419</v>
      </c>
    </row>
    <row r="15572" spans="1:10" x14ac:dyDescent="0.3">
      <c r="A15572">
        <v>20250513</v>
      </c>
      <c r="B15572">
        <v>-0.25</v>
      </c>
      <c r="C15572" s="1"/>
      <c r="D15572">
        <v>20250513</v>
      </c>
      <c r="E15572">
        <v>0.17979999999999999</v>
      </c>
      <c r="F15572">
        <v>0.70469999999999999</v>
      </c>
      <c r="G15572">
        <v>0.94310000000000005</v>
      </c>
      <c r="H15572">
        <v>1.5021</v>
      </c>
      <c r="I15572">
        <v>1.4131</v>
      </c>
      <c r="J15572">
        <v>0.24199999999999999</v>
      </c>
    </row>
    <row r="15573" spans="1:10" x14ac:dyDescent="0.3">
      <c r="A15573">
        <v>20250514</v>
      </c>
      <c r="B15573">
        <v>0.1</v>
      </c>
      <c r="C15573" s="1"/>
      <c r="D15573">
        <v>20250514</v>
      </c>
      <c r="E15573">
        <v>-0.83789999999999998</v>
      </c>
      <c r="F15573">
        <v>-0.88380000000000003</v>
      </c>
      <c r="G15573">
        <v>-0.82909999999999995</v>
      </c>
      <c r="H15573">
        <v>-0.25090000000000001</v>
      </c>
      <c r="I15573">
        <v>0.52249999999999996</v>
      </c>
      <c r="J15573">
        <v>-5.2400000000000002E-2</v>
      </c>
    </row>
    <row r="15574" spans="1:10" x14ac:dyDescent="0.3">
      <c r="A15574">
        <v>20250515</v>
      </c>
      <c r="B15574">
        <v>0.32</v>
      </c>
      <c r="C15574" s="1"/>
      <c r="D15574">
        <v>20250515</v>
      </c>
      <c r="E15574">
        <v>0.35</v>
      </c>
      <c r="F15574">
        <v>0.6482</v>
      </c>
      <c r="G15574">
        <v>0.5948</v>
      </c>
      <c r="H15574">
        <v>-1.0200000000000001E-2</v>
      </c>
      <c r="I15574">
        <v>0.17699999999999999</v>
      </c>
      <c r="J15574">
        <v>0.38590000000000002</v>
      </c>
    </row>
    <row r="15575" spans="1:10" x14ac:dyDescent="0.3">
      <c r="A15575">
        <v>20250516</v>
      </c>
      <c r="B15575">
        <v>-0.49</v>
      </c>
      <c r="C15575" s="1"/>
      <c r="D15575">
        <v>20250516</v>
      </c>
      <c r="E15575">
        <v>1.1560999999999999</v>
      </c>
      <c r="F15575">
        <v>0.59489999999999998</v>
      </c>
      <c r="G15575">
        <v>0.58909999999999996</v>
      </c>
      <c r="H15575">
        <v>1.0265</v>
      </c>
      <c r="I15575">
        <v>0.82640000000000002</v>
      </c>
      <c r="J15575">
        <v>0.61890000000000001</v>
      </c>
    </row>
    <row r="15576" spans="1:10" x14ac:dyDescent="0.3">
      <c r="A15576">
        <v>20250519</v>
      </c>
      <c r="B15576">
        <v>0.16</v>
      </c>
      <c r="C15576" s="1"/>
      <c r="D15576">
        <v>20250519</v>
      </c>
      <c r="E15576">
        <v>-0.62890000000000001</v>
      </c>
      <c r="F15576">
        <v>-0.21909999999999999</v>
      </c>
      <c r="G15576">
        <v>-0.71499999999999997</v>
      </c>
      <c r="H15576">
        <v>-0.1767</v>
      </c>
      <c r="I15576">
        <v>-0.18310000000000001</v>
      </c>
      <c r="J15576">
        <v>0.22389999999999999</v>
      </c>
    </row>
    <row r="15577" spans="1:10" x14ac:dyDescent="0.3">
      <c r="A15577">
        <v>20250520</v>
      </c>
      <c r="B15577">
        <v>-0.46</v>
      </c>
      <c r="C15577" s="1"/>
      <c r="D15577">
        <v>20250520</v>
      </c>
      <c r="E15577">
        <v>0.35630000000000001</v>
      </c>
      <c r="F15577">
        <v>-5.04E-2</v>
      </c>
      <c r="G15577">
        <v>-0.28220000000000001</v>
      </c>
      <c r="H15577">
        <v>-9.8900000000000002E-2</v>
      </c>
      <c r="I15577">
        <v>-0.42659999999999998</v>
      </c>
      <c r="J15577">
        <v>-0.38840000000000002</v>
      </c>
    </row>
    <row r="15578" spans="1:10" x14ac:dyDescent="0.3">
      <c r="A15578">
        <v>20250521</v>
      </c>
      <c r="B15578">
        <v>0.72</v>
      </c>
      <c r="C15578" s="1"/>
      <c r="D15578">
        <v>20250521</v>
      </c>
      <c r="E15578">
        <v>-3.1328</v>
      </c>
      <c r="F15578">
        <v>-2.5871</v>
      </c>
      <c r="G15578">
        <v>-2.7299000000000002</v>
      </c>
      <c r="H15578">
        <v>-2.3963999999999999</v>
      </c>
      <c r="I15578">
        <v>-1.8778999999999999</v>
      </c>
      <c r="J15578">
        <v>-1.3516999999999999</v>
      </c>
    </row>
    <row r="15579" spans="1:10" x14ac:dyDescent="0.3">
      <c r="A15579">
        <v>20250522</v>
      </c>
      <c r="B15579">
        <v>-0.34</v>
      </c>
      <c r="C15579" s="1"/>
      <c r="D15579">
        <v>20250522</v>
      </c>
      <c r="E15579">
        <v>0.28549999999999998</v>
      </c>
      <c r="F15579">
        <v>-0.10680000000000001</v>
      </c>
      <c r="G15579">
        <v>-8.0000000000000002E-3</v>
      </c>
      <c r="H15579">
        <v>0.32340000000000002</v>
      </c>
      <c r="I15579">
        <v>-5.4000000000000003E-3</v>
      </c>
      <c r="J15579">
        <v>-6.5699999999999995E-2</v>
      </c>
    </row>
    <row r="15580" spans="1:10" x14ac:dyDescent="0.3">
      <c r="A15580">
        <v>20250523</v>
      </c>
      <c r="B15580">
        <v>-0.33</v>
      </c>
      <c r="C15580" s="1"/>
      <c r="D15580">
        <v>20250523</v>
      </c>
      <c r="E15580">
        <v>-0.43149999999999999</v>
      </c>
      <c r="F15580">
        <v>-0.38540000000000002</v>
      </c>
      <c r="G15580">
        <v>-0.75949999999999995</v>
      </c>
      <c r="H15580">
        <v>-0.63580000000000003</v>
      </c>
      <c r="I15580">
        <v>-0.3377</v>
      </c>
      <c r="J15580">
        <v>-0.9677</v>
      </c>
    </row>
    <row r="15581" spans="1:10" x14ac:dyDescent="0.3">
      <c r="A15581">
        <v>20250527</v>
      </c>
      <c r="B15581">
        <v>0.12</v>
      </c>
      <c r="C15581" s="1"/>
      <c r="D15581">
        <v>20250527</v>
      </c>
      <c r="E15581">
        <v>2.3801000000000001</v>
      </c>
      <c r="F15581">
        <v>2.5356000000000001</v>
      </c>
      <c r="G15581">
        <v>2.4670999999999998</v>
      </c>
      <c r="H15581">
        <v>1.8838999999999999</v>
      </c>
      <c r="I15581">
        <v>2.3268</v>
      </c>
      <c r="J15581">
        <v>2.0308999999999999</v>
      </c>
    </row>
    <row r="15582" spans="1:10" x14ac:dyDescent="0.3">
      <c r="A15582">
        <v>20250528</v>
      </c>
      <c r="B15582">
        <v>-0.22</v>
      </c>
      <c r="C15582" s="1"/>
      <c r="D15582">
        <v>20250528</v>
      </c>
      <c r="E15582">
        <v>-0.75239999999999996</v>
      </c>
      <c r="F15582">
        <v>-1.2798</v>
      </c>
      <c r="G15582">
        <v>-1.4927999999999999</v>
      </c>
      <c r="H15582">
        <v>-0.71909999999999996</v>
      </c>
      <c r="I15582">
        <v>-0.82799999999999996</v>
      </c>
      <c r="J15582">
        <v>-0.41089999999999999</v>
      </c>
    </row>
    <row r="15583" spans="1:10" x14ac:dyDescent="0.3">
      <c r="A15583">
        <v>20250529</v>
      </c>
      <c r="B15583">
        <v>0.11</v>
      </c>
      <c r="C15583" s="1"/>
      <c r="D15583">
        <v>20250529</v>
      </c>
      <c r="E15583">
        <v>0.33200000000000002</v>
      </c>
      <c r="F15583">
        <v>0.29759999999999998</v>
      </c>
      <c r="G15583">
        <v>0.2293</v>
      </c>
      <c r="H15583">
        <v>-0.20030000000000001</v>
      </c>
      <c r="I15583">
        <v>0.85029999999999994</v>
      </c>
      <c r="J15583">
        <v>0.12920000000000001</v>
      </c>
    </row>
    <row r="15584" spans="1:10" x14ac:dyDescent="0.3">
      <c r="A15584">
        <v>20250530</v>
      </c>
      <c r="B15584">
        <v>0.12</v>
      </c>
      <c r="C15584" s="1"/>
      <c r="D15584">
        <v>20250530</v>
      </c>
      <c r="E15584">
        <v>-0.57279999999999998</v>
      </c>
      <c r="F15584">
        <v>-0.35749999999999998</v>
      </c>
      <c r="G15584">
        <v>-0.36170000000000002</v>
      </c>
      <c r="H15584">
        <v>0.38040000000000002</v>
      </c>
      <c r="I15584">
        <v>-0.6694</v>
      </c>
      <c r="J15584">
        <v>0.40799999999999997</v>
      </c>
    </row>
    <row r="15585" spans="1:10" x14ac:dyDescent="0.3">
      <c r="A15585">
        <v>20250602</v>
      </c>
      <c r="B15585">
        <v>-0.53</v>
      </c>
      <c r="C15585" s="1"/>
      <c r="D15585">
        <v>20250602</v>
      </c>
      <c r="E15585">
        <v>0.55789999999999995</v>
      </c>
      <c r="F15585">
        <v>-0.45340000000000003</v>
      </c>
      <c r="G15585">
        <v>-0.4012</v>
      </c>
      <c r="H15585">
        <v>0.5292</v>
      </c>
      <c r="I15585">
        <v>0.33929999999999999</v>
      </c>
      <c r="J15585">
        <v>0.438</v>
      </c>
    </row>
    <row r="15586" spans="1:10" x14ac:dyDescent="0.3">
      <c r="A15586">
        <v>20250603</v>
      </c>
      <c r="B15586">
        <v>-0.28000000000000003</v>
      </c>
      <c r="C15586" s="1"/>
      <c r="D15586">
        <v>20250603</v>
      </c>
      <c r="E15586">
        <v>1.9491000000000001</v>
      </c>
      <c r="F15586">
        <v>1.2442</v>
      </c>
      <c r="G15586">
        <v>1.7437</v>
      </c>
      <c r="H15586">
        <v>0.89880000000000004</v>
      </c>
      <c r="I15586">
        <v>0.71899999999999997</v>
      </c>
      <c r="J15586">
        <v>0.53620000000000001</v>
      </c>
    </row>
    <row r="15587" spans="1:10" x14ac:dyDescent="0.3">
      <c r="A15587">
        <v>20250604</v>
      </c>
      <c r="B15587">
        <v>-0.27</v>
      </c>
      <c r="C15587" s="1"/>
      <c r="D15587">
        <v>20250604</v>
      </c>
      <c r="E15587">
        <v>0.30730000000000002</v>
      </c>
      <c r="F15587">
        <v>-0.4778</v>
      </c>
      <c r="G15587">
        <v>-0.48870000000000002</v>
      </c>
      <c r="H15587">
        <v>1.0500000000000001E-2</v>
      </c>
      <c r="I15587">
        <v>-0.33389999999999997</v>
      </c>
      <c r="J15587">
        <v>0.25659999999999999</v>
      </c>
    </row>
    <row r="15588" spans="1:10" x14ac:dyDescent="0.3">
      <c r="A15588">
        <v>20250605</v>
      </c>
      <c r="B15588">
        <v>0.09</v>
      </c>
      <c r="C15588" s="1"/>
      <c r="D15588">
        <v>20250605</v>
      </c>
      <c r="E15588">
        <v>7.4899999999999994E-2</v>
      </c>
      <c r="F15588">
        <v>3.8999999999999998E-3</v>
      </c>
      <c r="G15588">
        <v>8.2699999999999996E-2</v>
      </c>
      <c r="H15588">
        <v>-0.3538</v>
      </c>
      <c r="I15588">
        <v>-1.0067999999999999</v>
      </c>
      <c r="J15588">
        <v>-0.187</v>
      </c>
    </row>
    <row r="15589" spans="1:10" x14ac:dyDescent="0.3">
      <c r="A15589">
        <v>20250606</v>
      </c>
      <c r="B15589">
        <v>-0.43</v>
      </c>
      <c r="C15589" s="1"/>
      <c r="D15589">
        <v>20250606</v>
      </c>
      <c r="E15589">
        <v>2.0893000000000002</v>
      </c>
      <c r="F15589">
        <v>1.2927</v>
      </c>
      <c r="G15589">
        <v>1.7343999999999999</v>
      </c>
      <c r="H15589">
        <v>1.3309</v>
      </c>
      <c r="I15589">
        <v>1.3432999999999999</v>
      </c>
      <c r="J15589">
        <v>0.82679999999999998</v>
      </c>
    </row>
    <row r="15590" spans="1:10" x14ac:dyDescent="0.3">
      <c r="A15590">
        <v>20250609</v>
      </c>
      <c r="B15590">
        <v>-0.49</v>
      </c>
      <c r="C15590" s="1"/>
      <c r="D15590">
        <v>20250609</v>
      </c>
      <c r="E15590">
        <v>0.83109999999999995</v>
      </c>
      <c r="F15590">
        <v>0.40210000000000001</v>
      </c>
      <c r="G15590">
        <v>0.65629999999999999</v>
      </c>
      <c r="H15590">
        <v>0.65510000000000002</v>
      </c>
      <c r="I15590">
        <v>0.36449999999999999</v>
      </c>
      <c r="J15590">
        <v>-0.15160000000000001</v>
      </c>
    </row>
    <row r="15591" spans="1:10" x14ac:dyDescent="0.3">
      <c r="A15591">
        <v>20250610</v>
      </c>
      <c r="B15591">
        <v>0.3</v>
      </c>
      <c r="C15591" s="1"/>
      <c r="D15591">
        <v>20250610</v>
      </c>
      <c r="E15591">
        <v>0.33200000000000002</v>
      </c>
      <c r="F15591">
        <v>0.4027</v>
      </c>
      <c r="G15591">
        <v>0.61060000000000003</v>
      </c>
      <c r="H15591">
        <v>0.23960000000000001</v>
      </c>
      <c r="I15591">
        <v>0.62819999999999998</v>
      </c>
      <c r="J15591">
        <v>0.56740000000000002</v>
      </c>
    </row>
    <row r="15592" spans="1:10" x14ac:dyDescent="0.3">
      <c r="A15592">
        <v>20250611</v>
      </c>
      <c r="B15592">
        <v>-0.18</v>
      </c>
      <c r="C15592" s="1"/>
      <c r="D15592">
        <v>20250611</v>
      </c>
      <c r="E15592">
        <v>-0.43659999999999999</v>
      </c>
      <c r="F15592">
        <v>-0.59340000000000004</v>
      </c>
      <c r="G15592">
        <v>-0.33450000000000002</v>
      </c>
      <c r="H15592">
        <v>0.1124</v>
      </c>
      <c r="I15592">
        <v>-0.40039999999999998</v>
      </c>
      <c r="J15592">
        <v>-0.35649999999999998</v>
      </c>
    </row>
    <row r="15593" spans="1:10" x14ac:dyDescent="0.3">
      <c r="A15593">
        <v>20250612</v>
      </c>
      <c r="B15593">
        <v>0.54</v>
      </c>
      <c r="C15593" s="1"/>
      <c r="D15593">
        <v>20250612</v>
      </c>
      <c r="E15593">
        <v>-0.70009999999999994</v>
      </c>
      <c r="F15593">
        <v>-0.1769</v>
      </c>
      <c r="G15593">
        <v>-0.50660000000000005</v>
      </c>
      <c r="H15593">
        <v>-0.31369999999999998</v>
      </c>
      <c r="I15593">
        <v>0.29199999999999998</v>
      </c>
      <c r="J15593">
        <v>0.57079999999999997</v>
      </c>
    </row>
    <row r="15594" spans="1:10" x14ac:dyDescent="0.3">
      <c r="A15594">
        <v>20250613</v>
      </c>
      <c r="B15594">
        <v>0.26</v>
      </c>
      <c r="C15594" s="1"/>
      <c r="D15594">
        <v>20250613</v>
      </c>
      <c r="E15594">
        <v>-2.2355</v>
      </c>
      <c r="F15594">
        <v>-2.1202000000000001</v>
      </c>
      <c r="G15594">
        <v>-1.7177</v>
      </c>
      <c r="H15594">
        <v>-1.1513</v>
      </c>
      <c r="I15594">
        <v>-0.97019999999999995</v>
      </c>
      <c r="J15594">
        <v>-1.1553</v>
      </c>
    </row>
    <row r="15595" spans="1:10" x14ac:dyDescent="0.3">
      <c r="A15595">
        <v>20250616</v>
      </c>
      <c r="B15595">
        <v>-0.54</v>
      </c>
      <c r="C15595" s="1"/>
      <c r="D15595">
        <v>20250616</v>
      </c>
      <c r="E15595">
        <v>1.7681</v>
      </c>
      <c r="F15595">
        <v>0.97089999999999999</v>
      </c>
      <c r="G15595">
        <v>1.6311</v>
      </c>
      <c r="H15595">
        <v>1.7488999999999999</v>
      </c>
      <c r="I15595">
        <v>1.0649</v>
      </c>
      <c r="J15595">
        <v>0.81269999999999998</v>
      </c>
    </row>
    <row r="15596" spans="1:10" x14ac:dyDescent="0.3">
      <c r="A15596">
        <v>20250617</v>
      </c>
      <c r="B15596">
        <v>0.42</v>
      </c>
      <c r="C15596" s="1"/>
      <c r="D15596">
        <v>20250617</v>
      </c>
      <c r="E15596">
        <v>-1.6143000000000001</v>
      </c>
      <c r="F15596">
        <v>-0.82130000000000003</v>
      </c>
      <c r="G15596">
        <v>-0.5524</v>
      </c>
      <c r="H15596">
        <v>-0.68920000000000003</v>
      </c>
      <c r="I15596">
        <v>-0.8569</v>
      </c>
      <c r="J15596">
        <v>-0.91149999999999998</v>
      </c>
    </row>
    <row r="15597" spans="1:10" x14ac:dyDescent="0.3">
      <c r="A15597">
        <v>20250618</v>
      </c>
      <c r="B15597">
        <v>-0.59</v>
      </c>
      <c r="C15597" s="1"/>
      <c r="D15597">
        <v>20250618</v>
      </c>
      <c r="E15597">
        <v>0.76259999999999994</v>
      </c>
      <c r="F15597">
        <v>0.39489999999999997</v>
      </c>
      <c r="G15597">
        <v>0.28289999999999998</v>
      </c>
      <c r="H15597">
        <v>0.4234</v>
      </c>
      <c r="I15597">
        <v>0.3397</v>
      </c>
      <c r="J15597">
        <v>-0.2762</v>
      </c>
    </row>
    <row r="15598" spans="1:10" x14ac:dyDescent="0.3">
      <c r="A15598">
        <v>20250620</v>
      </c>
      <c r="B15598">
        <v>0</v>
      </c>
      <c r="C15598" s="1"/>
      <c r="D15598">
        <v>20250620</v>
      </c>
      <c r="E15598">
        <v>-0.22539999999999999</v>
      </c>
      <c r="F15598">
        <v>-0.12790000000000001</v>
      </c>
      <c r="G15598">
        <v>0.1207</v>
      </c>
      <c r="H15598">
        <v>-4.7999999999999996E-3</v>
      </c>
      <c r="I15598">
        <v>-0.1101</v>
      </c>
      <c r="J15598">
        <v>-0.35670000000000002</v>
      </c>
    </row>
    <row r="15599" spans="1:10" x14ac:dyDescent="0.3">
      <c r="A15599">
        <v>20250623</v>
      </c>
      <c r="B15599">
        <v>-0.11</v>
      </c>
      <c r="C15599" s="1"/>
      <c r="D15599">
        <v>20250623</v>
      </c>
      <c r="E15599">
        <v>1.2010000000000001</v>
      </c>
      <c r="F15599">
        <v>1.7695000000000001</v>
      </c>
      <c r="G15599">
        <v>0.66520000000000001</v>
      </c>
      <c r="H15599">
        <v>0.6603</v>
      </c>
      <c r="I15599">
        <v>0.95530000000000004</v>
      </c>
      <c r="J15599">
        <v>0.97350000000000003</v>
      </c>
    </row>
    <row r="15600" spans="1:10" x14ac:dyDescent="0.3">
      <c r="A15600">
        <v>20250624</v>
      </c>
      <c r="B15600">
        <v>-1.06</v>
      </c>
      <c r="C15600" s="1"/>
      <c r="D15600">
        <v>20250624</v>
      </c>
      <c r="E15600">
        <v>2.0366</v>
      </c>
      <c r="F15600">
        <v>1.0739000000000001</v>
      </c>
      <c r="G15600">
        <v>1.0203</v>
      </c>
      <c r="H15600">
        <v>2.1568999999999998</v>
      </c>
      <c r="I15600">
        <v>1.1053999999999999</v>
      </c>
      <c r="J15600">
        <v>1.0447</v>
      </c>
    </row>
    <row r="15601" spans="1:10" x14ac:dyDescent="0.3">
      <c r="A15601">
        <v>20250625</v>
      </c>
      <c r="B15601">
        <v>-0.13</v>
      </c>
      <c r="C15601" s="1"/>
      <c r="D15601">
        <v>20250625</v>
      </c>
      <c r="E15601">
        <v>-1.0444</v>
      </c>
      <c r="F15601">
        <v>-1.1733</v>
      </c>
      <c r="G15601">
        <v>-1.3817999999999999</v>
      </c>
      <c r="H15601">
        <v>-0.1673</v>
      </c>
      <c r="I15601">
        <v>0.2732</v>
      </c>
      <c r="J15601">
        <v>-9.8500000000000004E-2</v>
      </c>
    </row>
    <row r="15602" spans="1:10" x14ac:dyDescent="0.3">
      <c r="A15602">
        <v>20250626</v>
      </c>
      <c r="B15602">
        <v>-0.37</v>
      </c>
      <c r="C15602" s="1"/>
      <c r="D15602">
        <v>20250626</v>
      </c>
      <c r="E15602">
        <v>1.7490000000000001</v>
      </c>
      <c r="F15602">
        <v>1.7007000000000001</v>
      </c>
      <c r="G15602">
        <v>1.4158999999999999</v>
      </c>
      <c r="H15602">
        <v>1.1523000000000001</v>
      </c>
      <c r="I15602">
        <v>0.97940000000000005</v>
      </c>
      <c r="J15602">
        <v>0.74239999999999995</v>
      </c>
    </row>
    <row r="15603" spans="1:10" x14ac:dyDescent="0.3">
      <c r="A15603">
        <v>20250627</v>
      </c>
      <c r="B15603">
        <v>0.7</v>
      </c>
      <c r="C15603" s="1"/>
      <c r="D15603">
        <v>20250627</v>
      </c>
      <c r="E15603">
        <v>-0.26650000000000001</v>
      </c>
      <c r="F15603">
        <v>0.34499999999999997</v>
      </c>
      <c r="G15603">
        <v>0.36499999999999999</v>
      </c>
      <c r="H15603">
        <v>-0.35360000000000003</v>
      </c>
      <c r="I15603">
        <v>0.76429999999999998</v>
      </c>
      <c r="J15603">
        <v>0.41649999999999998</v>
      </c>
    </row>
    <row r="15604" spans="1:10" x14ac:dyDescent="0.3">
      <c r="A15604">
        <v>20250630</v>
      </c>
      <c r="B15604">
        <v>-0.35</v>
      </c>
      <c r="C15604" s="1"/>
      <c r="D15604">
        <v>20250630</v>
      </c>
      <c r="E15604">
        <v>0.36870000000000003</v>
      </c>
      <c r="F15604">
        <v>-0.1201</v>
      </c>
      <c r="G15604">
        <v>-0.22170000000000001</v>
      </c>
      <c r="H15604">
        <v>0.88009999999999999</v>
      </c>
      <c r="I15604">
        <v>9.1200000000000003E-2</v>
      </c>
      <c r="J15604">
        <v>0.76170000000000004</v>
      </c>
    </row>
    <row r="15605" spans="1:10" x14ac:dyDescent="0.3">
      <c r="A15605">
        <v>20250701</v>
      </c>
      <c r="B15605">
        <v>0.87</v>
      </c>
      <c r="C15605" s="1"/>
      <c r="D15605">
        <v>20250701</v>
      </c>
      <c r="E15605">
        <v>0.90269999999999995</v>
      </c>
      <c r="F15605">
        <v>2.4701</v>
      </c>
      <c r="G15605">
        <v>1.8776999999999999</v>
      </c>
      <c r="H15605">
        <v>-0.96650000000000003</v>
      </c>
      <c r="I15605">
        <v>0.21759999999999999</v>
      </c>
      <c r="J15605">
        <v>-0.19189999999999999</v>
      </c>
    </row>
    <row r="15606" spans="1:10" x14ac:dyDescent="0.3">
      <c r="A15606">
        <v>20250702</v>
      </c>
      <c r="B15606">
        <v>-0.1</v>
      </c>
      <c r="C15606" s="1"/>
      <c r="D15606">
        <v>20250702</v>
      </c>
      <c r="E15606">
        <v>1.8439000000000001</v>
      </c>
      <c r="F15606">
        <v>1.4295</v>
      </c>
      <c r="G15606">
        <v>1.5686</v>
      </c>
      <c r="H15606">
        <v>0.52359999999999995</v>
      </c>
      <c r="I15606">
        <v>0.52070000000000005</v>
      </c>
      <c r="J15606">
        <v>0.59850000000000003</v>
      </c>
    </row>
    <row r="15607" spans="1:10" x14ac:dyDescent="0.3">
      <c r="A15607">
        <v>20250703</v>
      </c>
      <c r="B15607">
        <v>-0.41</v>
      </c>
      <c r="C15607" s="1"/>
      <c r="D15607">
        <v>20250703</v>
      </c>
      <c r="E15607">
        <v>1.2289000000000001</v>
      </c>
      <c r="F15607">
        <v>0.74250000000000005</v>
      </c>
      <c r="G15607">
        <v>0.57769999999999999</v>
      </c>
      <c r="H15607">
        <v>1.1009</v>
      </c>
      <c r="I15607">
        <v>0.67610000000000003</v>
      </c>
      <c r="J15607">
        <v>0.93630000000000002</v>
      </c>
    </row>
    <row r="15608" spans="1:10" x14ac:dyDescent="0.3">
      <c r="A15608">
        <v>20250707</v>
      </c>
      <c r="B15608">
        <v>0.08</v>
      </c>
      <c r="C15608" s="1"/>
      <c r="D15608">
        <v>20250707</v>
      </c>
      <c r="E15608">
        <v>-1.738</v>
      </c>
      <c r="F15608">
        <v>-1.6956</v>
      </c>
      <c r="G15608">
        <v>-1.4843</v>
      </c>
      <c r="H15608">
        <v>-0.62670000000000003</v>
      </c>
      <c r="I15608">
        <v>-1.2184999999999999</v>
      </c>
      <c r="J15608">
        <v>-0.72099999999999997</v>
      </c>
    </row>
    <row r="15609" spans="1:10" x14ac:dyDescent="0.3">
      <c r="A15609">
        <v>20250708</v>
      </c>
      <c r="B15609">
        <v>-0.31</v>
      </c>
      <c r="C15609" s="1"/>
      <c r="D15609">
        <v>20250708</v>
      </c>
      <c r="E15609">
        <v>1.2238</v>
      </c>
      <c r="F15609">
        <v>0.77329999999999999</v>
      </c>
      <c r="G15609">
        <v>1.0203</v>
      </c>
      <c r="H15609">
        <v>0.20180000000000001</v>
      </c>
      <c r="I15609">
        <v>0.16950000000000001</v>
      </c>
      <c r="J15609">
        <v>-0.21110000000000001</v>
      </c>
    </row>
    <row r="15610" spans="1:10" x14ac:dyDescent="0.3">
      <c r="A15610">
        <v>20250709</v>
      </c>
      <c r="B15610">
        <v>-0.62</v>
      </c>
      <c r="C15610" s="1"/>
      <c r="D15610">
        <v>20250709</v>
      </c>
      <c r="E15610">
        <v>1.6867000000000001</v>
      </c>
      <c r="F15610">
        <v>0.51990000000000003</v>
      </c>
      <c r="G15610">
        <v>0.27939999999999998</v>
      </c>
      <c r="H15610">
        <v>0.63780000000000003</v>
      </c>
      <c r="I15610">
        <v>0.22270000000000001</v>
      </c>
      <c r="J15610">
        <v>0.81410000000000005</v>
      </c>
    </row>
    <row r="15611" spans="1:10" x14ac:dyDescent="0.3">
      <c r="A15611">
        <v>20250710</v>
      </c>
      <c r="B15611">
        <v>0.55000000000000004</v>
      </c>
      <c r="C15611" s="1"/>
      <c r="D15611">
        <v>20250710</v>
      </c>
      <c r="E15611">
        <v>0.3735</v>
      </c>
      <c r="F15611">
        <v>0.59950000000000003</v>
      </c>
      <c r="G15611">
        <v>1.2125999999999999</v>
      </c>
      <c r="H15611">
        <v>-0.1482</v>
      </c>
      <c r="I15611">
        <v>0.66159999999999997</v>
      </c>
      <c r="J15611">
        <v>0.11990000000000001</v>
      </c>
    </row>
    <row r="15612" spans="1:10" x14ac:dyDescent="0.3">
      <c r="A15612">
        <v>20250711</v>
      </c>
      <c r="B15612">
        <v>0.48</v>
      </c>
      <c r="C15612" s="1"/>
      <c r="D15612">
        <v>20250711</v>
      </c>
      <c r="E15612">
        <v>-1.6944999999999999</v>
      </c>
      <c r="F15612">
        <v>-1.3242</v>
      </c>
      <c r="G15612">
        <v>-1.2534000000000001</v>
      </c>
      <c r="H15612">
        <v>-0.79390000000000005</v>
      </c>
      <c r="I15612">
        <v>-0.48559999999999998</v>
      </c>
      <c r="J15612">
        <v>-0.28170000000000001</v>
      </c>
    </row>
    <row r="15613" spans="1:10" x14ac:dyDescent="0.3">
      <c r="A15613">
        <v>20250714</v>
      </c>
      <c r="B15613">
        <v>-0.82</v>
      </c>
      <c r="C15613" s="1"/>
      <c r="D15613">
        <v>20250714</v>
      </c>
      <c r="E15613">
        <v>0.84350000000000003</v>
      </c>
      <c r="F15613">
        <v>0.32</v>
      </c>
      <c r="G15613">
        <v>4.9500000000000002E-2</v>
      </c>
      <c r="H15613">
        <v>0.93389999999999995</v>
      </c>
      <c r="I15613">
        <v>0.21129999999999999</v>
      </c>
      <c r="J15613">
        <v>9.4600000000000004E-2</v>
      </c>
    </row>
    <row r="15614" spans="1:10" x14ac:dyDescent="0.3">
      <c r="A15614">
        <v>20250715</v>
      </c>
      <c r="B15614">
        <v>0.15</v>
      </c>
      <c r="C15614" s="1"/>
      <c r="D15614">
        <v>20250715</v>
      </c>
      <c r="E15614">
        <v>-1.9921</v>
      </c>
      <c r="F15614">
        <v>-2.3855</v>
      </c>
      <c r="G15614">
        <v>-2.1741000000000001</v>
      </c>
      <c r="H15614">
        <v>-0.50939999999999996</v>
      </c>
      <c r="I15614">
        <v>-1.4262999999999999</v>
      </c>
      <c r="J15614">
        <v>-3.4200000000000001E-2</v>
      </c>
    </row>
    <row r="15615" spans="1:10" x14ac:dyDescent="0.3">
      <c r="A15615">
        <v>20250716</v>
      </c>
      <c r="B15615">
        <v>-0.79</v>
      </c>
      <c r="C15615" s="1"/>
      <c r="D15615">
        <v>20250716</v>
      </c>
      <c r="E15615">
        <v>1.4109</v>
      </c>
      <c r="F15615">
        <v>0.59899999999999998</v>
      </c>
      <c r="G15615">
        <v>0.57010000000000005</v>
      </c>
      <c r="H15615">
        <v>0.95430000000000004</v>
      </c>
      <c r="I15615">
        <v>0.57969999999999999</v>
      </c>
      <c r="J15615">
        <v>0.21479999999999999</v>
      </c>
    </row>
    <row r="15616" spans="1:10" x14ac:dyDescent="0.3">
      <c r="A15616">
        <v>20250717</v>
      </c>
      <c r="B15616">
        <v>-0.44</v>
      </c>
      <c r="C15616" s="1"/>
      <c r="D15616">
        <v>20250717</v>
      </c>
      <c r="E15616">
        <v>1.5496000000000001</v>
      </c>
      <c r="F15616">
        <v>1.2392000000000001</v>
      </c>
      <c r="G15616">
        <v>1.2190000000000001</v>
      </c>
      <c r="H15616">
        <v>1.1383000000000001</v>
      </c>
      <c r="I15616">
        <v>0.4209</v>
      </c>
      <c r="J15616">
        <v>0.59389999999999998</v>
      </c>
    </row>
    <row r="15617" spans="1:10" x14ac:dyDescent="0.3">
      <c r="A15617">
        <v>20250718</v>
      </c>
      <c r="B15617">
        <v>-0.13</v>
      </c>
      <c r="C15617" s="1"/>
      <c r="D15617">
        <v>20250718</v>
      </c>
      <c r="E15617">
        <v>-0.72250000000000003</v>
      </c>
      <c r="F15617">
        <v>-0.83360000000000001</v>
      </c>
      <c r="G15617">
        <v>-0.74119999999999997</v>
      </c>
      <c r="H15617">
        <v>0.16420000000000001</v>
      </c>
      <c r="I15617">
        <v>0.21479999999999999</v>
      </c>
      <c r="J15617">
        <v>-7.3899999999999993E-2</v>
      </c>
    </row>
    <row r="15618" spans="1:10" x14ac:dyDescent="0.3">
      <c r="A15618">
        <v>20250721</v>
      </c>
      <c r="B15618">
        <v>0.25</v>
      </c>
      <c r="C15618" s="1"/>
      <c r="D15618">
        <v>20250721</v>
      </c>
      <c r="E15618">
        <v>-0.19109999999999999</v>
      </c>
      <c r="F15618">
        <v>4.0000000000000001E-3</v>
      </c>
      <c r="G15618">
        <v>-0.53459999999999996</v>
      </c>
      <c r="H15618">
        <v>-0.54020000000000001</v>
      </c>
      <c r="I15618">
        <v>-0.25679999999999997</v>
      </c>
      <c r="J15618">
        <v>0.29720000000000002</v>
      </c>
    </row>
    <row r="15619" spans="1:10" x14ac:dyDescent="0.3">
      <c r="A15619">
        <v>20250722</v>
      </c>
      <c r="B15619">
        <v>0.15</v>
      </c>
      <c r="C15619" s="1"/>
      <c r="D15619">
        <v>20250722</v>
      </c>
      <c r="E15619">
        <v>1.123</v>
      </c>
      <c r="F15619">
        <v>1.4218</v>
      </c>
      <c r="G15619">
        <v>1.6755</v>
      </c>
      <c r="H15619">
        <v>1.1299999999999999E-2</v>
      </c>
      <c r="I15619">
        <v>0.89559999999999995</v>
      </c>
      <c r="J15619">
        <v>-0.2419</v>
      </c>
    </row>
    <row r="15620" spans="1:10" x14ac:dyDescent="0.3">
      <c r="A15620">
        <v>20250723</v>
      </c>
      <c r="B15620">
        <v>0.09</v>
      </c>
      <c r="C15620" s="1"/>
      <c r="D15620">
        <v>20250723</v>
      </c>
      <c r="E15620">
        <v>1.7020999999999999</v>
      </c>
      <c r="F15620">
        <v>1.1657999999999999</v>
      </c>
      <c r="G15620">
        <v>1.9811000000000001</v>
      </c>
      <c r="H15620">
        <v>0.88270000000000004</v>
      </c>
      <c r="I15620">
        <v>0.7601</v>
      </c>
      <c r="J15620">
        <v>0.77949999999999997</v>
      </c>
    </row>
    <row r="15621" spans="1:10" x14ac:dyDescent="0.3">
      <c r="A15621">
        <v>20250724</v>
      </c>
      <c r="B15621">
        <v>0.24</v>
      </c>
      <c r="C15621" s="1"/>
      <c r="D15621">
        <v>20250724</v>
      </c>
      <c r="E15621">
        <v>-1.5769</v>
      </c>
      <c r="F15621">
        <v>-1.5499000000000001</v>
      </c>
      <c r="G15621">
        <v>-1.5885</v>
      </c>
      <c r="H15621">
        <v>-6.7400000000000002E-2</v>
      </c>
      <c r="I15621">
        <v>-0.80689999999999995</v>
      </c>
      <c r="J15621">
        <v>0.42270000000000002</v>
      </c>
    </row>
    <row r="15622" spans="1:10" x14ac:dyDescent="0.3">
      <c r="A15622">
        <v>20250725</v>
      </c>
      <c r="B15622">
        <v>-0.08</v>
      </c>
      <c r="C15622" s="1"/>
      <c r="D15622">
        <v>20250725</v>
      </c>
      <c r="E15622">
        <v>0.1565</v>
      </c>
      <c r="F15622">
        <v>0.50019999999999998</v>
      </c>
      <c r="G15622">
        <v>0.36609999999999998</v>
      </c>
      <c r="H15622">
        <v>0.61680000000000001</v>
      </c>
      <c r="I15622">
        <v>0.74750000000000005</v>
      </c>
      <c r="J15622">
        <v>0.25679999999999997</v>
      </c>
    </row>
    <row r="15623" spans="1:10" x14ac:dyDescent="0.3">
      <c r="A15623">
        <v>20250728</v>
      </c>
      <c r="B15623">
        <v>0.28999999999999998</v>
      </c>
      <c r="C15623" s="1"/>
      <c r="D15623">
        <v>20250728</v>
      </c>
      <c r="E15623">
        <v>-0.2959</v>
      </c>
      <c r="F15623">
        <v>-0.16869999999999999</v>
      </c>
      <c r="G15623">
        <v>9.3200000000000005E-2</v>
      </c>
      <c r="H15623">
        <v>-1.17E-2</v>
      </c>
      <c r="I15623">
        <v>-0.15609999999999999</v>
      </c>
      <c r="J15623">
        <v>0.17649999999999999</v>
      </c>
    </row>
    <row r="15624" spans="1:10" x14ac:dyDescent="0.3">
      <c r="A15624">
        <v>20250729</v>
      </c>
      <c r="B15624">
        <v>0.22</v>
      </c>
      <c r="C15624" s="1"/>
      <c r="D15624">
        <v>20250729</v>
      </c>
      <c r="E15624">
        <v>-1.6382000000000001</v>
      </c>
      <c r="F15624">
        <v>-0.504</v>
      </c>
      <c r="G15624">
        <v>-1.1926000000000001</v>
      </c>
      <c r="H15624">
        <v>-0.42</v>
      </c>
      <c r="I15624">
        <v>-4.1099999999999998E-2</v>
      </c>
      <c r="J15624">
        <v>-0.42980000000000002</v>
      </c>
    </row>
    <row r="15625" spans="1:10" x14ac:dyDescent="0.3">
      <c r="A15625">
        <v>20250730</v>
      </c>
      <c r="B15625">
        <v>-0.4</v>
      </c>
      <c r="C15625" s="1"/>
      <c r="D15625">
        <v>20250730</v>
      </c>
      <c r="E15625">
        <v>-0.71870000000000001</v>
      </c>
      <c r="F15625">
        <v>-1.0303</v>
      </c>
      <c r="G15625">
        <v>-1.1274</v>
      </c>
      <c r="H15625">
        <v>0.37430000000000002</v>
      </c>
      <c r="I15625">
        <v>-0.36940000000000001</v>
      </c>
      <c r="J15625">
        <v>-2.46E-2</v>
      </c>
    </row>
    <row r="15626" spans="1:10" x14ac:dyDescent="0.3">
      <c r="A15626">
        <v>20250731</v>
      </c>
      <c r="B15626">
        <v>0.41</v>
      </c>
      <c r="C15626" s="1"/>
      <c r="D15626">
        <v>20250731</v>
      </c>
      <c r="E15626">
        <v>-0.96389999999999998</v>
      </c>
      <c r="F15626">
        <v>-1.0456000000000001</v>
      </c>
      <c r="G15626">
        <v>-0.9587</v>
      </c>
      <c r="H15626">
        <v>-0.68859999999999999</v>
      </c>
      <c r="I15626">
        <v>-1.1589</v>
      </c>
      <c r="J15626">
        <v>0.12909999999999999</v>
      </c>
    </row>
    <row r="15627" spans="1:10" x14ac:dyDescent="0.3">
      <c r="A15627">
        <v>20250801</v>
      </c>
      <c r="B15627">
        <v>0.11</v>
      </c>
      <c r="C15627" s="1"/>
      <c r="D15627">
        <v>20250801</v>
      </c>
      <c r="E15627">
        <v>-2.2938000000000001</v>
      </c>
      <c r="F15627">
        <v>-1.8948</v>
      </c>
      <c r="G15627">
        <v>-2.6149</v>
      </c>
      <c r="H15627">
        <v>-2.3479000000000001</v>
      </c>
      <c r="I15627">
        <v>-1.3374999999999999</v>
      </c>
      <c r="J15627">
        <v>-1.8128</v>
      </c>
    </row>
    <row r="15628" spans="1:10" x14ac:dyDescent="0.3">
      <c r="A15628">
        <v>20250804</v>
      </c>
      <c r="B15628">
        <v>-0.41</v>
      </c>
      <c r="C15628" s="1"/>
      <c r="D15628">
        <v>20250804</v>
      </c>
      <c r="E15628">
        <v>2.2602000000000002</v>
      </c>
      <c r="F15628">
        <v>1.6808000000000001</v>
      </c>
      <c r="G15628">
        <v>1.8737999999999999</v>
      </c>
      <c r="H15628">
        <v>2.1345000000000001</v>
      </c>
      <c r="I15628">
        <v>0.8518</v>
      </c>
      <c r="J15628">
        <v>1.7094</v>
      </c>
    </row>
    <row r="15629" spans="1:10" x14ac:dyDescent="0.3">
      <c r="A15629">
        <v>20250805</v>
      </c>
      <c r="B15629">
        <v>-0.33</v>
      </c>
      <c r="C15629" s="1"/>
      <c r="D15629">
        <v>20250805</v>
      </c>
      <c r="E15629">
        <v>0.50880000000000003</v>
      </c>
      <c r="F15629">
        <v>0.75149999999999995</v>
      </c>
      <c r="G15629">
        <v>0.57220000000000004</v>
      </c>
      <c r="H15629">
        <v>0.19850000000000001</v>
      </c>
      <c r="I15629">
        <v>-0.39679999999999999</v>
      </c>
      <c r="J15629">
        <v>-0.53480000000000005</v>
      </c>
    </row>
    <row r="15630" spans="1:10" x14ac:dyDescent="0.3">
      <c r="A15630">
        <v>20250806</v>
      </c>
      <c r="B15630">
        <v>0.42</v>
      </c>
      <c r="C15630" s="1"/>
      <c r="D15630">
        <v>20250806</v>
      </c>
      <c r="E15630">
        <v>1.04E-2</v>
      </c>
      <c r="F15630">
        <v>-0.21709999999999999</v>
      </c>
      <c r="G15630">
        <v>-8.5000000000000006E-2</v>
      </c>
      <c r="H15630">
        <v>9.5200000000000007E-2</v>
      </c>
      <c r="I15630">
        <v>0.27329999999999999</v>
      </c>
      <c r="J15630">
        <v>1.0227999999999999</v>
      </c>
    </row>
    <row r="15631" spans="1:10" x14ac:dyDescent="0.3">
      <c r="A15631">
        <v>20250807</v>
      </c>
      <c r="B15631">
        <v>0.09</v>
      </c>
      <c r="C15631" s="1"/>
      <c r="D15631">
        <v>20250807</v>
      </c>
      <c r="E15631">
        <v>-0.58940000000000003</v>
      </c>
      <c r="F15631">
        <v>-0.28310000000000002</v>
      </c>
      <c r="G15631">
        <v>-0.47739999999999999</v>
      </c>
      <c r="H15631">
        <v>-0.1595</v>
      </c>
      <c r="I15631">
        <v>-0.13819999999999999</v>
      </c>
      <c r="J15631">
        <v>-8.7900000000000006E-2</v>
      </c>
    </row>
    <row r="15632" spans="1:10" x14ac:dyDescent="0.3">
      <c r="A15632">
        <v>20250808</v>
      </c>
      <c r="B15632">
        <v>0.92</v>
      </c>
      <c r="C15632" s="1"/>
      <c r="D15632">
        <v>20250808</v>
      </c>
      <c r="E15632">
        <v>-0.10299999999999999</v>
      </c>
      <c r="F15632">
        <v>0.50700000000000001</v>
      </c>
      <c r="G15632">
        <v>0.51590000000000003</v>
      </c>
      <c r="H15632">
        <v>-0.24929999999999999</v>
      </c>
      <c r="I15632">
        <v>0.47810000000000002</v>
      </c>
      <c r="J15632">
        <v>0.97560000000000002</v>
      </c>
    </row>
    <row r="15633" spans="1:10" x14ac:dyDescent="0.3">
      <c r="A15633">
        <v>20250811</v>
      </c>
      <c r="B15633">
        <v>0.21</v>
      </c>
      <c r="C15633" s="1"/>
      <c r="D15633">
        <v>20250811</v>
      </c>
      <c r="E15633">
        <v>-9.2200000000000004E-2</v>
      </c>
      <c r="F15633">
        <v>-6.4000000000000003E-3</v>
      </c>
      <c r="G15633">
        <v>-8.2299999999999998E-2</v>
      </c>
      <c r="H15633">
        <v>-0.63580000000000003</v>
      </c>
      <c r="I15633">
        <v>-7.4499999999999997E-2</v>
      </c>
      <c r="J15633">
        <v>-0.23</v>
      </c>
    </row>
    <row r="15634" spans="1:10" x14ac:dyDescent="0.3">
      <c r="A15634">
        <v>20250812</v>
      </c>
      <c r="B15634">
        <v>-0.11</v>
      </c>
      <c r="C15634" s="1"/>
      <c r="D15634">
        <v>20250812</v>
      </c>
      <c r="E15634">
        <v>2.8877000000000002</v>
      </c>
      <c r="F15634">
        <v>3.2635000000000001</v>
      </c>
      <c r="G15634">
        <v>3.0427</v>
      </c>
      <c r="H15634">
        <v>1.5357000000000001</v>
      </c>
      <c r="I15634">
        <v>1.2464999999999999</v>
      </c>
      <c r="J15634">
        <v>1.1681999999999999</v>
      </c>
    </row>
    <row r="15635" spans="1:10" x14ac:dyDescent="0.3">
      <c r="A15635">
        <v>20250813</v>
      </c>
      <c r="B15635">
        <v>-0.74</v>
      </c>
      <c r="C15635" s="1"/>
      <c r="D15635">
        <v>20250813</v>
      </c>
      <c r="E15635">
        <v>2.6993999999999998</v>
      </c>
      <c r="F15635">
        <v>2.3039000000000001</v>
      </c>
      <c r="G15635">
        <v>2.246</v>
      </c>
      <c r="H15635">
        <v>1.1141000000000001</v>
      </c>
      <c r="I15635">
        <v>0.65859999999999996</v>
      </c>
      <c r="J15635">
        <v>8.2400000000000001E-2</v>
      </c>
    </row>
    <row r="15636" spans="1:10" x14ac:dyDescent="0.3">
      <c r="A15636">
        <v>20250814</v>
      </c>
      <c r="B15636">
        <v>0.32</v>
      </c>
      <c r="C15636" s="1"/>
      <c r="D15636">
        <v>20250814</v>
      </c>
      <c r="E15636">
        <v>-1.0399</v>
      </c>
      <c r="F15636">
        <v>-1.1783999999999999</v>
      </c>
      <c r="G15636">
        <v>-1.3106</v>
      </c>
      <c r="H15636">
        <v>-0.7248</v>
      </c>
      <c r="I15636">
        <v>-0.316</v>
      </c>
      <c r="J15636">
        <v>0.1807</v>
      </c>
    </row>
    <row r="15637" spans="1:10" x14ac:dyDescent="0.3">
      <c r="A15637">
        <v>20250815</v>
      </c>
      <c r="B15637">
        <v>-0.35</v>
      </c>
      <c r="C15637" s="1"/>
      <c r="D15637">
        <v>20250815</v>
      </c>
      <c r="E15637">
        <v>-5.7799999999999997E-2</v>
      </c>
      <c r="F15637">
        <v>-0.87890000000000001</v>
      </c>
      <c r="G15637">
        <v>-0.71430000000000005</v>
      </c>
      <c r="H15637">
        <v>-0.1782</v>
      </c>
      <c r="I15637">
        <v>-0.42620000000000002</v>
      </c>
      <c r="J15637">
        <v>-0.21740000000000001</v>
      </c>
    </row>
    <row r="15638" spans="1:10" x14ac:dyDescent="0.3">
      <c r="A15638">
        <v>20250818</v>
      </c>
      <c r="B15638">
        <v>-0.16</v>
      </c>
      <c r="C15638" s="1"/>
      <c r="D15638">
        <v>20250818</v>
      </c>
      <c r="E15638">
        <v>0.53259999999999996</v>
      </c>
      <c r="F15638">
        <v>0.22500000000000001</v>
      </c>
      <c r="G15638">
        <v>0.30809999999999998</v>
      </c>
      <c r="H15638">
        <v>6.0699999999999997E-2</v>
      </c>
      <c r="I15638">
        <v>0.24129999999999999</v>
      </c>
      <c r="J15638">
        <v>-4.24E-2</v>
      </c>
    </row>
    <row r="15639" spans="1:10" x14ac:dyDescent="0.3">
      <c r="A15639">
        <v>20250819</v>
      </c>
      <c r="B15639">
        <v>1.1000000000000001</v>
      </c>
      <c r="C15639" s="1"/>
      <c r="D15639">
        <v>20250819</v>
      </c>
      <c r="E15639">
        <v>-1.5251999999999999</v>
      </c>
      <c r="F15639">
        <v>0.1119</v>
      </c>
      <c r="G15639">
        <v>-0.22059999999999999</v>
      </c>
      <c r="H15639">
        <v>-1.7959000000000001</v>
      </c>
      <c r="I15639">
        <v>0.16009999999999999</v>
      </c>
      <c r="J15639">
        <v>-0.8982</v>
      </c>
    </row>
    <row r="15640" spans="1:10" x14ac:dyDescent="0.3">
      <c r="A15640">
        <v>20250820</v>
      </c>
      <c r="B15640">
        <v>-0.31</v>
      </c>
      <c r="C15640" s="1"/>
      <c r="D15640">
        <v>20250820</v>
      </c>
      <c r="E15640">
        <v>-0.2016</v>
      </c>
      <c r="F15640">
        <v>-0.50839999999999996</v>
      </c>
      <c r="G15640">
        <v>-0.59870000000000001</v>
      </c>
      <c r="H15640">
        <v>-0.20430000000000001</v>
      </c>
      <c r="I15640">
        <v>7.4300000000000005E-2</v>
      </c>
      <c r="J15640">
        <v>-0.433</v>
      </c>
    </row>
    <row r="15641" spans="1:10" x14ac:dyDescent="0.3">
      <c r="A15641">
        <v>20250821</v>
      </c>
      <c r="B15641">
        <v>-0.35</v>
      </c>
      <c r="C15641" s="1"/>
      <c r="D15641">
        <v>20250821</v>
      </c>
      <c r="E15641">
        <v>0.40479999999999999</v>
      </c>
      <c r="F15641">
        <v>-0.1119</v>
      </c>
      <c r="G15641">
        <v>-0.13200000000000001</v>
      </c>
      <c r="H15641">
        <v>-0.26860000000000001</v>
      </c>
      <c r="I15641">
        <v>-0.30399999999999999</v>
      </c>
      <c r="J15641">
        <v>-0.43890000000000001</v>
      </c>
    </row>
    <row r="15642" spans="1:10" x14ac:dyDescent="0.3">
      <c r="A15642">
        <v>20250822</v>
      </c>
      <c r="B15642">
        <v>-0.56999999999999995</v>
      </c>
      <c r="C15642" s="1"/>
      <c r="D15642">
        <v>20250822</v>
      </c>
      <c r="E15642">
        <v>4.1555</v>
      </c>
      <c r="F15642">
        <v>4.2020999999999997</v>
      </c>
      <c r="G15642">
        <v>3.9857999999999998</v>
      </c>
      <c r="H15642">
        <v>2.4314</v>
      </c>
      <c r="I15642">
        <v>1.9352</v>
      </c>
      <c r="J15642">
        <v>1.4512</v>
      </c>
    </row>
    <row r="15643" spans="1:10" x14ac:dyDescent="0.3">
      <c r="A15643">
        <v>20250825</v>
      </c>
      <c r="B15643">
        <v>0.47</v>
      </c>
      <c r="C15643" s="1"/>
      <c r="D15643">
        <v>20250825</v>
      </c>
      <c r="E15643">
        <v>-1.2478</v>
      </c>
      <c r="F15643">
        <v>-0.84760000000000002</v>
      </c>
      <c r="G15643">
        <v>-0.85760000000000003</v>
      </c>
      <c r="H15643">
        <v>-0.87439999999999996</v>
      </c>
      <c r="I15643">
        <v>-0.4793</v>
      </c>
      <c r="J15643">
        <v>-0.31680000000000003</v>
      </c>
    </row>
    <row r="15644" spans="1:10" x14ac:dyDescent="0.3">
      <c r="A15644">
        <v>20250826</v>
      </c>
      <c r="B15644">
        <v>-0.47</v>
      </c>
      <c r="C15644" s="1"/>
      <c r="D15644">
        <v>20250826</v>
      </c>
      <c r="E15644">
        <v>1.2586999999999999</v>
      </c>
      <c r="F15644">
        <v>0.17899999999999999</v>
      </c>
      <c r="G15644">
        <v>0.27650000000000002</v>
      </c>
      <c r="H15644">
        <v>0.38900000000000001</v>
      </c>
      <c r="I15644">
        <v>0.5091</v>
      </c>
      <c r="J15644">
        <v>0.42849999999999999</v>
      </c>
    </row>
    <row r="15645" spans="1:10" x14ac:dyDescent="0.3">
      <c r="A15645">
        <v>20250827</v>
      </c>
      <c r="B15645">
        <v>0.08</v>
      </c>
      <c r="C15645" s="1"/>
      <c r="D15645">
        <v>20250827</v>
      </c>
      <c r="E15645">
        <v>0.66869999999999996</v>
      </c>
      <c r="F15645">
        <v>0.76719999999999999</v>
      </c>
      <c r="G15645">
        <v>1.0295000000000001</v>
      </c>
      <c r="H15645">
        <v>0.43</v>
      </c>
      <c r="I15645">
        <v>0.24959999999999999</v>
      </c>
      <c r="J15645">
        <v>0.2271</v>
      </c>
    </row>
    <row r="15646" spans="1:10" x14ac:dyDescent="0.3">
      <c r="A15646">
        <v>20250828</v>
      </c>
      <c r="B15646">
        <v>-0.62</v>
      </c>
      <c r="C15646" s="1"/>
      <c r="D15646">
        <v>20250828</v>
      </c>
      <c r="E15646">
        <v>0.21609999999999999</v>
      </c>
      <c r="F15646">
        <v>-0.1144</v>
      </c>
      <c r="G15646">
        <v>-0.39100000000000001</v>
      </c>
      <c r="H15646">
        <v>1.0418000000000001</v>
      </c>
      <c r="I15646">
        <v>7.7700000000000005E-2</v>
      </c>
      <c r="J15646">
        <v>0.41249999999999998</v>
      </c>
    </row>
    <row r="15647" spans="1:10" x14ac:dyDescent="0.3">
      <c r="A15647">
        <v>20250829</v>
      </c>
      <c r="B15647">
        <v>0.05</v>
      </c>
      <c r="C15647" s="1"/>
      <c r="D15647">
        <v>20250829</v>
      </c>
      <c r="E15647">
        <v>-0.35909999999999997</v>
      </c>
      <c r="F15647">
        <v>-6.6000000000000003E-2</v>
      </c>
      <c r="G15647">
        <v>-0.35799999999999998</v>
      </c>
      <c r="H15647">
        <v>-0.91100000000000003</v>
      </c>
      <c r="I15647">
        <v>-0.316</v>
      </c>
      <c r="J15647">
        <v>-0.80979999999999996</v>
      </c>
    </row>
    <row r="15648" spans="1:10" x14ac:dyDescent="0.3">
      <c r="A15648">
        <v>20250902</v>
      </c>
      <c r="B15648">
        <v>-0.13</v>
      </c>
      <c r="C15648" s="1"/>
      <c r="D15648">
        <v>20250902</v>
      </c>
      <c r="E15648">
        <v>-0.45</v>
      </c>
      <c r="F15648">
        <v>-0.82150000000000001</v>
      </c>
      <c r="G15648">
        <v>-0.64629999999999999</v>
      </c>
      <c r="H15648">
        <v>-0.62039999999999995</v>
      </c>
      <c r="I15648">
        <v>-0.4677</v>
      </c>
      <c r="J15648">
        <v>-0.67620000000000002</v>
      </c>
    </row>
    <row r="15649" spans="1:10" x14ac:dyDescent="0.3">
      <c r="A15649">
        <v>20250903</v>
      </c>
      <c r="B15649">
        <v>0.52</v>
      </c>
      <c r="C15649" s="1"/>
      <c r="D15649">
        <v>20250903</v>
      </c>
      <c r="E15649">
        <v>-0.23180000000000001</v>
      </c>
      <c r="F15649">
        <v>-4.3900000000000002E-2</v>
      </c>
      <c r="G15649">
        <v>-0.53690000000000004</v>
      </c>
      <c r="H15649">
        <v>-0.41170000000000001</v>
      </c>
      <c r="I15649">
        <v>-0.2742</v>
      </c>
      <c r="J15649">
        <v>0.93269999999999997</v>
      </c>
    </row>
    <row r="15650" spans="1:10" x14ac:dyDescent="0.3">
      <c r="A15650">
        <v>20250904</v>
      </c>
      <c r="B15650">
        <v>0.7</v>
      </c>
      <c r="C15650" s="1"/>
      <c r="D15650">
        <v>20250904</v>
      </c>
      <c r="E15650">
        <v>0.67620000000000002</v>
      </c>
      <c r="F15650">
        <v>1.5730999999999999</v>
      </c>
      <c r="G15650">
        <v>1.4420999999999999</v>
      </c>
      <c r="H15650">
        <v>0.3705</v>
      </c>
      <c r="I15650">
        <v>0.82330000000000003</v>
      </c>
      <c r="J15650">
        <v>1.0048999999999999</v>
      </c>
    </row>
    <row r="15651" spans="1:10" x14ac:dyDescent="0.3">
      <c r="A15651">
        <v>20250905</v>
      </c>
      <c r="B15651">
        <v>-0.62</v>
      </c>
      <c r="C15651" s="1"/>
      <c r="D15651">
        <v>20250905</v>
      </c>
      <c r="E15651">
        <v>0.97470000000000001</v>
      </c>
      <c r="F15651">
        <v>-0.1164</v>
      </c>
      <c r="G15651">
        <v>5.6599999999999998E-2</v>
      </c>
      <c r="H15651">
        <v>1.6999999999999999E-3</v>
      </c>
      <c r="I15651">
        <v>-9.8900000000000002E-2</v>
      </c>
      <c r="J15651">
        <v>-0.31159999999999999</v>
      </c>
    </row>
    <row r="15652" spans="1:10" x14ac:dyDescent="0.3">
      <c r="A15652">
        <v>20250908</v>
      </c>
      <c r="B15652">
        <v>-0.41</v>
      </c>
      <c r="C15652" s="1"/>
      <c r="D15652">
        <v>20250908</v>
      </c>
      <c r="E15652">
        <v>0.439</v>
      </c>
      <c r="F15652">
        <v>-0.41889999999999999</v>
      </c>
      <c r="G15652">
        <v>-5.0500000000000003E-2</v>
      </c>
      <c r="H15652">
        <v>0.71409999999999996</v>
      </c>
      <c r="I15652">
        <v>-0.19769999999999999</v>
      </c>
      <c r="J15652">
        <v>0.37619999999999998</v>
      </c>
    </row>
    <row r="15653" spans="1:10" x14ac:dyDescent="0.3">
      <c r="A15653">
        <v>20250909</v>
      </c>
      <c r="B15653">
        <v>-0.31</v>
      </c>
      <c r="C15653" s="1"/>
      <c r="D15653">
        <v>20250909</v>
      </c>
      <c r="E15653">
        <v>-0.1797</v>
      </c>
      <c r="F15653">
        <v>-0.91110000000000002</v>
      </c>
      <c r="G15653">
        <v>-0.6835</v>
      </c>
      <c r="H15653">
        <v>0.42430000000000001</v>
      </c>
      <c r="I15653">
        <v>6.9800000000000001E-2</v>
      </c>
      <c r="J15653">
        <v>0.30880000000000002</v>
      </c>
    </row>
    <row r="15654" spans="1:10" x14ac:dyDescent="0.3">
      <c r="A15654">
        <v>20250910</v>
      </c>
      <c r="B15654">
        <v>0.71</v>
      </c>
      <c r="C15654" s="1"/>
      <c r="D15654">
        <v>20250910</v>
      </c>
      <c r="E15654">
        <v>-0.75209999999999999</v>
      </c>
      <c r="F15654">
        <v>-0.2707</v>
      </c>
      <c r="G15654">
        <v>-0.13170000000000001</v>
      </c>
      <c r="H15654">
        <v>-6.4000000000000003E-3</v>
      </c>
      <c r="I15654">
        <v>-0.26939999999999997</v>
      </c>
      <c r="J15654">
        <v>0.79069999999999996</v>
      </c>
    </row>
    <row r="15655" spans="1:10" x14ac:dyDescent="0.3">
      <c r="A15655">
        <v>20250911</v>
      </c>
      <c r="B15655">
        <v>-0.03</v>
      </c>
      <c r="C15655" s="1"/>
      <c r="D15655">
        <v>20250911</v>
      </c>
      <c r="E15655">
        <v>1.7687999999999999</v>
      </c>
      <c r="F15655">
        <v>1.7722</v>
      </c>
      <c r="G15655">
        <v>2.0739000000000001</v>
      </c>
      <c r="H15655">
        <v>0.83109999999999995</v>
      </c>
      <c r="I15655">
        <v>1.8884000000000001</v>
      </c>
      <c r="J15655">
        <v>0.46179999999999999</v>
      </c>
    </row>
    <row r="15656" spans="1:10" x14ac:dyDescent="0.3">
      <c r="A15656">
        <v>20250912</v>
      </c>
      <c r="B15656">
        <v>-0.04</v>
      </c>
      <c r="C15656" s="1"/>
      <c r="D15656">
        <v>20250912</v>
      </c>
      <c r="E15656">
        <v>-1.2507999999999999</v>
      </c>
      <c r="F15656">
        <v>-1.2807999999999999</v>
      </c>
      <c r="G15656">
        <v>-1.5210999999999999</v>
      </c>
      <c r="H15656">
        <v>-0.2424</v>
      </c>
      <c r="I15656">
        <v>-1.9099999999999999E-2</v>
      </c>
      <c r="J15656">
        <v>-6.13E-2</v>
      </c>
    </row>
    <row r="15657" spans="1:10" x14ac:dyDescent="0.3">
      <c r="A15657">
        <v>20250915</v>
      </c>
      <c r="B15657">
        <v>7.0000000000000007E-2</v>
      </c>
      <c r="C15657" s="1"/>
      <c r="D15657">
        <v>20250915</v>
      </c>
      <c r="E15657">
        <v>0.32179999999999997</v>
      </c>
      <c r="F15657">
        <v>7.1199999999999999E-2</v>
      </c>
      <c r="G15657">
        <v>0.1217</v>
      </c>
      <c r="H15657">
        <v>0.39779999999999999</v>
      </c>
      <c r="I15657">
        <v>0.18029999999999999</v>
      </c>
      <c r="J15657">
        <v>0.73980000000000001</v>
      </c>
    </row>
    <row r="15658" spans="1:10" x14ac:dyDescent="0.3">
      <c r="A15658">
        <v>20250916</v>
      </c>
      <c r="B15658">
        <v>-0.2</v>
      </c>
      <c r="C15658" s="1"/>
      <c r="D15658">
        <v>20250916</v>
      </c>
      <c r="E15658">
        <v>0.16070000000000001</v>
      </c>
      <c r="F15658">
        <v>-0.20519999999999999</v>
      </c>
      <c r="G15658">
        <v>-0.2581</v>
      </c>
      <c r="H15658">
        <v>-0.11609999999999999</v>
      </c>
      <c r="I15658">
        <v>4.1399999999999999E-2</v>
      </c>
      <c r="J15658">
        <v>-0.1067</v>
      </c>
    </row>
    <row r="15659" spans="1:10" x14ac:dyDescent="0.3">
      <c r="A15659">
        <v>20250917</v>
      </c>
      <c r="B15659">
        <v>-0.46</v>
      </c>
      <c r="C15659" s="1"/>
      <c r="D15659">
        <v>20250917</v>
      </c>
      <c r="E15659">
        <v>0.1168</v>
      </c>
      <c r="F15659">
        <v>4.2700000000000002E-2</v>
      </c>
      <c r="G15659">
        <v>-0.29570000000000002</v>
      </c>
      <c r="H15659">
        <v>0.1847</v>
      </c>
      <c r="I15659">
        <v>0.42920000000000003</v>
      </c>
      <c r="J15659">
        <v>-0.3231</v>
      </c>
    </row>
    <row r="15660" spans="1:10" x14ac:dyDescent="0.3">
      <c r="A15660">
        <v>20250918</v>
      </c>
      <c r="B15660">
        <v>-1.54</v>
      </c>
      <c r="C15660" s="1"/>
      <c r="D15660">
        <v>20250918</v>
      </c>
      <c r="E15660">
        <v>2.9192999999999998</v>
      </c>
      <c r="F15660">
        <v>1.9823999999999999</v>
      </c>
      <c r="G15660">
        <v>1.6302000000000001</v>
      </c>
      <c r="H15660">
        <v>2.2317</v>
      </c>
      <c r="I15660">
        <v>0.44629999999999997</v>
      </c>
      <c r="J15660">
        <v>0.43619999999999998</v>
      </c>
    </row>
    <row r="15661" spans="1:10" x14ac:dyDescent="0.3">
      <c r="A15661">
        <v>20250919</v>
      </c>
      <c r="B15661">
        <v>0.12</v>
      </c>
      <c r="C15661" s="1"/>
      <c r="D15661">
        <v>20250919</v>
      </c>
      <c r="E15661">
        <v>-1.0128999999999999</v>
      </c>
      <c r="F15661">
        <v>-1.508</v>
      </c>
      <c r="G15661">
        <v>-1.3213999999999999</v>
      </c>
      <c r="H15661">
        <v>5.5599999999999997E-2</v>
      </c>
      <c r="I15661">
        <v>0.20200000000000001</v>
      </c>
      <c r="J15661">
        <v>0.61380000000000001</v>
      </c>
    </row>
    <row r="15662" spans="1:10" x14ac:dyDescent="0.3">
      <c r="A15662">
        <v>20250922</v>
      </c>
      <c r="B15662">
        <v>-0.04</v>
      </c>
      <c r="C15662" s="1"/>
      <c r="D15662">
        <v>20250922</v>
      </c>
      <c r="E15662">
        <v>1.3344</v>
      </c>
      <c r="F15662">
        <v>7.4000000000000003E-3</v>
      </c>
      <c r="G15662">
        <v>0.40899999999999997</v>
      </c>
      <c r="H15662">
        <v>-0.20280000000000001</v>
      </c>
      <c r="I15662">
        <v>0.2235</v>
      </c>
      <c r="J15662">
        <v>0.63539999999999996</v>
      </c>
    </row>
    <row r="15663" spans="1:10" x14ac:dyDescent="0.3">
      <c r="A15663">
        <v>20250923</v>
      </c>
      <c r="B15663">
        <v>-0.03</v>
      </c>
      <c r="C15663" s="1"/>
      <c r="D15663">
        <v>20250923</v>
      </c>
      <c r="E15663">
        <v>-0.69530000000000003</v>
      </c>
      <c r="F15663">
        <v>-0.20469999999999999</v>
      </c>
      <c r="G15663">
        <v>-0.16839999999999999</v>
      </c>
      <c r="H15663">
        <v>-0.25819999999999999</v>
      </c>
      <c r="I15663">
        <v>-0.24399999999999999</v>
      </c>
      <c r="J15663">
        <v>-0.84919999999999995</v>
      </c>
    </row>
    <row r="15664" spans="1:10" x14ac:dyDescent="0.3">
      <c r="A15664">
        <v>20250924</v>
      </c>
      <c r="B15664">
        <v>-0.01</v>
      </c>
      <c r="C15664" s="1"/>
      <c r="D15664">
        <v>20250924</v>
      </c>
      <c r="E15664">
        <v>-0.30249999999999999</v>
      </c>
      <c r="F15664">
        <v>-0.38219999999999998</v>
      </c>
      <c r="G15664">
        <v>-0.52929999999999999</v>
      </c>
      <c r="H15664">
        <v>-0.66849999999999998</v>
      </c>
      <c r="I15664">
        <v>0.1784</v>
      </c>
      <c r="J15664">
        <v>-0.46110000000000001</v>
      </c>
    </row>
    <row r="15665" spans="1:10" x14ac:dyDescent="0.3">
      <c r="A15665">
        <v>20250925</v>
      </c>
      <c r="B15665">
        <v>0.39</v>
      </c>
      <c r="C15665" s="1"/>
      <c r="D15665">
        <v>20250925</v>
      </c>
      <c r="E15665">
        <v>-1.4061999999999999</v>
      </c>
      <c r="F15665">
        <v>-0.87709999999999999</v>
      </c>
      <c r="G15665">
        <v>-0.72650000000000003</v>
      </c>
      <c r="H15665">
        <v>-0.57020000000000004</v>
      </c>
      <c r="I15665">
        <v>-0.79110000000000003</v>
      </c>
      <c r="J15665">
        <v>-0.4617</v>
      </c>
    </row>
    <row r="15666" spans="1:10" x14ac:dyDescent="0.3">
      <c r="A15666">
        <v>20250926</v>
      </c>
      <c r="B15666">
        <v>-0.3</v>
      </c>
      <c r="C15666" s="1"/>
      <c r="D15666">
        <v>20250926</v>
      </c>
      <c r="E15666">
        <v>1.3046</v>
      </c>
      <c r="F15666">
        <v>0.9728</v>
      </c>
      <c r="G15666">
        <v>1.1466000000000001</v>
      </c>
      <c r="H15666">
        <v>0.75990000000000002</v>
      </c>
      <c r="I15666">
        <v>1.2408999999999999</v>
      </c>
      <c r="J15666">
        <v>0.31659999999999999</v>
      </c>
    </row>
    <row r="15667" spans="1:10" x14ac:dyDescent="0.3">
      <c r="A15667">
        <v>20250929</v>
      </c>
      <c r="B15667">
        <v>-0.87</v>
      </c>
      <c r="C15667" s="1"/>
      <c r="D15667">
        <v>20250929</v>
      </c>
      <c r="E15667">
        <v>0.50849999999999995</v>
      </c>
      <c r="F15667">
        <v>-0.45700000000000002</v>
      </c>
      <c r="G15667">
        <v>-0.61309999999999998</v>
      </c>
      <c r="H15667">
        <v>0.88670000000000004</v>
      </c>
      <c r="I15667">
        <v>0.1318</v>
      </c>
      <c r="J15667">
        <v>0.26690000000000003</v>
      </c>
    </row>
    <row r="15668" spans="1:10" x14ac:dyDescent="0.3">
      <c r="A15668">
        <v>20250930</v>
      </c>
      <c r="B15668">
        <v>0.43</v>
      </c>
      <c r="C15668" s="1"/>
      <c r="D15668">
        <v>20250930</v>
      </c>
      <c r="E15668">
        <v>-0.1898</v>
      </c>
      <c r="F15668">
        <v>2.2100000000000002E-2</v>
      </c>
      <c r="G15668">
        <v>-0.17069999999999999</v>
      </c>
      <c r="H15668">
        <v>-0.35499999999999998</v>
      </c>
      <c r="I15668">
        <v>0.191</v>
      </c>
      <c r="J15668">
        <v>0.48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4F73F-6E6C-48C8-8B7C-FD3A37AB7399}">
  <dimension ref="A3:G33"/>
  <sheetViews>
    <sheetView zoomScale="78" zoomScaleNormal="78" workbookViewId="0">
      <selection activeCell="B5" sqref="B5"/>
    </sheetView>
  </sheetViews>
  <sheetFormatPr defaultRowHeight="14.4" x14ac:dyDescent="0.3"/>
  <cols>
    <col min="1" max="1" width="34.44140625" style="44" bestFit="1" customWidth="1"/>
    <col min="2" max="2" width="36.44140625" bestFit="1" customWidth="1"/>
    <col min="3" max="3" width="34.88671875" bestFit="1" customWidth="1"/>
    <col min="4" max="4" width="38.44140625" bestFit="1" customWidth="1"/>
    <col min="5" max="5" width="36.5546875" bestFit="1" customWidth="1"/>
    <col min="6" max="6" width="34.44140625" bestFit="1" customWidth="1"/>
    <col min="7" max="7" width="32.5546875" bestFit="1" customWidth="1"/>
  </cols>
  <sheetData>
    <row r="3" spans="1:7" s="44" customFormat="1" ht="18" x14ac:dyDescent="0.35">
      <c r="A3" s="58" t="s">
        <v>40</v>
      </c>
      <c r="B3" s="58"/>
      <c r="C3" s="58"/>
      <c r="D3" s="58"/>
      <c r="E3" s="58"/>
      <c r="F3" s="58"/>
      <c r="G3" s="58"/>
    </row>
    <row r="4" spans="1:7" s="44" customFormat="1" ht="18" x14ac:dyDescent="0.35">
      <c r="A4" s="47" t="s">
        <v>46</v>
      </c>
      <c r="B4" s="47" t="s">
        <v>105</v>
      </c>
      <c r="C4" s="47" t="s">
        <v>79</v>
      </c>
      <c r="D4" s="47" t="s">
        <v>106</v>
      </c>
      <c r="E4" s="47" t="s">
        <v>48</v>
      </c>
      <c r="F4" s="47" t="s">
        <v>107</v>
      </c>
      <c r="G4" s="47" t="s">
        <v>78</v>
      </c>
    </row>
    <row r="5" spans="1:7" ht="18" x14ac:dyDescent="0.35">
      <c r="A5" s="47" t="s">
        <v>45</v>
      </c>
      <c r="B5" s="28">
        <f>'PART 1 - RMW'!D758</f>
        <v>3.2453658536585372</v>
      </c>
      <c r="C5" s="28">
        <f>'PART 1 - RMW'!E758</f>
        <v>3.5506234552811877</v>
      </c>
      <c r="D5" s="28">
        <f>'PART 2 - SMALL LoOP'!D758</f>
        <v>11.556373983739842</v>
      </c>
      <c r="E5" s="28">
        <f>'PART 2 - SMALL LoOP'!E758</f>
        <v>10.055740652613897</v>
      </c>
      <c r="F5" s="28">
        <f>'PART 2 - ME1 OP2'!D758</f>
        <v>14.572445528455304</v>
      </c>
      <c r="G5" s="28">
        <f>'PART 2 - ME1 OP2'!E758</f>
        <v>12.91827388308479</v>
      </c>
    </row>
    <row r="6" spans="1:7" ht="18" x14ac:dyDescent="0.35">
      <c r="A6" s="47" t="s">
        <v>41</v>
      </c>
      <c r="B6" s="28">
        <f>'PART 1 - RMW'!D759</f>
        <v>7.7111412313558541</v>
      </c>
      <c r="C6" s="28">
        <f>'PART 1 - RMW'!E759</f>
        <v>7.7111009999999984</v>
      </c>
      <c r="D6" s="28">
        <f>'PART 2 - SMALL LoOP'!D759</f>
        <v>22.858636357332021</v>
      </c>
      <c r="E6" s="28">
        <f>'PART 2 - SMALL LoOP'!E759</f>
        <v>22.858600946855088</v>
      </c>
      <c r="F6" s="28">
        <f>'PART 2 - ME1 OP2'!D759</f>
        <v>18.696276094162041</v>
      </c>
      <c r="G6" s="28">
        <f>'PART 2 - ME1 OP2'!E759</f>
        <v>18.696299900669533</v>
      </c>
    </row>
    <row r="7" spans="1:7" ht="18" x14ac:dyDescent="0.35">
      <c r="A7" s="48" t="s">
        <v>17</v>
      </c>
      <c r="B7" s="28">
        <f>'PART 1 - RMW'!D760</f>
        <v>0.42086712670517418</v>
      </c>
      <c r="C7" s="28">
        <f>'PART 1 - RMW'!E760</f>
        <v>0.46045609508696467</v>
      </c>
      <c r="D7" s="28">
        <f>'PART 2 - SMALL LoOP'!D760</f>
        <v>0.50555832828728986</v>
      </c>
      <c r="E7" s="28">
        <f>'PART 2 - SMALL LoOP'!E760</f>
        <v>0.43991059102842328</v>
      </c>
      <c r="F7" s="28">
        <f>'PART 2 - ME1 OP2'!D760</f>
        <v>0.77943037720787545</v>
      </c>
      <c r="G7" s="28">
        <f>'PART 2 - ME1 OP2'!E760</f>
        <v>0.69095350158681257</v>
      </c>
    </row>
    <row r="8" spans="1:7" ht="18" x14ac:dyDescent="0.35">
      <c r="A8" s="47" t="s">
        <v>42</v>
      </c>
      <c r="B8" s="28">
        <f>'PART 1 - RMW'!D761</f>
        <v>-0.31440292146880822</v>
      </c>
      <c r="C8" s="28">
        <f>'PART 1 - RMW'!E761</f>
        <v>-0.35196432443246056</v>
      </c>
      <c r="D8" s="28">
        <f>'PART 2 - SMALL LoOP'!D761</f>
        <v>-0.21744416721956705</v>
      </c>
      <c r="E8" s="28">
        <f>'PART 2 - SMALL LoOP'!E761</f>
        <v>-0.86552551784069898</v>
      </c>
      <c r="F8" s="28">
        <f>'PART 2 - ME1 OP2'!D761</f>
        <v>-0.45244535880107184</v>
      </c>
      <c r="G8" s="28">
        <f>'PART 2 - ME1 OP2'!E761</f>
        <v>-0.92074523318207602</v>
      </c>
    </row>
    <row r="9" spans="1:7" ht="18" x14ac:dyDescent="0.35">
      <c r="A9" s="47" t="s">
        <v>43</v>
      </c>
      <c r="B9" s="28">
        <f>'PART 1 - RMW'!D762</f>
        <v>11.17342794611127</v>
      </c>
      <c r="C9" s="28">
        <f>'PART 1 - RMW'!E762</f>
        <v>3.5720466869151335</v>
      </c>
      <c r="D9" s="28">
        <f>'PART 2 - SMALL LoOP'!D762</f>
        <v>2.0879959482711876</v>
      </c>
      <c r="E9" s="28">
        <f>'PART 2 - SMALL LoOP'!E762</f>
        <v>6.5809856850264516</v>
      </c>
      <c r="F9" s="28">
        <f>'PART 2 - ME1 OP2'!D762</f>
        <v>2.3964452595121366</v>
      </c>
      <c r="G9" s="28">
        <f>'PART 2 - ME1 OP2'!E762</f>
        <v>5.7351887486860367</v>
      </c>
    </row>
    <row r="10" spans="1:7" ht="18" x14ac:dyDescent="0.35">
      <c r="A10" s="47" t="s">
        <v>44</v>
      </c>
      <c r="B10" s="28">
        <f>'PART 1 - RMW'!D763</f>
        <v>41.775163976668381</v>
      </c>
      <c r="C10" s="28">
        <f>'PART 1 - RMW'!E763</f>
        <v>37.078748625791476</v>
      </c>
      <c r="D10" s="28">
        <f>'PART 2 - SMALL LoOP'!D763</f>
        <v>61.89398744698422</v>
      </c>
      <c r="E10" s="28">
        <f>'PART 2 - SMALL LoOP'!E763</f>
        <v>70.836630626406006</v>
      </c>
      <c r="F10" s="28">
        <f>'PART 2 - ME1 OP2'!D763</f>
        <v>54.228653950447892</v>
      </c>
      <c r="G10" s="28">
        <f>'PART 2 - ME1 OP2'!E763</f>
        <v>66.080858530843699</v>
      </c>
    </row>
    <row r="11" spans="1:7" ht="18" x14ac:dyDescent="0.35">
      <c r="A11" s="47" t="s">
        <v>18</v>
      </c>
      <c r="B11" s="28"/>
      <c r="C11" s="28">
        <f>'PART 1 - RMW'!E764</f>
        <v>1.2133948233779723</v>
      </c>
      <c r="D11" s="28"/>
      <c r="E11" s="28">
        <f>'PART 2 - SMALL LoOP'!E764</f>
        <v>1.3279284781406206</v>
      </c>
      <c r="F11" s="28"/>
      <c r="G11" s="28">
        <f>'PART 2 - ME1 OP2'!E764</f>
        <v>1.2387204747916392</v>
      </c>
    </row>
    <row r="14" spans="1:7" s="44" customFormat="1" ht="18" x14ac:dyDescent="0.35">
      <c r="A14" s="58" t="s">
        <v>40</v>
      </c>
      <c r="B14" s="58"/>
      <c r="C14" s="58"/>
      <c r="D14" s="58"/>
      <c r="E14" s="58"/>
      <c r="F14" s="58"/>
      <c r="G14" s="58"/>
    </row>
    <row r="15" spans="1:7" s="44" customFormat="1" ht="18" x14ac:dyDescent="0.35">
      <c r="A15" s="47" t="s">
        <v>46</v>
      </c>
      <c r="B15" s="47" t="s">
        <v>108</v>
      </c>
      <c r="C15" s="47" t="s">
        <v>81</v>
      </c>
      <c r="D15" s="47" t="s">
        <v>109</v>
      </c>
      <c r="E15" s="47" t="s">
        <v>82</v>
      </c>
      <c r="F15" s="47" t="s">
        <v>110</v>
      </c>
      <c r="G15" s="47" t="s">
        <v>83</v>
      </c>
    </row>
    <row r="16" spans="1:7" ht="18" x14ac:dyDescent="0.35">
      <c r="A16" s="47" t="s">
        <v>45</v>
      </c>
      <c r="B16" s="28">
        <f>'PART 2 - SMALL HiOP'!D758</f>
        <v>15.239682926829252</v>
      </c>
      <c r="C16" s="28">
        <f>'PART 2 - SMALL HiOP'!E758</f>
        <v>13.0471868035628</v>
      </c>
      <c r="D16" s="28">
        <f>'PART 2 - BIG LoOP'!D758</f>
        <v>9.6264959349593511</v>
      </c>
      <c r="E16" s="28">
        <f>'PART 2 - BIG LoOP'!E758</f>
        <v>9.3632586992888527</v>
      </c>
      <c r="F16" s="28">
        <f>'PART 2 - BIG HiOP'!D758</f>
        <v>12.434297560975606</v>
      </c>
      <c r="G16" s="28">
        <f>'PART 2 - BIG HiOP'!E758</f>
        <v>12.071775438804099</v>
      </c>
    </row>
    <row r="17" spans="1:7" ht="18" x14ac:dyDescent="0.35">
      <c r="A17" s="47" t="s">
        <v>41</v>
      </c>
      <c r="B17" s="28">
        <f>'PART 2 - SMALL HiOP'!D759</f>
        <v>21.287783177231884</v>
      </c>
      <c r="C17" s="28">
        <f>'PART 2 - SMALL HiOP'!E759</f>
        <v>21.287800361649545</v>
      </c>
      <c r="D17" s="28">
        <f>'PART 2 - BIG LoOP'!D759</f>
        <v>17.893097657216426</v>
      </c>
      <c r="E17" s="28">
        <f>'PART 2 - BIG LoOP'!E759</f>
        <v>17.893100723586766</v>
      </c>
      <c r="F17" s="28">
        <f>'PART 2 - BIG HiOP'!D759</f>
        <v>15.208278895403406</v>
      </c>
      <c r="G17" s="28">
        <f>'PART 2 - BIG HiOP'!E759</f>
        <v>15.20829982209127</v>
      </c>
    </row>
    <row r="18" spans="1:7" ht="18" x14ac:dyDescent="0.35">
      <c r="A18" s="48" t="s">
        <v>17</v>
      </c>
      <c r="B18" s="28">
        <f>'PART 2 - SMALL HiOP'!D760</f>
        <v>0.71588867661564159</v>
      </c>
      <c r="C18" s="28">
        <f>'PART 2 - SMALL HiOP'!E760</f>
        <v>0.61289501883283359</v>
      </c>
      <c r="D18" s="28">
        <f>'PART 2 - BIG LoOP'!D760</f>
        <v>0.5380005250838672</v>
      </c>
      <c r="E18" s="28">
        <f>'PART 2 - BIG LoOP'!E760</f>
        <v>0.52328877168539956</v>
      </c>
      <c r="F18" s="28">
        <f>'PART 2 - BIG HiOP'!D760</f>
        <v>0.81760057443014045</v>
      </c>
      <c r="G18" s="28">
        <f>'PART 2 - BIG HiOP'!E760</f>
        <v>0.7937623258366383</v>
      </c>
    </row>
    <row r="19" spans="1:7" ht="18" x14ac:dyDescent="0.35">
      <c r="A19" s="47" t="s">
        <v>42</v>
      </c>
      <c r="B19" s="28">
        <f>'PART 2 - SMALL HiOP'!D761</f>
        <v>-0.46947006635794325</v>
      </c>
      <c r="C19" s="28">
        <f>'PART 2 - SMALL HiOP'!E761</f>
        <v>-0.99639317777102487</v>
      </c>
      <c r="D19" s="28">
        <f>'PART 2 - BIG LoOP'!D761</f>
        <v>-0.51172106980037901</v>
      </c>
      <c r="E19" s="28">
        <f>'PART 2 - BIG LoOP'!E761</f>
        <v>-0.50630340692258213</v>
      </c>
      <c r="F19" s="28">
        <f>'PART 2 - BIG HiOP'!D761</f>
        <v>-0.3847010116073406</v>
      </c>
      <c r="G19" s="28">
        <f>'PART 2 - BIG HiOP'!E761</f>
        <v>-0.36641913189882108</v>
      </c>
    </row>
    <row r="20" spans="1:7" ht="18" x14ac:dyDescent="0.35">
      <c r="A20" s="47" t="s">
        <v>43</v>
      </c>
      <c r="B20" s="28">
        <f>'PART 2 - SMALL HiOP'!D762</f>
        <v>2.8881708671671373</v>
      </c>
      <c r="C20" s="28">
        <f>'PART 2 - SMALL HiOP'!E762</f>
        <v>5.616051972372432</v>
      </c>
      <c r="D20" s="28">
        <f>'PART 2 - BIG LoOP'!D762</f>
        <v>1.8169316195879754</v>
      </c>
      <c r="E20" s="28">
        <f>'PART 2 - BIG LoOP'!E762</f>
        <v>1.8177450732205469</v>
      </c>
      <c r="F20" s="28">
        <f>'PART 2 - BIG HiOP'!D762</f>
        <v>1.5501145904240734</v>
      </c>
      <c r="G20" s="28">
        <f>'PART 2 - BIG HiOP'!E762</f>
        <v>1.1452319132490305</v>
      </c>
    </row>
    <row r="21" spans="1:7" ht="18" x14ac:dyDescent="0.35">
      <c r="A21" s="47" t="s">
        <v>44</v>
      </c>
      <c r="B21" s="28">
        <f>'PART 2 - SMALL HiOP'!D763</f>
        <v>61.966497819628408</v>
      </c>
      <c r="C21" s="28">
        <f>'PART 2 - SMALL HiOP'!E763</f>
        <v>72.864523065080718</v>
      </c>
      <c r="D21" s="28">
        <f>'PART 2 - BIG LoOP'!D763</f>
        <v>72.348676187487456</v>
      </c>
      <c r="E21" s="28">
        <f>'PART 2 - BIG LoOP'!E763</f>
        <v>57.544978675050118</v>
      </c>
      <c r="F21" s="28">
        <f>'PART 2 - BIG HiOP'!D763</f>
        <v>47.738876476786487</v>
      </c>
      <c r="G21" s="28">
        <f>'PART 2 - BIG HiOP'!E763</f>
        <v>42.778741105486809</v>
      </c>
    </row>
    <row r="22" spans="1:7" ht="18" x14ac:dyDescent="0.35">
      <c r="A22" s="47" t="s">
        <v>18</v>
      </c>
      <c r="B22" s="28"/>
      <c r="C22" s="28">
        <f>'PART 2 - SMALL HiOP'!E764</f>
        <v>1.2844409620845507</v>
      </c>
      <c r="D22" s="28"/>
      <c r="E22" s="28">
        <f>'PART 2 - BIG LoOP'!E764</f>
        <v>1.3152427871729406</v>
      </c>
      <c r="F22" s="28"/>
      <c r="G22" s="28">
        <f>'PART 2 - BIG HiOP'!E764</f>
        <v>1.300327687844828</v>
      </c>
    </row>
    <row r="23" spans="1:7" ht="18" x14ac:dyDescent="0.35">
      <c r="A23" s="18"/>
      <c r="B23" s="24"/>
      <c r="C23" s="16"/>
      <c r="D23" s="24"/>
      <c r="E23" s="16"/>
      <c r="F23" s="24"/>
      <c r="G23" s="16"/>
    </row>
    <row r="25" spans="1:7" ht="18" x14ac:dyDescent="0.35">
      <c r="A25" s="58" t="s">
        <v>40</v>
      </c>
      <c r="B25" s="58"/>
      <c r="C25" s="58"/>
      <c r="E25" s="49"/>
      <c r="F25" s="49"/>
      <c r="G25" s="49"/>
    </row>
    <row r="26" spans="1:7" ht="18" x14ac:dyDescent="0.35">
      <c r="A26" s="47" t="s">
        <v>46</v>
      </c>
      <c r="B26" s="47" t="s">
        <v>111</v>
      </c>
      <c r="C26" s="47" t="s">
        <v>84</v>
      </c>
    </row>
    <row r="27" spans="1:7" ht="18" x14ac:dyDescent="0.35">
      <c r="A27" s="47" t="s">
        <v>45</v>
      </c>
      <c r="B27" s="28">
        <f>'PART 2 -ME2 OP2'!D758</f>
        <v>10.922720325203256</v>
      </c>
      <c r="C27" s="28">
        <f>'PART 2 -ME2 OP2'!E758</f>
        <v>10.138161609291329</v>
      </c>
    </row>
    <row r="28" spans="1:7" ht="18" x14ac:dyDescent="0.35">
      <c r="A28" s="47" t="s">
        <v>41</v>
      </c>
      <c r="B28" s="28">
        <f>'PART 2 -ME2 OP2'!D759</f>
        <v>15.190265030895034</v>
      </c>
      <c r="C28" s="28">
        <f>'PART 2 -ME2 OP2'!E759</f>
        <v>15.190299999991133</v>
      </c>
    </row>
    <row r="29" spans="1:7" ht="18" x14ac:dyDescent="0.35">
      <c r="A29" s="48" t="s">
        <v>17</v>
      </c>
      <c r="B29" s="28">
        <f>'PART 2 -ME2 OP2'!D760</f>
        <v>0.71906054983160961</v>
      </c>
      <c r="C29" s="28">
        <f>'PART 2 -ME2 OP2'!E760</f>
        <v>0.66741022950812334</v>
      </c>
    </row>
    <row r="30" spans="1:7" ht="18" x14ac:dyDescent="0.35">
      <c r="A30" s="47" t="s">
        <v>42</v>
      </c>
      <c r="B30" s="28">
        <f>'PART 2 -ME2 OP2'!D761</f>
        <v>-0.37199056340633424</v>
      </c>
      <c r="C30" s="28">
        <f>'PART 2 -ME2 OP2'!E761</f>
        <v>-0.41512438860425915</v>
      </c>
    </row>
    <row r="31" spans="1:7" ht="18" x14ac:dyDescent="0.35">
      <c r="A31" s="47" t="s">
        <v>43</v>
      </c>
      <c r="B31" s="28">
        <f>'PART 2 -ME2 OP2'!D762</f>
        <v>1.6322498395049423</v>
      </c>
      <c r="C31" s="28">
        <f>'PART 2 -ME2 OP2'!E762</f>
        <v>1.309244191744249</v>
      </c>
    </row>
    <row r="32" spans="1:7" ht="18" x14ac:dyDescent="0.35">
      <c r="A32" s="47" t="s">
        <v>44</v>
      </c>
      <c r="B32" s="28">
        <f>'PART 2 -ME2 OP2'!D763</f>
        <v>55.784596673495201</v>
      </c>
      <c r="C32" s="28">
        <f>'PART 2 -ME2 OP2'!E763</f>
        <v>44.693717939528135</v>
      </c>
    </row>
    <row r="33" spans="1:3" ht="18" x14ac:dyDescent="0.35">
      <c r="A33" s="47" t="s">
        <v>18</v>
      </c>
      <c r="B33" s="28"/>
      <c r="C33" s="28">
        <f>'PART 2 -ME2 OP2'!E764</f>
        <v>1.3329371141470905</v>
      </c>
    </row>
  </sheetData>
  <mergeCells count="3">
    <mergeCell ref="A14:G14"/>
    <mergeCell ref="A3:G3"/>
    <mergeCell ref="A25:C2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E0AD2-4BDB-4251-BFB4-F221B198B9FC}">
  <dimension ref="A1:O29"/>
  <sheetViews>
    <sheetView zoomScale="85" workbookViewId="0">
      <selection activeCell="O26" sqref="O26"/>
    </sheetView>
  </sheetViews>
  <sheetFormatPr defaultRowHeight="14.4" x14ac:dyDescent="0.3"/>
  <cols>
    <col min="1" max="1" width="37.5546875" bestFit="1" customWidth="1"/>
    <col min="4" max="4" width="35.77734375" bestFit="1" customWidth="1"/>
    <col min="5" max="5" width="12" bestFit="1" customWidth="1"/>
    <col min="11" max="11" width="12" bestFit="1" customWidth="1"/>
    <col min="14" max="14" width="34" bestFit="1" customWidth="1"/>
  </cols>
  <sheetData>
    <row r="1" spans="1:15" ht="21" x14ac:dyDescent="0.4">
      <c r="A1" s="42" t="s">
        <v>90</v>
      </c>
    </row>
    <row r="2" spans="1:15" x14ac:dyDescent="0.3">
      <c r="A2" s="45" t="s">
        <v>94</v>
      </c>
    </row>
    <row r="5" spans="1:15" x14ac:dyDescent="0.3">
      <c r="H5" s="40" t="s">
        <v>86</v>
      </c>
      <c r="I5" s="40"/>
      <c r="K5" s="59" t="s">
        <v>87</v>
      </c>
      <c r="L5" s="60"/>
      <c r="N5" s="40" t="s">
        <v>95</v>
      </c>
      <c r="O5" s="43">
        <f>(K7*B6+L7*B7)*12</f>
        <v>3.2453658536585372</v>
      </c>
    </row>
    <row r="6" spans="1:15" ht="15" x14ac:dyDescent="0.35">
      <c r="A6" s="46" t="s">
        <v>96</v>
      </c>
      <c r="B6" s="40">
        <f>AVERAGE('PART 1 - RMW'!$B$12:$B$749)</f>
        <v>0.27044715447154477</v>
      </c>
      <c r="D6" s="40" t="s">
        <v>100</v>
      </c>
      <c r="E6" s="40">
        <f>_xlfn.VAR.S('PART 1 - RMW'!$B3:$B$749)</f>
        <v>4.955141590826357</v>
      </c>
      <c r="H6" s="40">
        <f>E6</f>
        <v>4.955141590826357</v>
      </c>
      <c r="I6" s="40">
        <f>E8</f>
        <v>4.3010758306336019</v>
      </c>
      <c r="K6" s="40" t="s">
        <v>88</v>
      </c>
      <c r="L6" s="40" t="s">
        <v>89</v>
      </c>
      <c r="N6" s="40" t="s">
        <v>104</v>
      </c>
      <c r="O6" s="43">
        <f>(K7*B6+L7*B7)/E11</f>
        <v>0.12149387444814833</v>
      </c>
    </row>
    <row r="7" spans="1:15" ht="15" x14ac:dyDescent="0.35">
      <c r="A7" s="46" t="s">
        <v>97</v>
      </c>
      <c r="B7" s="40">
        <f>AVERAGE('PART 1 - RMW'!$D$12:$D$749)</f>
        <v>0.295885287940099</v>
      </c>
      <c r="D7" s="40" t="s">
        <v>101</v>
      </c>
      <c r="E7" s="40">
        <f>_xlfn.VAR.S('PART 1 - RMW'!$D$12:$D$749)</f>
        <v>4.9550898860167472</v>
      </c>
      <c r="H7" s="40">
        <f>E8</f>
        <v>4.3010758306336019</v>
      </c>
      <c r="I7" s="40">
        <f>E7</f>
        <v>4.9550898860167472</v>
      </c>
      <c r="K7" s="40">
        <v>1</v>
      </c>
      <c r="L7" s="40">
        <v>0</v>
      </c>
      <c r="N7" s="40" t="s">
        <v>91</v>
      </c>
      <c r="O7" s="43">
        <f>((K7*B6+L7*B7)*12)/(E11*SQRT(12))</f>
        <v>0.42086712670517418</v>
      </c>
    </row>
    <row r="8" spans="1:15" x14ac:dyDescent="0.3">
      <c r="D8" s="40" t="s">
        <v>85</v>
      </c>
      <c r="E8" s="40">
        <f>_xlfn.COVARIANCE.S('PART 1 - RMW'!$B$12:$B$749, 'PART 1 - RMW'!$D$12:$D$749)</f>
        <v>4.3010758306336019</v>
      </c>
    </row>
    <row r="10" spans="1:15" x14ac:dyDescent="0.3">
      <c r="D10" s="40" t="s">
        <v>102</v>
      </c>
      <c r="E10" s="41" cm="1">
        <f t="array" ref="E10">MMULT(K7:L7, MMULT(H6:I7, TRANSPOSE(K7:L7)))</f>
        <v>4.955141590826357</v>
      </c>
    </row>
    <row r="11" spans="1:15" x14ac:dyDescent="0.3">
      <c r="D11" s="40" t="s">
        <v>103</v>
      </c>
      <c r="E11" s="40">
        <f>SQRT(E10)</f>
        <v>2.2260147328412625</v>
      </c>
    </row>
    <row r="14" spans="1:15" x14ac:dyDescent="0.3">
      <c r="H14" s="40" t="s">
        <v>86</v>
      </c>
      <c r="I14" s="40"/>
      <c r="K14" s="59" t="s">
        <v>87</v>
      </c>
      <c r="L14" s="60"/>
      <c r="N14" s="40" t="s">
        <v>95</v>
      </c>
      <c r="O14" s="43">
        <f>(K16*B15+L16*B16)*12</f>
        <v>3.5506234552811877</v>
      </c>
    </row>
    <row r="15" spans="1:15" ht="15" x14ac:dyDescent="0.35">
      <c r="A15" s="46" t="s">
        <v>98</v>
      </c>
      <c r="B15" s="40">
        <f>AVERAGE('PART 1 - RMW'!B12:B749)</f>
        <v>0.27044715447154477</v>
      </c>
      <c r="D15" s="40" t="s">
        <v>100</v>
      </c>
      <c r="E15" s="40">
        <f>_xlfn.VAR.S('PART 1 - RMW'!$B12:$B$749)</f>
        <v>4.955141590826357</v>
      </c>
      <c r="H15" s="40">
        <f>E15</f>
        <v>4.955141590826357</v>
      </c>
      <c r="I15" s="40">
        <f>E17</f>
        <v>4.3010758306336019</v>
      </c>
      <c r="K15" s="40" t="s">
        <v>88</v>
      </c>
      <c r="L15" s="40" t="s">
        <v>89</v>
      </c>
      <c r="N15" s="40" t="s">
        <v>104</v>
      </c>
      <c r="O15" s="43">
        <f>(K16*B15+L16*B16)/E20</f>
        <v>0.1329222252242315</v>
      </c>
    </row>
    <row r="16" spans="1:15" ht="15" x14ac:dyDescent="0.35">
      <c r="A16" s="46" t="s">
        <v>99</v>
      </c>
      <c r="B16" s="40">
        <f>AVERAGE('PART 1 - RMW'!D12:D749)</f>
        <v>0.295885287940099</v>
      </c>
      <c r="D16" s="40" t="s">
        <v>101</v>
      </c>
      <c r="E16" s="40">
        <f>_xlfn.VAR.S('PART 1 - RMW'!$D$12:$D$749)</f>
        <v>4.9550898860167472</v>
      </c>
      <c r="H16" s="40">
        <f>E17</f>
        <v>4.3010758306336019</v>
      </c>
      <c r="I16" s="40">
        <f>E16</f>
        <v>4.9550898860167472</v>
      </c>
      <c r="K16" s="40">
        <f>1-L16</f>
        <v>0</v>
      </c>
      <c r="L16" s="40">
        <v>1</v>
      </c>
      <c r="N16" s="40" t="s">
        <v>91</v>
      </c>
      <c r="O16" s="43">
        <f>((K16*B15+L16*B16)*12)/(E20*SQRT(12))</f>
        <v>0.46045609508696467</v>
      </c>
    </row>
    <row r="17" spans="1:15" x14ac:dyDescent="0.3">
      <c r="D17" s="40" t="s">
        <v>85</v>
      </c>
      <c r="E17" s="40">
        <f>_xlfn.COVARIANCE.S('PART 1 - RMW'!$B$12:$B$749, 'PART 1 - RMW'!$D$12:$D$749)</f>
        <v>4.3010758306336019</v>
      </c>
    </row>
    <row r="19" spans="1:15" x14ac:dyDescent="0.3">
      <c r="D19" s="40" t="s">
        <v>102</v>
      </c>
      <c r="E19" s="41" cm="1">
        <f t="array" ref="E19">MMULT(K16:L16, MMULT(H15:I16, TRANSPOSE(K16:L16)))</f>
        <v>4.9550898860167472</v>
      </c>
    </row>
    <row r="20" spans="1:15" x14ac:dyDescent="0.3">
      <c r="D20" s="40" t="s">
        <v>103</v>
      </c>
      <c r="E20" s="40">
        <f>SQRT(E19)</f>
        <v>2.2260031190491958</v>
      </c>
    </row>
    <row r="23" spans="1:15" x14ac:dyDescent="0.3">
      <c r="A23" s="44" t="s">
        <v>93</v>
      </c>
      <c r="B23" s="44"/>
      <c r="C23" s="44"/>
      <c r="H23" s="40" t="s">
        <v>86</v>
      </c>
      <c r="I23" s="40"/>
      <c r="K23" s="61" t="s">
        <v>87</v>
      </c>
      <c r="L23" s="61"/>
      <c r="N23" s="40" t="s">
        <v>95</v>
      </c>
      <c r="O23" s="43">
        <f>(K25*B24+L25*B25)*12</f>
        <v>3.4950243756614388</v>
      </c>
    </row>
    <row r="24" spans="1:15" ht="15" x14ac:dyDescent="0.35">
      <c r="A24" s="46" t="s">
        <v>98</v>
      </c>
      <c r="B24" s="40">
        <f>AVERAGE('PART 1 - RMW'!$B$12:$B$749)</f>
        <v>0.27044715447154477</v>
      </c>
      <c r="D24" s="40" t="s">
        <v>100</v>
      </c>
      <c r="E24" s="40">
        <f>_xlfn.VAR.S('PART 1 - RMW'!B12:B749)</f>
        <v>4.955141590826357</v>
      </c>
      <c r="H24" s="40">
        <f>E24</f>
        <v>4.955141590826357</v>
      </c>
      <c r="I24" s="40">
        <f>E26</f>
        <v>4.3010758306336019</v>
      </c>
      <c r="K24" s="40" t="s">
        <v>88</v>
      </c>
      <c r="L24" s="40" t="s">
        <v>89</v>
      </c>
      <c r="N24" s="40" t="s">
        <v>104</v>
      </c>
      <c r="O24" s="43">
        <f>(K25*B24+L25*B25)/E29</f>
        <v>0.13349174739258168</v>
      </c>
    </row>
    <row r="25" spans="1:15" ht="15" x14ac:dyDescent="0.35">
      <c r="A25" s="46" t="s">
        <v>97</v>
      </c>
      <c r="B25" s="40">
        <f>AVERAGE('PART 1 - RMW'!$D$12:$D$749)</f>
        <v>0.295885287940099</v>
      </c>
      <c r="D25" s="40" t="s">
        <v>101</v>
      </c>
      <c r="E25" s="40">
        <f>_xlfn.VAR.S('PART 1 - RMW'!D12:D749)</f>
        <v>4.9550898860167472</v>
      </c>
      <c r="H25" s="40">
        <f>E26</f>
        <v>4.3010758306336019</v>
      </c>
      <c r="I25" s="40">
        <f>E25</f>
        <v>4.9550898860167472</v>
      </c>
      <c r="K25" s="40">
        <v>0.18213823119949216</v>
      </c>
      <c r="L25" s="40">
        <v>0.81786176880050776</v>
      </c>
      <c r="N25" s="40" t="s">
        <v>91</v>
      </c>
      <c r="O25" s="43">
        <f>((K25*B24+L25*B25)*12)/(E29*SQRT(12))</f>
        <v>0.46242897775020342</v>
      </c>
    </row>
    <row r="26" spans="1:15" x14ac:dyDescent="0.3">
      <c r="D26" s="40" t="s">
        <v>85</v>
      </c>
      <c r="E26" s="40">
        <f>_xlfn.COVARIANCE.S('PART 1 - RMW'!B12:B749, 'PART 1 - RMW'!D12:D749)</f>
        <v>4.3010758306336019</v>
      </c>
    </row>
    <row r="27" spans="1:15" x14ac:dyDescent="0.3">
      <c r="K27" s="40" t="s">
        <v>92</v>
      </c>
      <c r="L27" s="40">
        <f>K25+L25</f>
        <v>0.99999999999999989</v>
      </c>
    </row>
    <row r="28" spans="1:15" x14ac:dyDescent="0.3">
      <c r="D28" s="40" t="s">
        <v>102</v>
      </c>
      <c r="E28" s="41" cm="1">
        <f t="array" ref="E28">MMULT(K25:L25, MMULT(H24:I25, TRANSPOSE(K25:L25)))</f>
        <v>4.7602426379171741</v>
      </c>
    </row>
    <row r="29" spans="1:15" x14ac:dyDescent="0.3">
      <c r="D29" s="40" t="s">
        <v>103</v>
      </c>
      <c r="E29" s="40">
        <f>SQRT(E28)</f>
        <v>2.1817980286720342</v>
      </c>
    </row>
  </sheetData>
  <mergeCells count="3">
    <mergeCell ref="K14:L14"/>
    <mergeCell ref="K23:L23"/>
    <mergeCell ref="K5:L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2F7A43-DC2B-41F0-9D43-FEEE4B4AADB3}">
  <dimension ref="A1:T809"/>
  <sheetViews>
    <sheetView topLeftCell="A61" zoomScale="68" zoomScaleNormal="68" workbookViewId="0">
      <selection activeCell="H6" sqref="H6"/>
    </sheetView>
  </sheetViews>
  <sheetFormatPr defaultColWidth="9" defaultRowHeight="18" x14ac:dyDescent="0.35"/>
  <cols>
    <col min="1" max="1" width="14.44140625" style="33" bestFit="1" customWidth="1"/>
    <col min="2" max="2" width="23.77734375" style="24" customWidth="1"/>
    <col min="3" max="3" width="27.5546875" style="16" bestFit="1" customWidth="1"/>
    <col min="4" max="4" width="29.33203125" style="16" bestFit="1" customWidth="1"/>
    <col min="5" max="5" width="27.77734375" style="16" bestFit="1" customWidth="1"/>
    <col min="6" max="6" width="18.109375" style="16" bestFit="1" customWidth="1"/>
    <col min="7" max="7" width="12.88671875" style="24" bestFit="1" customWidth="1"/>
    <col min="8" max="8" width="63.88671875" style="24" bestFit="1" customWidth="1"/>
    <col min="9" max="9" width="37.21875" style="24" bestFit="1" customWidth="1"/>
    <col min="10" max="10" width="33.88671875" style="24" bestFit="1" customWidth="1"/>
    <col min="11" max="11" width="34.44140625" style="24" bestFit="1" customWidth="1"/>
    <col min="12" max="12" width="17.44140625" style="24" bestFit="1" customWidth="1"/>
    <col min="13" max="13" width="12.6640625" style="24" bestFit="1" customWidth="1"/>
    <col min="14" max="14" width="13.44140625" style="24" bestFit="1" customWidth="1"/>
    <col min="15" max="15" width="12.6640625" style="24" bestFit="1" customWidth="1"/>
    <col min="16" max="16" width="12" style="24" bestFit="1" customWidth="1"/>
    <col min="17" max="20" width="12.6640625" style="24" bestFit="1" customWidth="1"/>
    <col min="21" max="16384" width="9" style="24"/>
  </cols>
  <sheetData>
    <row r="1" spans="1:15" ht="18.600000000000001" thickBot="1" x14ac:dyDescent="0.4">
      <c r="B1" s="2" t="s">
        <v>13</v>
      </c>
      <c r="C1" s="3"/>
      <c r="D1" s="4" t="s">
        <v>23</v>
      </c>
      <c r="E1" s="5"/>
      <c r="F1" s="3"/>
      <c r="G1" s="6" t="s">
        <v>14</v>
      </c>
      <c r="H1" s="62" t="s">
        <v>80</v>
      </c>
      <c r="I1" s="63"/>
      <c r="J1" s="63"/>
      <c r="K1" s="63"/>
      <c r="L1" s="63"/>
      <c r="M1" s="63"/>
      <c r="N1" s="63"/>
      <c r="O1" s="64"/>
    </row>
    <row r="2" spans="1:15" s="18" customFormat="1" ht="18.600000000000001" thickBot="1" x14ac:dyDescent="0.4">
      <c r="A2" s="15"/>
      <c r="B2" s="7" t="s">
        <v>19</v>
      </c>
      <c r="C2" s="4" t="s">
        <v>20</v>
      </c>
      <c r="D2" s="8"/>
      <c r="E2" s="4" t="s">
        <v>21</v>
      </c>
      <c r="F2" s="4" t="s">
        <v>22</v>
      </c>
      <c r="G2" s="9">
        <v>5.620457387159993</v>
      </c>
      <c r="H2" s="34" t="s">
        <v>15</v>
      </c>
      <c r="I2" s="35"/>
      <c r="J2" s="35"/>
      <c r="K2" s="35"/>
      <c r="L2" s="35"/>
      <c r="M2" s="35"/>
      <c r="N2" s="35"/>
      <c r="O2" s="36"/>
    </row>
    <row r="3" spans="1:15" s="18" customFormat="1" x14ac:dyDescent="0.35">
      <c r="A3" s="18">
        <v>196307</v>
      </c>
      <c r="B3" s="16"/>
      <c r="C3" s="16"/>
      <c r="D3" s="16"/>
      <c r="E3" s="16"/>
      <c r="F3" s="16">
        <f>'60 Days Rolling Volatility'!AB2</f>
        <v>0</v>
      </c>
    </row>
    <row r="4" spans="1:15" s="18" customFormat="1" x14ac:dyDescent="0.35">
      <c r="A4" s="18">
        <v>196308</v>
      </c>
      <c r="B4" s="16"/>
      <c r="C4" s="16"/>
      <c r="D4" s="16"/>
      <c r="E4" s="16"/>
      <c r="F4" s="16">
        <f>'60 Days Rolling Volatility'!AB3</f>
        <v>0</v>
      </c>
    </row>
    <row r="5" spans="1:15" s="18" customFormat="1" x14ac:dyDescent="0.35">
      <c r="A5" s="18">
        <v>196309</v>
      </c>
      <c r="B5" s="16"/>
      <c r="C5" s="16"/>
      <c r="D5" s="16"/>
      <c r="E5" s="16"/>
      <c r="F5" s="16">
        <f>'60 Days Rolling Volatility'!AB4</f>
        <v>0.62579747473349223</v>
      </c>
    </row>
    <row r="6" spans="1:15" s="18" customFormat="1" x14ac:dyDescent="0.35">
      <c r="A6" s="18">
        <v>196310</v>
      </c>
      <c r="B6" s="16"/>
      <c r="C6" s="16"/>
      <c r="D6" s="16"/>
      <c r="E6" s="16"/>
      <c r="F6" s="16">
        <f>'60 Days Rolling Volatility'!AB5</f>
        <v>2.7469853108705875</v>
      </c>
    </row>
    <row r="7" spans="1:15" s="18" customFormat="1" x14ac:dyDescent="0.35">
      <c r="A7" s="18">
        <v>196311</v>
      </c>
      <c r="B7" s="16"/>
      <c r="C7" s="16"/>
      <c r="D7" s="16"/>
      <c r="E7" s="16"/>
      <c r="F7" s="16">
        <f>'60 Days Rolling Volatility'!AB6</f>
        <v>3.4443431477489077</v>
      </c>
    </row>
    <row r="8" spans="1:15" s="18" customFormat="1" x14ac:dyDescent="0.35">
      <c r="A8" s="18">
        <v>196312</v>
      </c>
      <c r="B8" s="16"/>
      <c r="C8" s="16"/>
      <c r="D8" s="16"/>
      <c r="E8" s="16"/>
      <c r="F8" s="16">
        <f>'60 Days Rolling Volatility'!AB7</f>
        <v>3.9765792076656163</v>
      </c>
    </row>
    <row r="9" spans="1:15" s="18" customFormat="1" x14ac:dyDescent="0.35">
      <c r="A9" s="18">
        <v>196401</v>
      </c>
      <c r="B9" s="16"/>
      <c r="C9" s="16"/>
      <c r="D9" s="16"/>
      <c r="E9" s="16"/>
      <c r="F9" s="16">
        <f>'60 Days Rolling Volatility'!AB8</f>
        <v>4.4213394847069916</v>
      </c>
      <c r="H9" s="66" t="s">
        <v>112</v>
      </c>
      <c r="I9" s="66"/>
      <c r="J9" s="66"/>
      <c r="K9" s="66"/>
    </row>
    <row r="10" spans="1:15" s="18" customFormat="1" x14ac:dyDescent="0.35">
      <c r="A10" s="18">
        <v>196402</v>
      </c>
      <c r="B10" s="16"/>
      <c r="C10" s="16"/>
      <c r="D10" s="16"/>
      <c r="E10" s="16"/>
      <c r="F10" s="16">
        <f>'60 Days Rolling Volatility'!AB9</f>
        <v>4.518821922175694</v>
      </c>
      <c r="H10" s="50" t="s">
        <v>74</v>
      </c>
      <c r="I10" s="50" t="s">
        <v>76</v>
      </c>
      <c r="J10" s="50" t="s">
        <v>75</v>
      </c>
      <c r="K10" s="50" t="s">
        <v>77</v>
      </c>
    </row>
    <row r="11" spans="1:15" s="18" customFormat="1" x14ac:dyDescent="0.35">
      <c r="A11" s="18">
        <v>196403</v>
      </c>
      <c r="B11" s="7" t="s">
        <v>19</v>
      </c>
      <c r="C11" s="4" t="s">
        <v>20</v>
      </c>
      <c r="D11" s="4" t="s">
        <v>23</v>
      </c>
      <c r="E11" s="4" t="s">
        <v>21</v>
      </c>
      <c r="F11" s="16">
        <f>'60 Days Rolling Volatility'!AB10</f>
        <v>4.1899599122354507</v>
      </c>
      <c r="H11" s="51">
        <v>1</v>
      </c>
      <c r="I11" s="51"/>
      <c r="J11" s="51">
        <v>1</v>
      </c>
      <c r="K11" s="51"/>
    </row>
    <row r="12" spans="1:15" s="18" customFormat="1" x14ac:dyDescent="0.35">
      <c r="A12" s="18">
        <v>196404</v>
      </c>
      <c r="B12" s="16">
        <f>'USA Monthly'!E11</f>
        <v>-1.32</v>
      </c>
      <c r="C12" s="16">
        <f>G$2/AVERAGE(F6:F11)</f>
        <v>1.4474505265697815</v>
      </c>
      <c r="D12" s="16">
        <f t="shared" ref="D12:D72" si="0">C12*B12</f>
        <v>-1.9106346950721116</v>
      </c>
      <c r="E12" s="16"/>
      <c r="F12" s="16">
        <f>'60 Days Rolling Volatility'!AB11</f>
        <v>3.6467140404193028</v>
      </c>
      <c r="H12" s="50">
        <f>H11*(1+(B12)/100)</f>
        <v>0.98680000000000001</v>
      </c>
      <c r="I12" s="50">
        <f>(H12-MAX($H$12:H12))/MAX($H$12:H12)</f>
        <v>0</v>
      </c>
      <c r="J12" s="50">
        <f>J11*(1+(D12)/100)</f>
        <v>0.98089365304927889</v>
      </c>
      <c r="K12" s="50">
        <f>(J12-MAX($J$12:J12))/MAX($J$12:J12)</f>
        <v>0</v>
      </c>
    </row>
    <row r="13" spans="1:15" s="18" customFormat="1" x14ac:dyDescent="0.35">
      <c r="A13" s="18">
        <v>196405</v>
      </c>
      <c r="B13" s="16">
        <f>'USA Monthly'!E12</f>
        <v>-0.15</v>
      </c>
      <c r="C13" s="16">
        <f t="shared" ref="C13:C76" si="1">G$2/AVERAGE(F7:F12)</f>
        <v>1.3936309603646639</v>
      </c>
      <c r="D13" s="16">
        <f t="shared" si="0"/>
        <v>-0.20904464405469958</v>
      </c>
      <c r="E13" s="16">
        <f t="shared" ref="E13:E74" si="2">ABS(C13-C12)*2</f>
        <v>0.10763913241023504</v>
      </c>
      <c r="F13" s="16">
        <f>'60 Days Rolling Volatility'!AB12</f>
        <v>3.003482319195792</v>
      </c>
      <c r="H13" s="50">
        <f t="shared" ref="H13:J76" si="3">H12*(1+(B13)/100)</f>
        <v>0.98531980000000008</v>
      </c>
      <c r="I13" s="50">
        <f>(H13-MAX($H$12:H13))/MAX($H$12:H13)</f>
        <v>-1.4999999999999306E-3</v>
      </c>
      <c r="J13" s="50">
        <f t="shared" si="3"/>
        <v>0.97884314740370693</v>
      </c>
      <c r="K13" s="50">
        <f>(J13-MAX($J$12:J13))/MAX($J$12:J13)</f>
        <v>-2.090446440546955E-3</v>
      </c>
    </row>
    <row r="14" spans="1:15" s="18" customFormat="1" x14ac:dyDescent="0.35">
      <c r="A14" s="18">
        <v>196406</v>
      </c>
      <c r="B14" s="16">
        <f>'USA Monthly'!E13</f>
        <v>-0.33</v>
      </c>
      <c r="C14" s="16">
        <f t="shared" si="1"/>
        <v>1.4194928102022739</v>
      </c>
      <c r="D14" s="16">
        <f t="shared" si="0"/>
        <v>-0.4684326273667504</v>
      </c>
      <c r="E14" s="16">
        <f t="shared" si="2"/>
        <v>5.1723699675219947E-2</v>
      </c>
      <c r="F14" s="16">
        <f>'60 Days Rolling Volatility'!AB13</f>
        <v>3.0677952735463818</v>
      </c>
      <c r="H14" s="50">
        <f t="shared" si="3"/>
        <v>0.98206824466000009</v>
      </c>
      <c r="I14" s="50">
        <f>(H14-MAX($H$12:H14))/MAX($H$12:H14)</f>
        <v>-4.7950499999999206E-3</v>
      </c>
      <c r="J14" s="50">
        <f t="shared" si="3"/>
        <v>0.97425792673052425</v>
      </c>
      <c r="K14" s="50">
        <f>(J14-MAX($J$12:J14))/MAX($J$12:J14)</f>
        <v>-6.7649803810294114E-3</v>
      </c>
    </row>
    <row r="15" spans="1:15" s="18" customFormat="1" x14ac:dyDescent="0.35">
      <c r="A15" s="18">
        <v>196407</v>
      </c>
      <c r="B15" s="16">
        <f>'USA Monthly'!E14</f>
        <v>0.15</v>
      </c>
      <c r="C15" s="16">
        <f t="shared" si="1"/>
        <v>1.4759531517282418</v>
      </c>
      <c r="D15" s="16">
        <f t="shared" si="0"/>
        <v>0.22139297275923628</v>
      </c>
      <c r="E15" s="16">
        <f t="shared" si="2"/>
        <v>0.11292068305193581</v>
      </c>
      <c r="F15" s="16">
        <f>'60 Days Rolling Volatility'!AB14</f>
        <v>3.2036167160615379</v>
      </c>
      <c r="H15" s="50">
        <f t="shared" si="3"/>
        <v>0.98354134702699014</v>
      </c>
      <c r="I15" s="50">
        <f>(H15-MAX($H$12:H15))/MAX($H$12:H15)</f>
        <v>-3.3022425749998662E-3</v>
      </c>
      <c r="J15" s="50">
        <f t="shared" si="3"/>
        <v>0.9764148653168554</v>
      </c>
      <c r="K15" s="50">
        <f>(J15-MAX($J$12:J15))/MAX($J$12:J15)</f>
        <v>-4.5660278446092526E-3</v>
      </c>
    </row>
    <row r="16" spans="1:15" s="18" customFormat="1" x14ac:dyDescent="0.35">
      <c r="A16" s="18">
        <v>196408</v>
      </c>
      <c r="B16" s="16">
        <f>'USA Monthly'!E15</f>
        <v>0.15</v>
      </c>
      <c r="C16" s="16">
        <f t="shared" si="1"/>
        <v>1.5590446606217503</v>
      </c>
      <c r="D16" s="16">
        <f t="shared" si="0"/>
        <v>0.23385669909326254</v>
      </c>
      <c r="E16" s="16">
        <f t="shared" si="2"/>
        <v>0.16618301778701694</v>
      </c>
      <c r="F16" s="16">
        <f>'60 Days Rolling Volatility'!AB15</f>
        <v>3.2291714331173282</v>
      </c>
      <c r="H16" s="50">
        <f t="shared" si="3"/>
        <v>0.98501665904753066</v>
      </c>
      <c r="I16" s="50">
        <f>(H16-MAX($H$12:H16))/MAX($H$12:H16)</f>
        <v>-1.8071959388623305E-3</v>
      </c>
      <c r="J16" s="50">
        <f t="shared" si="3"/>
        <v>0.97869827689034128</v>
      </c>
      <c r="K16" s="50">
        <f>(J16-MAX($J$12:J16))/MAX($J$12:J16)</f>
        <v>-2.2381388156737505E-3</v>
      </c>
    </row>
    <row r="17" spans="1:11" s="18" customFormat="1" x14ac:dyDescent="0.35">
      <c r="A17" s="18">
        <v>196409</v>
      </c>
      <c r="B17" s="16">
        <f>'USA Monthly'!E16</f>
        <v>-0.5</v>
      </c>
      <c r="C17" s="16">
        <f t="shared" si="1"/>
        <v>1.6578917398934467</v>
      </c>
      <c r="D17" s="16">
        <f t="shared" si="0"/>
        <v>-0.82894586994672337</v>
      </c>
      <c r="E17" s="16">
        <f t="shared" si="2"/>
        <v>0.19769415854339289</v>
      </c>
      <c r="F17" s="16">
        <f>'60 Days Rolling Volatility'!AB16</f>
        <v>3.0128871852700074</v>
      </c>
      <c r="H17" s="50">
        <f t="shared" si="3"/>
        <v>0.980091575752293</v>
      </c>
      <c r="I17" s="50">
        <f>(H17-MAX($H$12:H17))/MAX($H$12:H17)</f>
        <v>-6.7981599591680304E-3</v>
      </c>
      <c r="J17" s="50">
        <f t="shared" si="3"/>
        <v>0.97058539794481902</v>
      </c>
      <c r="K17" s="50">
        <f>(J17-MAX($J$12:J17))/MAX($J$12:J17)</f>
        <v>-1.0509044555864813E-2</v>
      </c>
    </row>
    <row r="18" spans="1:11" s="18" customFormat="1" x14ac:dyDescent="0.35">
      <c r="A18" s="18">
        <v>196410</v>
      </c>
      <c r="B18" s="16">
        <f>'USA Monthly'!E17</f>
        <v>-0.2</v>
      </c>
      <c r="C18" s="16">
        <f t="shared" si="1"/>
        <v>1.7597229371579441</v>
      </c>
      <c r="D18" s="16">
        <f t="shared" si="0"/>
        <v>-0.35194458743158885</v>
      </c>
      <c r="E18" s="16">
        <f t="shared" si="2"/>
        <v>0.20366239452899482</v>
      </c>
      <c r="F18" s="16">
        <f>'60 Days Rolling Volatility'!AB17</f>
        <v>2.8480364211050859</v>
      </c>
      <c r="H18" s="50">
        <f t="shared" si="3"/>
        <v>0.97813139260078841</v>
      </c>
      <c r="I18" s="50">
        <f>(H18-MAX($H$12:H18))/MAX($H$12:H18)</f>
        <v>-8.7845636392496988E-3</v>
      </c>
      <c r="J18" s="50">
        <f t="shared" si="3"/>
        <v>0.9671694751703509</v>
      </c>
      <c r="K18" s="50">
        <f>(J18-MAX($J$12:J18))/MAX($J$12:J18)</f>
        <v>-1.399150441667554E-2</v>
      </c>
    </row>
    <row r="19" spans="1:11" s="18" customFormat="1" x14ac:dyDescent="0.35">
      <c r="A19" s="18">
        <v>196411</v>
      </c>
      <c r="B19" s="16">
        <f>'USA Monthly'!E18</f>
        <v>0.71</v>
      </c>
      <c r="C19" s="16">
        <f t="shared" si="1"/>
        <v>1.8362517768674171</v>
      </c>
      <c r="D19" s="16">
        <f t="shared" si="0"/>
        <v>1.3037387615758662</v>
      </c>
      <c r="E19" s="16">
        <f t="shared" si="2"/>
        <v>0.15305767941894599</v>
      </c>
      <c r="F19" s="16">
        <f>'60 Days Rolling Volatility'!AB18</f>
        <v>3.0900500568502767</v>
      </c>
      <c r="H19" s="50">
        <f t="shared" si="3"/>
        <v>0.98507612548825407</v>
      </c>
      <c r="I19" s="50">
        <f>(H19-MAX($H$12:H19))/MAX($H$12:H19)</f>
        <v>-1.746934041088303E-3</v>
      </c>
      <c r="J19" s="50">
        <f t="shared" si="3"/>
        <v>0.97977883850827652</v>
      </c>
      <c r="K19" s="50">
        <f>(J19-MAX($J$12:J19))/MAX($J$12:J19)</f>
        <v>-1.1365294673247994E-3</v>
      </c>
    </row>
    <row r="20" spans="1:11" s="18" customFormat="1" x14ac:dyDescent="0.35">
      <c r="A20" s="18">
        <v>196412</v>
      </c>
      <c r="B20" s="16">
        <f>'USA Monthly'!E19</f>
        <v>0.95</v>
      </c>
      <c r="C20" s="16">
        <f t="shared" si="1"/>
        <v>1.8276367769870829</v>
      </c>
      <c r="D20" s="16">
        <f t="shared" si="0"/>
        <v>1.7362549381377288</v>
      </c>
      <c r="E20" s="16">
        <f t="shared" si="2"/>
        <v>1.7229999760668413E-2</v>
      </c>
      <c r="F20" s="16">
        <f>'60 Days Rolling Volatility'!AB19</f>
        <v>3.0446756587669426</v>
      </c>
      <c r="H20" s="50">
        <f t="shared" si="3"/>
        <v>0.9944343486803926</v>
      </c>
      <c r="I20" s="50">
        <f>(H20-MAX($H$12:H20))/MAX($H$12:H20)</f>
        <v>0</v>
      </c>
      <c r="J20" s="50">
        <f t="shared" si="3"/>
        <v>0.996790296974705</v>
      </c>
      <c r="K20" s="50">
        <f>(J20-MAX($J$12:J20))/MAX($J$12:J20)</f>
        <v>0</v>
      </c>
    </row>
    <row r="21" spans="1:11" s="18" customFormat="1" x14ac:dyDescent="0.35">
      <c r="A21" s="18">
        <v>196501</v>
      </c>
      <c r="B21" s="16">
        <f>'USA Monthly'!E20</f>
        <v>0.94</v>
      </c>
      <c r="C21" s="16">
        <f t="shared" si="1"/>
        <v>1.8299296603803046</v>
      </c>
      <c r="D21" s="16">
        <f t="shared" si="0"/>
        <v>1.7201338807574862</v>
      </c>
      <c r="E21" s="16">
        <f t="shared" si="2"/>
        <v>4.5857667864432905E-3</v>
      </c>
      <c r="F21" s="16">
        <f>'60 Days Rolling Volatility'!AB20</f>
        <v>2.75747244257182</v>
      </c>
      <c r="H21" s="50">
        <f t="shared" si="3"/>
        <v>1.0037820315579884</v>
      </c>
      <c r="I21" s="50">
        <f>(H21-MAX($H$12:H21))/MAX($H$12:H21)</f>
        <v>0</v>
      </c>
      <c r="J21" s="50">
        <f t="shared" si="3"/>
        <v>1.0139364245930702</v>
      </c>
      <c r="K21" s="50">
        <f>(J21-MAX($J$12:J21))/MAX($J$12:J21)</f>
        <v>0</v>
      </c>
    </row>
    <row r="22" spans="1:11" s="18" customFormat="1" x14ac:dyDescent="0.35">
      <c r="A22" s="18">
        <v>196502</v>
      </c>
      <c r="B22" s="16">
        <f>'USA Monthly'!E21</f>
        <v>0.26</v>
      </c>
      <c r="C22" s="16">
        <f t="shared" si="1"/>
        <v>1.8753305794896051</v>
      </c>
      <c r="D22" s="16">
        <f t="shared" si="0"/>
        <v>0.48758595066729737</v>
      </c>
      <c r="E22" s="16">
        <f t="shared" si="2"/>
        <v>9.0801838218601105E-2</v>
      </c>
      <c r="F22" s="16">
        <f>'60 Days Rolling Volatility'!AB21</f>
        <v>2.5812909081999189</v>
      </c>
      <c r="H22" s="50">
        <f t="shared" si="3"/>
        <v>1.0063918648400392</v>
      </c>
      <c r="I22" s="50">
        <f>(H22-MAX($H$12:H22))/MAX($H$12:H22)</f>
        <v>0</v>
      </c>
      <c r="J22" s="50">
        <f t="shared" si="3"/>
        <v>1.0188802361480842</v>
      </c>
      <c r="K22" s="50">
        <f>(J22-MAX($J$12:J22))/MAX($J$12:J22)</f>
        <v>0</v>
      </c>
    </row>
    <row r="23" spans="1:11" s="18" customFormat="1" x14ac:dyDescent="0.35">
      <c r="A23" s="18">
        <v>196503</v>
      </c>
      <c r="B23" s="16">
        <f>'USA Monthly'!E22</f>
        <v>-0.28999999999999998</v>
      </c>
      <c r="C23" s="16">
        <f t="shared" si="1"/>
        <v>1.9454218011058064</v>
      </c>
      <c r="D23" s="16">
        <f t="shared" si="0"/>
        <v>-0.56417232232068382</v>
      </c>
      <c r="E23" s="16">
        <f t="shared" si="2"/>
        <v>0.14018244323240259</v>
      </c>
      <c r="F23" s="16">
        <f>'60 Days Rolling Volatility'!AB22</f>
        <v>2.6859088230418706</v>
      </c>
      <c r="H23" s="50">
        <f t="shared" si="3"/>
        <v>1.003473328432003</v>
      </c>
      <c r="I23" s="50">
        <f>(H23-MAX($H$12:H23))/MAX($H$12:H23)</f>
        <v>-2.9000000000000735E-3</v>
      </c>
      <c r="J23" s="50">
        <f t="shared" si="3"/>
        <v>1.0131319958581411</v>
      </c>
      <c r="K23" s="50">
        <f>(J23-MAX($J$12:J23))/MAX($J$12:J23)</f>
        <v>-5.641723223206864E-3</v>
      </c>
    </row>
    <row r="24" spans="1:11" s="18" customFormat="1" x14ac:dyDescent="0.35">
      <c r="A24" s="18">
        <v>196504</v>
      </c>
      <c r="B24" s="16">
        <f>'USA Monthly'!E23</f>
        <v>0.28999999999999998</v>
      </c>
      <c r="C24" s="16">
        <f t="shared" si="1"/>
        <v>1.9828237291540853</v>
      </c>
      <c r="D24" s="16">
        <f t="shared" si="0"/>
        <v>0.57501888145468472</v>
      </c>
      <c r="E24" s="16">
        <f t="shared" si="2"/>
        <v>7.4803856096557819E-2</v>
      </c>
      <c r="F24" s="16">
        <f>'60 Days Rolling Volatility'!AB23</f>
        <v>2.867689174172237</v>
      </c>
      <c r="H24" s="50">
        <f t="shared" si="3"/>
        <v>1.0063834010844557</v>
      </c>
      <c r="I24" s="50">
        <f>(H24-MAX($H$12:H24))/MAX($H$12:H24)</f>
        <v>-8.4100000001928041E-6</v>
      </c>
      <c r="J24" s="50">
        <f t="shared" si="3"/>
        <v>1.0189576961283839</v>
      </c>
      <c r="K24" s="50">
        <f>(J24-MAX($J$12:J24))/MAX($J$12:J24)</f>
        <v>0</v>
      </c>
    </row>
    <row r="25" spans="1:11" s="18" customFormat="1" x14ac:dyDescent="0.35">
      <c r="A25" s="18">
        <v>196505</v>
      </c>
      <c r="B25" s="16">
        <f>'USA Monthly'!E24</f>
        <v>-0.42</v>
      </c>
      <c r="C25" s="16">
        <f t="shared" si="1"/>
        <v>1.9805351436209759</v>
      </c>
      <c r="D25" s="16">
        <f t="shared" si="0"/>
        <v>-0.83182476032080988</v>
      </c>
      <c r="E25" s="16">
        <f t="shared" si="2"/>
        <v>4.5771710662187992E-3</v>
      </c>
      <c r="F25" s="16">
        <f>'60 Days Rolling Volatility'!AB24</f>
        <v>2.6051954422244337</v>
      </c>
      <c r="H25" s="50">
        <f t="shared" si="3"/>
        <v>1.002156590799901</v>
      </c>
      <c r="I25" s="50">
        <f>(H25-MAX($H$12:H25))/MAX($H$12:H25)</f>
        <v>-4.2083746780001057E-3</v>
      </c>
      <c r="J25" s="50">
        <f t="shared" si="3"/>
        <v>1.0104817537147937</v>
      </c>
      <c r="K25" s="50">
        <f>(J25-MAX($J$12:J25))/MAX($J$12:J25)</f>
        <v>-8.3182476032080122E-3</v>
      </c>
    </row>
    <row r="26" spans="1:11" s="18" customFormat="1" x14ac:dyDescent="0.35">
      <c r="A26" s="18">
        <v>196506</v>
      </c>
      <c r="B26" s="16">
        <f>'USA Monthly'!E25</f>
        <v>0.24</v>
      </c>
      <c r="C26" s="16">
        <f t="shared" si="1"/>
        <v>2.0385848419779018</v>
      </c>
      <c r="D26" s="16">
        <f t="shared" si="0"/>
        <v>0.48926036207469642</v>
      </c>
      <c r="E26" s="16">
        <f t="shared" si="2"/>
        <v>0.11609939671385172</v>
      </c>
      <c r="F26" s="16">
        <f>'60 Days Rolling Volatility'!AB25</f>
        <v>2.5570401119217383</v>
      </c>
      <c r="H26" s="50">
        <f t="shared" si="3"/>
        <v>1.0045617666178208</v>
      </c>
      <c r="I26" s="50">
        <f>(H26-MAX($H$12:H26))/MAX($H$12:H26)</f>
        <v>-1.8184747772272997E-3</v>
      </c>
      <c r="J26" s="50">
        <f t="shared" si="3"/>
        <v>1.0154256404017175</v>
      </c>
      <c r="K26" s="50">
        <f>(J26-MAX($J$12:J26))/MAX($J$12:J26)</f>
        <v>-3.4663418708027116E-3</v>
      </c>
    </row>
    <row r="27" spans="1:11" s="18" customFormat="1" x14ac:dyDescent="0.35">
      <c r="A27" s="18">
        <v>196507</v>
      </c>
      <c r="B27" s="16">
        <f>'USA Monthly'!E26</f>
        <v>-1.41</v>
      </c>
      <c r="C27" s="16">
        <f t="shared" si="1"/>
        <v>2.1005039571240585</v>
      </c>
      <c r="D27" s="16">
        <f t="shared" si="0"/>
        <v>-2.9617105795449223</v>
      </c>
      <c r="E27" s="16">
        <f t="shared" si="2"/>
        <v>0.12383823029231333</v>
      </c>
      <c r="F27" s="16">
        <f>'60 Days Rolling Volatility'!AB26</f>
        <v>2.5227835892265951</v>
      </c>
      <c r="H27" s="50">
        <f t="shared" si="3"/>
        <v>0.99039744570850952</v>
      </c>
      <c r="I27" s="50">
        <f>(H27-MAX($H$12:H27))/MAX($H$12:H27)</f>
        <v>-1.5892834282868421E-2</v>
      </c>
      <c r="J27" s="50">
        <f t="shared" si="3"/>
        <v>0.98535167178252803</v>
      </c>
      <c r="K27" s="50">
        <f>(J27-MAX($J$12:J27))/MAX($J$12:J27)</f>
        <v>-3.2980784652341159E-2</v>
      </c>
    </row>
    <row r="28" spans="1:11" s="18" customFormat="1" x14ac:dyDescent="0.35">
      <c r="A28" s="18">
        <v>196508</v>
      </c>
      <c r="B28" s="16">
        <f>'USA Monthly'!E27</f>
        <v>2.0299999999999998</v>
      </c>
      <c r="C28" s="16">
        <f t="shared" si="1"/>
        <v>2.1316650020317978</v>
      </c>
      <c r="D28" s="16">
        <f t="shared" si="0"/>
        <v>4.327279954124549</v>
      </c>
      <c r="E28" s="16">
        <f t="shared" si="2"/>
        <v>6.2322089815478598E-2</v>
      </c>
      <c r="F28" s="16">
        <f>'60 Days Rolling Volatility'!AB27</f>
        <v>2.532523189024587</v>
      </c>
      <c r="H28" s="50">
        <f t="shared" si="3"/>
        <v>1.0105025138563923</v>
      </c>
      <c r="I28" s="50">
        <f>(H28-MAX($H$12:H28))/MAX($H$12:H28)</f>
        <v>0</v>
      </c>
      <c r="J28" s="50">
        <f t="shared" si="3"/>
        <v>1.0279905971532044</v>
      </c>
      <c r="K28" s="50">
        <f>(J28-MAX($J$12:J28))/MAX($J$12:J28)</f>
        <v>0</v>
      </c>
    </row>
    <row r="29" spans="1:11" s="18" customFormat="1" x14ac:dyDescent="0.35">
      <c r="A29" s="18">
        <v>196509</v>
      </c>
      <c r="B29" s="16">
        <f>'USA Monthly'!E28</f>
        <v>-0.85</v>
      </c>
      <c r="C29" s="16">
        <f t="shared" si="1"/>
        <v>2.138256563454898</v>
      </c>
      <c r="D29" s="16">
        <f t="shared" si="0"/>
        <v>-1.8175180789366632</v>
      </c>
      <c r="E29" s="16">
        <f t="shared" si="2"/>
        <v>1.318312284620049E-2</v>
      </c>
      <c r="F29" s="16">
        <f>'60 Days Rolling Volatility'!AB28</f>
        <v>2.5651210002838134</v>
      </c>
      <c r="H29" s="50">
        <f t="shared" si="3"/>
        <v>1.001913242488613</v>
      </c>
      <c r="I29" s="50">
        <f>(H29-MAX($H$12:H29))/MAX($H$12:H29)</f>
        <v>-8.4999999999999815E-3</v>
      </c>
      <c r="J29" s="50">
        <f t="shared" si="3"/>
        <v>1.0093066822001759</v>
      </c>
      <c r="K29" s="50">
        <f>(J29-MAX($J$12:J29))/MAX($J$12:J29)</f>
        <v>-1.8175180789366637E-2</v>
      </c>
    </row>
    <row r="30" spans="1:11" s="18" customFormat="1" x14ac:dyDescent="0.35">
      <c r="A30" s="18">
        <v>196510</v>
      </c>
      <c r="B30" s="16">
        <f>'USA Monthly'!E29</f>
        <v>1.19</v>
      </c>
      <c r="C30" s="16">
        <f t="shared" si="1"/>
        <v>2.154759409297172</v>
      </c>
      <c r="D30" s="16">
        <f t="shared" si="0"/>
        <v>2.5641636970636346</v>
      </c>
      <c r="E30" s="16">
        <f t="shared" si="2"/>
        <v>3.3005691684548033E-2</v>
      </c>
      <c r="F30" s="16">
        <f>'60 Days Rolling Volatility'!AB29</f>
        <v>3.0882228481480376</v>
      </c>
      <c r="H30" s="50">
        <f t="shared" si="3"/>
        <v>1.0138360100742276</v>
      </c>
      <c r="I30" s="50">
        <f>(H30-MAX($H$12:H30))/MAX($H$12:H30)</f>
        <v>0</v>
      </c>
      <c r="J30" s="50">
        <f t="shared" si="3"/>
        <v>1.0351869577371902</v>
      </c>
      <c r="K30" s="50">
        <f>(J30-MAX($J$12:J30))/MAX($J$12:J30)</f>
        <v>0</v>
      </c>
    </row>
    <row r="31" spans="1:11" s="18" customFormat="1" x14ac:dyDescent="0.35">
      <c r="A31" s="18">
        <v>196511</v>
      </c>
      <c r="B31" s="16">
        <f>'USA Monthly'!E30</f>
        <v>-1.08</v>
      </c>
      <c r="C31" s="16">
        <f t="shared" si="1"/>
        <v>2.1248179804662963</v>
      </c>
      <c r="D31" s="16">
        <f t="shared" si="0"/>
        <v>-2.2948034189036002</v>
      </c>
      <c r="E31" s="16">
        <f t="shared" si="2"/>
        <v>5.9882857661751387E-2</v>
      </c>
      <c r="F31" s="16">
        <f>'60 Days Rolling Volatility'!AB30</f>
        <v>3.3225992890984473</v>
      </c>
      <c r="H31" s="50">
        <f t="shared" si="3"/>
        <v>1.0028865811654259</v>
      </c>
      <c r="I31" s="50">
        <f>(H31-MAX($H$12:H31))/MAX($H$12:H31)</f>
        <v>-1.0800000000000025E-2</v>
      </c>
      <c r="J31" s="50">
        <f t="shared" si="3"/>
        <v>1.0114314520389929</v>
      </c>
      <c r="K31" s="50">
        <f>(J31-MAX($J$12:J31))/MAX($J$12:J31)</f>
        <v>-2.2948034189036081E-2</v>
      </c>
    </row>
    <row r="32" spans="1:11" s="18" customFormat="1" x14ac:dyDescent="0.35">
      <c r="A32" s="18">
        <v>196512</v>
      </c>
      <c r="B32" s="16">
        <f>'USA Monthly'!E31</f>
        <v>-1.3</v>
      </c>
      <c r="C32" s="16">
        <f t="shared" si="1"/>
        <v>2.0329246876345541</v>
      </c>
      <c r="D32" s="16">
        <f t="shared" si="0"/>
        <v>-2.6428020939249204</v>
      </c>
      <c r="E32" s="16">
        <f t="shared" si="2"/>
        <v>0.18378658566348438</v>
      </c>
      <c r="F32" s="16">
        <f>'60 Days Rolling Volatility'!AB31</f>
        <v>3.4703604380945161</v>
      </c>
      <c r="H32" s="50">
        <f t="shared" si="3"/>
        <v>0.98984905561027536</v>
      </c>
      <c r="I32" s="50">
        <f>(H32-MAX($H$12:H32))/MAX($H$12:H32)</f>
        <v>-2.3659600000000072E-2</v>
      </c>
      <c r="J32" s="50">
        <f t="shared" si="3"/>
        <v>0.98470132044589109</v>
      </c>
      <c r="K32" s="50">
        <f>(J32-MAX($J$12:J32))/MAX($J$12:J32)</f>
        <v>-4.8769584000222882E-2</v>
      </c>
    </row>
    <row r="33" spans="1:11" s="18" customFormat="1" x14ac:dyDescent="0.35">
      <c r="A33" s="18">
        <v>196601</v>
      </c>
      <c r="B33" s="16">
        <f>'USA Monthly'!E32</f>
        <v>-2.65</v>
      </c>
      <c r="C33" s="16">
        <f t="shared" si="1"/>
        <v>1.9268366533763877</v>
      </c>
      <c r="D33" s="16">
        <f t="shared" si="0"/>
        <v>-5.1061171314474274</v>
      </c>
      <c r="E33" s="16">
        <f t="shared" si="2"/>
        <v>0.21217606851633297</v>
      </c>
      <c r="F33" s="16">
        <f>'60 Days Rolling Volatility'!AB32</f>
        <v>3.4000930283824751</v>
      </c>
      <c r="H33" s="50">
        <f t="shared" si="3"/>
        <v>0.96361805563660308</v>
      </c>
      <c r="I33" s="50">
        <f>(H33-MAX($H$12:H33))/MAX($H$12:H33)</f>
        <v>-4.9532620600000063E-2</v>
      </c>
      <c r="J33" s="50">
        <f t="shared" si="3"/>
        <v>0.93442131762901437</v>
      </c>
      <c r="K33" s="50">
        <f>(J33-MAX($J$12:J33))/MAX($J$12:J33)</f>
        <v>-9.7340523231126172E-2</v>
      </c>
    </row>
    <row r="34" spans="1:11" s="18" customFormat="1" x14ac:dyDescent="0.35">
      <c r="A34" s="18">
        <v>196602</v>
      </c>
      <c r="B34" s="16">
        <f>'USA Monthly'!E33</f>
        <v>-0.16</v>
      </c>
      <c r="C34" s="16">
        <f t="shared" si="1"/>
        <v>1.834859975597994</v>
      </c>
      <c r="D34" s="16">
        <f t="shared" si="0"/>
        <v>-0.29357759609567902</v>
      </c>
      <c r="E34" s="16">
        <f t="shared" si="2"/>
        <v>0.18395335555678738</v>
      </c>
      <c r="F34" s="16">
        <f>'60 Days Rolling Volatility'!AB33</f>
        <v>3.5987164383327648</v>
      </c>
      <c r="H34" s="50">
        <f t="shared" si="3"/>
        <v>0.96207626674758451</v>
      </c>
      <c r="I34" s="50">
        <f>(H34-MAX($H$12:H34))/MAX($H$12:H34)</f>
        <v>-5.1053368407040063E-2</v>
      </c>
      <c r="J34" s="50">
        <f t="shared" si="3"/>
        <v>0.93167806598731351</v>
      </c>
      <c r="K34" s="50">
        <f>(J34-MAX($J$12:J34))/MAX($J$12:J34)</f>
        <v>-9.99905292239541E-2</v>
      </c>
    </row>
    <row r="35" spans="1:11" s="18" customFormat="1" x14ac:dyDescent="0.35">
      <c r="A35" s="18">
        <v>196603</v>
      </c>
      <c r="B35" s="16">
        <f>'USA Monthly'!E34</f>
        <v>1.29</v>
      </c>
      <c r="C35" s="16">
        <f t="shared" si="1"/>
        <v>1.7342529328336429</v>
      </c>
      <c r="D35" s="16">
        <f t="shared" si="0"/>
        <v>2.2371862833553995</v>
      </c>
      <c r="E35" s="16">
        <f t="shared" si="2"/>
        <v>0.20121408552870212</v>
      </c>
      <c r="F35" s="16">
        <f>'60 Days Rolling Volatility'!AB34</f>
        <v>3.9005162901640569</v>
      </c>
      <c r="H35" s="50">
        <f t="shared" si="3"/>
        <v>0.97448705058862828</v>
      </c>
      <c r="I35" s="50">
        <f>(H35-MAX($H$12:H35))/MAX($H$12:H35)</f>
        <v>-3.8811956859490952E-2</v>
      </c>
      <c r="J35" s="50">
        <f t="shared" si="3"/>
        <v>0.95252143988461269</v>
      </c>
      <c r="K35" s="50">
        <f>(J35-MAX($J$12:J35))/MAX($J$12:J35)</f>
        <v>-7.9855640794852759E-2</v>
      </c>
    </row>
    <row r="36" spans="1:11" s="18" customFormat="1" x14ac:dyDescent="0.35">
      <c r="A36" s="18">
        <v>196604</v>
      </c>
      <c r="B36" s="16">
        <f>'USA Monthly'!E35</f>
        <v>0.42</v>
      </c>
      <c r="C36" s="16">
        <f t="shared" si="1"/>
        <v>1.6228065157902154</v>
      </c>
      <c r="D36" s="16">
        <f t="shared" si="0"/>
        <v>0.68157873663189039</v>
      </c>
      <c r="E36" s="16">
        <f t="shared" si="2"/>
        <v>0.22289283408685501</v>
      </c>
      <c r="F36" s="16">
        <f>'60 Days Rolling Volatility'!AB35</f>
        <v>4.0647196011229934</v>
      </c>
      <c r="H36" s="50">
        <f t="shared" si="3"/>
        <v>0.97857989620110053</v>
      </c>
      <c r="I36" s="50">
        <f>(H36-MAX($H$12:H36))/MAX($H$12:H36)</f>
        <v>-3.47749670783008E-2</v>
      </c>
      <c r="J36" s="50">
        <f t="shared" si="3"/>
        <v>0.95901362348072605</v>
      </c>
      <c r="K36" s="50">
        <f>(J36-MAX($J$12:J36))/MAX($J$12:J36)</f>
        <v>-7.3584132496192778E-2</v>
      </c>
    </row>
    <row r="37" spans="1:11" s="18" customFormat="1" x14ac:dyDescent="0.35">
      <c r="A37" s="18">
        <v>196605</v>
      </c>
      <c r="B37" s="16">
        <f>'USA Monthly'!E36</f>
        <v>1.64</v>
      </c>
      <c r="C37" s="16">
        <f t="shared" si="1"/>
        <v>1.5499717994691695</v>
      </c>
      <c r="D37" s="16">
        <f t="shared" si="0"/>
        <v>2.5419537511294377</v>
      </c>
      <c r="E37" s="16">
        <f t="shared" si="2"/>
        <v>0.14566943264209176</v>
      </c>
      <c r="F37" s="16">
        <f>'60 Days Rolling Volatility'!AB36</f>
        <v>3.9752423963137344</v>
      </c>
      <c r="H37" s="50">
        <f t="shared" si="3"/>
        <v>0.99462860649879858</v>
      </c>
      <c r="I37" s="50">
        <f>(H37-MAX($H$12:H37))/MAX($H$12:H37)</f>
        <v>-1.8945276538384927E-2</v>
      </c>
      <c r="J37" s="50">
        <f t="shared" si="3"/>
        <v>0.98339130625663673</v>
      </c>
      <c r="K37" s="50">
        <f>(J37-MAX($J$12:J37))/MAX($J$12:J37)</f>
        <v>-5.0035069601121404E-2</v>
      </c>
    </row>
    <row r="38" spans="1:11" s="18" customFormat="1" x14ac:dyDescent="0.35">
      <c r="A38" s="18">
        <v>196606</v>
      </c>
      <c r="B38" s="16">
        <f>'USA Monthly'!E37</f>
        <v>0.08</v>
      </c>
      <c r="C38" s="16">
        <f t="shared" si="1"/>
        <v>1.5048314919276964</v>
      </c>
      <c r="D38" s="16">
        <f t="shared" si="0"/>
        <v>0.12038651935421571</v>
      </c>
      <c r="E38" s="16">
        <f t="shared" si="2"/>
        <v>9.0280615082946269E-2</v>
      </c>
      <c r="F38" s="16">
        <f>'60 Days Rolling Volatility'!AB37</f>
        <v>3.6213525197437444</v>
      </c>
      <c r="H38" s="50">
        <f t="shared" si="3"/>
        <v>0.99542430938399751</v>
      </c>
      <c r="I38" s="50">
        <f>(H38-MAX($H$12:H38))/MAX($H$12:H38)</f>
        <v>-1.8160432759615749E-2</v>
      </c>
      <c r="J38" s="50">
        <f t="shared" si="3"/>
        <v>0.98457517682187112</v>
      </c>
      <c r="K38" s="50">
        <f>(J38-MAX($J$12:J38))/MAX($J$12:J38)</f>
        <v>-4.8891439886328429E-2</v>
      </c>
    </row>
    <row r="39" spans="1:11" s="18" customFormat="1" x14ac:dyDescent="0.35">
      <c r="A39" s="18">
        <v>196607</v>
      </c>
      <c r="B39" s="16">
        <f>'USA Monthly'!E38</f>
        <v>-0.38</v>
      </c>
      <c r="C39" s="16">
        <f t="shared" si="1"/>
        <v>1.4947600738855973</v>
      </c>
      <c r="D39" s="16">
        <f t="shared" si="0"/>
        <v>-0.56800882807652697</v>
      </c>
      <c r="E39" s="16">
        <f t="shared" si="2"/>
        <v>2.0142836084198201E-2</v>
      </c>
      <c r="F39" s="16">
        <f>'60 Days Rolling Volatility'!AB38</f>
        <v>3.3549793200250972</v>
      </c>
      <c r="H39" s="50">
        <f t="shared" si="3"/>
        <v>0.99164169700833826</v>
      </c>
      <c r="I39" s="50">
        <f>(H39-MAX($H$12:H39))/MAX($H$12:H39)</f>
        <v>-2.1891423115129264E-2</v>
      </c>
      <c r="J39" s="50">
        <f t="shared" si="3"/>
        <v>0.97898270289847278</v>
      </c>
      <c r="K39" s="50">
        <f>(J39-MAX($J$12:J39))/MAX($J$12:J39)</f>
        <v>-5.429382047236566E-2</v>
      </c>
    </row>
    <row r="40" spans="1:11" s="18" customFormat="1" x14ac:dyDescent="0.35">
      <c r="A40" s="18">
        <v>196608</v>
      </c>
      <c r="B40" s="16">
        <f>'USA Monthly'!E39</f>
        <v>-0.64</v>
      </c>
      <c r="C40" s="16">
        <f t="shared" si="1"/>
        <v>1.4977550813459268</v>
      </c>
      <c r="D40" s="16">
        <f t="shared" si="0"/>
        <v>-0.95856325206139315</v>
      </c>
      <c r="E40" s="16">
        <f t="shared" si="2"/>
        <v>5.9900149206590925E-3</v>
      </c>
      <c r="F40" s="16">
        <f>'60 Days Rolling Volatility'!AB39</f>
        <v>3.6643037248857833</v>
      </c>
      <c r="H40" s="50">
        <f t="shared" si="3"/>
        <v>0.9852951901474849</v>
      </c>
      <c r="I40" s="50">
        <f>(H40-MAX($H$12:H40))/MAX($H$12:H40)</f>
        <v>-2.8151318007192432E-2</v>
      </c>
      <c r="J40" s="50">
        <f t="shared" si="3"/>
        <v>0.96959853446445066</v>
      </c>
      <c r="K40" s="50">
        <f>(J40-MAX($J$12:J40))/MAX($J$12:J40)</f>
        <v>-6.3359012381791299E-2</v>
      </c>
    </row>
    <row r="41" spans="1:11" s="18" customFormat="1" x14ac:dyDescent="0.35">
      <c r="A41" s="18">
        <v>196609</v>
      </c>
      <c r="B41" s="16">
        <f>'USA Monthly'!E40</f>
        <v>-1.19</v>
      </c>
      <c r="C41" s="16">
        <f t="shared" si="1"/>
        <v>1.4934048224371235</v>
      </c>
      <c r="D41" s="16">
        <f t="shared" si="0"/>
        <v>-1.777151738700177</v>
      </c>
      <c r="E41" s="16">
        <f t="shared" si="2"/>
        <v>8.7005178176067233E-3</v>
      </c>
      <c r="F41" s="16">
        <f>'60 Days Rolling Volatility'!AB40</f>
        <v>5.3505496712060721</v>
      </c>
      <c r="H41" s="50">
        <f t="shared" si="3"/>
        <v>0.97357017738472984</v>
      </c>
      <c r="I41" s="50">
        <f>(H41-MAX($H$12:H41))/MAX($H$12:H41)</f>
        <v>-3.9716317322906834E-2</v>
      </c>
      <c r="J41" s="50">
        <f t="shared" si="3"/>
        <v>0.95236729725080427</v>
      </c>
      <c r="K41" s="50">
        <f>(J41-MAX($J$12:J41))/MAX($J$12:J41)</f>
        <v>-8.0004543978626774E-2</v>
      </c>
    </row>
    <row r="42" spans="1:11" s="18" customFormat="1" x14ac:dyDescent="0.35">
      <c r="A42" s="18">
        <v>196610</v>
      </c>
      <c r="B42" s="16">
        <f>'USA Monthly'!E41</f>
        <v>-3.91</v>
      </c>
      <c r="C42" s="16">
        <f t="shared" si="1"/>
        <v>1.4032931509917224</v>
      </c>
      <c r="D42" s="16">
        <f t="shared" si="0"/>
        <v>-5.4868762203776349</v>
      </c>
      <c r="E42" s="16">
        <f t="shared" si="2"/>
        <v>0.18022334289080222</v>
      </c>
      <c r="F42" s="16">
        <f>'60 Days Rolling Volatility'!AB41</f>
        <v>6.8369382847242886</v>
      </c>
      <c r="H42" s="50">
        <f t="shared" si="3"/>
        <v>0.93550358344898688</v>
      </c>
      <c r="I42" s="50">
        <f>(H42-MAX($H$12:H42))/MAX($H$12:H42)</f>
        <v>-7.7263409315581205E-2</v>
      </c>
      <c r="J42" s="50">
        <f t="shared" si="3"/>
        <v>0.90011208248729668</v>
      </c>
      <c r="K42" s="50">
        <f>(J42-MAX($J$12:J42))/MAX($J$12:J42)</f>
        <v>-0.13048355588361832</v>
      </c>
    </row>
    <row r="43" spans="1:11" s="18" customFormat="1" x14ac:dyDescent="0.35">
      <c r="A43" s="18">
        <v>196611</v>
      </c>
      <c r="B43" s="16">
        <f>'USA Monthly'!E42</f>
        <v>4.66</v>
      </c>
      <c r="C43" s="16">
        <f t="shared" si="1"/>
        <v>1.2581533389319128</v>
      </c>
      <c r="D43" s="16">
        <f t="shared" si="0"/>
        <v>5.862994559422714</v>
      </c>
      <c r="E43" s="16">
        <f t="shared" si="2"/>
        <v>0.29027962411961905</v>
      </c>
      <c r="F43" s="16">
        <f>'60 Days Rolling Volatility'!AB42</f>
        <v>7.3621193558671791</v>
      </c>
      <c r="H43" s="50">
        <f t="shared" si="3"/>
        <v>0.97909805043770959</v>
      </c>
      <c r="I43" s="50">
        <f>(H43-MAX($H$12:H43))/MAX($H$12:H43)</f>
        <v>-3.4263884189687364E-2</v>
      </c>
      <c r="J43" s="50">
        <f t="shared" si="3"/>
        <v>0.9528856049122334</v>
      </c>
      <c r="K43" s="50">
        <f>(J43-MAX($J$12:J43))/MAX($J$12:J43)</f>
        <v>-7.950385407178899E-2</v>
      </c>
    </row>
    <row r="44" spans="1:11" s="18" customFormat="1" x14ac:dyDescent="0.35">
      <c r="A44" s="18">
        <v>196612</v>
      </c>
      <c r="B44" s="16">
        <f>'USA Monthly'!E43</f>
        <v>0.17</v>
      </c>
      <c r="C44" s="16">
        <f t="shared" si="1"/>
        <v>1.117008049950571</v>
      </c>
      <c r="D44" s="16">
        <f t="shared" si="0"/>
        <v>0.18989136849159707</v>
      </c>
      <c r="E44" s="16">
        <f t="shared" si="2"/>
        <v>0.28229057796268364</v>
      </c>
      <c r="F44" s="16">
        <f>'60 Days Rolling Volatility'!AB43</f>
        <v>6.6517193576631799</v>
      </c>
      <c r="H44" s="50">
        <f t="shared" si="3"/>
        <v>0.98076251712345375</v>
      </c>
      <c r="I44" s="50">
        <f>(H44-MAX($H$12:H44))/MAX($H$12:H44)</f>
        <v>-3.2622132792809781E-2</v>
      </c>
      <c r="J44" s="50">
        <f t="shared" si="3"/>
        <v>0.95469505242756059</v>
      </c>
      <c r="K44" s="50">
        <f>(J44-MAX($J$12:J44))/MAX($J$12:J44)</f>
        <v>-7.7755911343373577E-2</v>
      </c>
    </row>
    <row r="45" spans="1:11" s="18" customFormat="1" x14ac:dyDescent="0.35">
      <c r="A45" s="18">
        <v>196701</v>
      </c>
      <c r="B45" s="16">
        <f>'USA Monthly'!E44</f>
        <v>1.29</v>
      </c>
      <c r="C45" s="16">
        <f t="shared" si="1"/>
        <v>1.0151151533010883</v>
      </c>
      <c r="D45" s="16">
        <f t="shared" si="0"/>
        <v>1.3094985477584038</v>
      </c>
      <c r="E45" s="16">
        <f t="shared" si="2"/>
        <v>0.20378579329896551</v>
      </c>
      <c r="F45" s="16">
        <f>'60 Days Rolling Volatility'!AB44</f>
        <v>4.8482750095079705</v>
      </c>
      <c r="H45" s="50">
        <f t="shared" si="3"/>
        <v>0.99341435359434627</v>
      </c>
      <c r="I45" s="50">
        <f>(H45-MAX($H$12:H45))/MAX($H$12:H45)</f>
        <v>-2.014295830583706E-2</v>
      </c>
      <c r="J45" s="50">
        <f t="shared" si="3"/>
        <v>0.96719677027462092</v>
      </c>
      <c r="K45" s="50">
        <f>(J45-MAX($J$12:J45))/MAX($J$12:J45)</f>
        <v>-6.5679138395627237E-2</v>
      </c>
    </row>
    <row r="46" spans="1:11" s="18" customFormat="1" x14ac:dyDescent="0.35">
      <c r="A46" s="18">
        <v>196702</v>
      </c>
      <c r="B46" s="16">
        <f>'USA Monthly'!E45</f>
        <v>1.66</v>
      </c>
      <c r="C46" s="16">
        <f t="shared" si="1"/>
        <v>0.97144772190384376</v>
      </c>
      <c r="D46" s="16">
        <f t="shared" si="0"/>
        <v>1.6126032183603807</v>
      </c>
      <c r="E46" s="16">
        <f t="shared" si="2"/>
        <v>8.7334862794488988E-2</v>
      </c>
      <c r="F46" s="16">
        <f>'60 Days Rolling Volatility'!AB45</f>
        <v>4.0485695633793313</v>
      </c>
      <c r="H46" s="50">
        <f t="shared" si="3"/>
        <v>1.0099050318640124</v>
      </c>
      <c r="I46" s="50">
        <f>(H46-MAX($H$12:H46))/MAX($H$12:H46)</f>
        <v>-3.8773314137139974E-3</v>
      </c>
      <c r="J46" s="50">
        <f t="shared" si="3"/>
        <v>0.98279381651994713</v>
      </c>
      <c r="K46" s="50">
        <f>(J46-MAX($J$12:J46))/MAX($J$12:J46)</f>
        <v>-5.0612250111582678E-2</v>
      </c>
    </row>
    <row r="47" spans="1:11" s="18" customFormat="1" x14ac:dyDescent="0.35">
      <c r="A47" s="18">
        <v>196703</v>
      </c>
      <c r="B47" s="16">
        <f>'USA Monthly'!E46</f>
        <v>0.82</v>
      </c>
      <c r="C47" s="16">
        <f t="shared" si="1"/>
        <v>0.96081200613299955</v>
      </c>
      <c r="D47" s="16">
        <f t="shared" si="0"/>
        <v>0.78786584502905954</v>
      </c>
      <c r="E47" s="16">
        <f t="shared" si="2"/>
        <v>2.1271431541688424E-2</v>
      </c>
      <c r="F47" s="16">
        <f>'60 Days Rolling Volatility'!AB46</f>
        <v>4.0417487544312429</v>
      </c>
      <c r="H47" s="50">
        <f t="shared" si="3"/>
        <v>1.0181862531252972</v>
      </c>
      <c r="I47" s="50">
        <f>(H47-MAX($H$12:H47))/MAX($H$12:H47)</f>
        <v>0</v>
      </c>
      <c r="J47" s="50">
        <f t="shared" si="3"/>
        <v>0.99053691332736538</v>
      </c>
      <c r="K47" s="50">
        <f>(J47-MAX($J$12:J47))/MAX($J$12:J47)</f>
        <v>-4.3132348293321902E-2</v>
      </c>
    </row>
    <row r="48" spans="1:11" s="18" customFormat="1" x14ac:dyDescent="0.35">
      <c r="A48" s="18">
        <v>196704</v>
      </c>
      <c r="B48" s="16">
        <f>'USA Monthly'!E47</f>
        <v>3.09</v>
      </c>
      <c r="C48" s="16">
        <f t="shared" si="1"/>
        <v>0.99802819638332219</v>
      </c>
      <c r="D48" s="16">
        <f t="shared" si="0"/>
        <v>3.0839071268244655</v>
      </c>
      <c r="E48" s="16">
        <f t="shared" si="2"/>
        <v>7.4432380500645268E-2</v>
      </c>
      <c r="F48" s="16">
        <f>'60 Days Rolling Volatility'!AB47</f>
        <v>4.2585164452415452</v>
      </c>
      <c r="H48" s="50">
        <f t="shared" si="3"/>
        <v>1.0496482083468688</v>
      </c>
      <c r="I48" s="50">
        <f>(H48-MAX($H$12:H48))/MAX($H$12:H48)</f>
        <v>0</v>
      </c>
      <c r="J48" s="50">
        <f t="shared" si="3"/>
        <v>1.0210841517912952</v>
      </c>
      <c r="K48" s="50">
        <f>(J48-MAX($J$12:J48))/MAX($J$12:J48)</f>
        <v>-1.3623438588061639E-2</v>
      </c>
    </row>
    <row r="49" spans="1:11" s="18" customFormat="1" x14ac:dyDescent="0.35">
      <c r="A49" s="18">
        <v>196705</v>
      </c>
      <c r="B49" s="16">
        <f>'USA Monthly'!E48</f>
        <v>-1.19</v>
      </c>
      <c r="C49" s="16">
        <f t="shared" si="1"/>
        <v>1.0804780360324175</v>
      </c>
      <c r="D49" s="16">
        <f t="shared" si="0"/>
        <v>-1.2857688628785768</v>
      </c>
      <c r="E49" s="16">
        <f t="shared" si="2"/>
        <v>0.16489967929819072</v>
      </c>
      <c r="F49" s="16">
        <f>'60 Days Rolling Volatility'!AB48</f>
        <v>4.6806462381566947</v>
      </c>
      <c r="H49" s="50">
        <f t="shared" si="3"/>
        <v>1.037157394667541</v>
      </c>
      <c r="I49" s="50">
        <f>(H49-MAX($H$12:H49))/MAX($H$12:H49)</f>
        <v>-1.1900000000000063E-2</v>
      </c>
      <c r="J49" s="50">
        <f t="shared" si="3"/>
        <v>1.0079553697037749</v>
      </c>
      <c r="K49" s="50">
        <f>(J49-MAX($J$12:J49))/MAX($J$12:J49)</f>
        <v>-2.6305961285428756E-2</v>
      </c>
    </row>
    <row r="50" spans="1:11" s="18" customFormat="1" x14ac:dyDescent="0.35">
      <c r="A50" s="18">
        <v>196706</v>
      </c>
      <c r="B50" s="16">
        <f>'USA Monthly'!E49</f>
        <v>-0.84</v>
      </c>
      <c r="C50" s="16">
        <f t="shared" si="1"/>
        <v>1.1820317018635345</v>
      </c>
      <c r="D50" s="16">
        <f t="shared" si="0"/>
        <v>-0.9929066295653689</v>
      </c>
      <c r="E50" s="16">
        <f t="shared" si="2"/>
        <v>0.20310733166223383</v>
      </c>
      <c r="F50" s="16">
        <f>'60 Days Rolling Volatility'!AB49</f>
        <v>4.4779523261143543</v>
      </c>
      <c r="H50" s="50">
        <f t="shared" si="3"/>
        <v>1.0284452725523336</v>
      </c>
      <c r="I50" s="50">
        <f>(H50-MAX($H$12:H50))/MAX($H$12:H50)</f>
        <v>-2.0200040000000051E-2</v>
      </c>
      <c r="J50" s="50">
        <f t="shared" si="3"/>
        <v>0.99794731401492598</v>
      </c>
      <c r="K50" s="50">
        <f>(J50-MAX($J$12:J50))/MAX($J$12:J50)</f>
        <v>-3.5973833947508506E-2</v>
      </c>
    </row>
    <row r="51" spans="1:11" s="18" customFormat="1" x14ac:dyDescent="0.35">
      <c r="A51" s="18">
        <v>196707</v>
      </c>
      <c r="B51" s="16">
        <f>'USA Monthly'!E50</f>
        <v>0.45</v>
      </c>
      <c r="C51" s="16">
        <f t="shared" si="1"/>
        <v>1.2795233538016377</v>
      </c>
      <c r="D51" s="16">
        <f t="shared" si="0"/>
        <v>0.57578550921073701</v>
      </c>
      <c r="E51" s="16">
        <f t="shared" si="2"/>
        <v>0.19498330387620655</v>
      </c>
      <c r="F51" s="16">
        <f>'60 Days Rolling Volatility'!AB50</f>
        <v>4.3331675125795055</v>
      </c>
      <c r="H51" s="50">
        <f t="shared" si="3"/>
        <v>1.0330732762788191</v>
      </c>
      <c r="I51" s="50">
        <f>(H51-MAX($H$12:H51))/MAX($H$12:H51)</f>
        <v>-1.5790940180000133E-2</v>
      </c>
      <c r="J51" s="50">
        <f t="shared" si="3"/>
        <v>1.0036933500385816</v>
      </c>
      <c r="K51" s="50">
        <f>(J51-MAX($J$12:J51))/MAX($J$12:J51)</f>
        <v>-3.0423110978378489E-2</v>
      </c>
    </row>
    <row r="52" spans="1:11" s="18" customFormat="1" x14ac:dyDescent="0.35">
      <c r="A52" s="18">
        <v>196708</v>
      </c>
      <c r="B52" s="16">
        <f>'USA Monthly'!E51</f>
        <v>0.3</v>
      </c>
      <c r="C52" s="16">
        <f t="shared" si="1"/>
        <v>1.305029419861081</v>
      </c>
      <c r="D52" s="16">
        <f t="shared" si="0"/>
        <v>0.39150882595832431</v>
      </c>
      <c r="E52" s="16">
        <f t="shared" si="2"/>
        <v>5.1012132118886555E-2</v>
      </c>
      <c r="F52" s="16">
        <f>'60 Days Rolling Volatility'!AB51</f>
        <v>3.8191744593082761</v>
      </c>
      <c r="H52" s="50">
        <f t="shared" si="3"/>
        <v>1.0361724961076555</v>
      </c>
      <c r="I52" s="50">
        <f>(H52-MAX($H$12:H52))/MAX($H$12:H52)</f>
        <v>-1.2838313000540157E-2</v>
      </c>
      <c r="J52" s="50">
        <f t="shared" si="3"/>
        <v>1.0076228980895394</v>
      </c>
      <c r="K52" s="50">
        <f>(J52-MAX($J$12:J52))/MAX($J$12:J52)</f>
        <v>-2.6627131883406721E-2</v>
      </c>
    </row>
    <row r="53" spans="1:11" s="18" customFormat="1" x14ac:dyDescent="0.35">
      <c r="A53" s="18">
        <v>196709</v>
      </c>
      <c r="B53" s="16">
        <f>'USA Monthly'!E52</f>
        <v>0.22</v>
      </c>
      <c r="C53" s="16">
        <f t="shared" si="1"/>
        <v>1.3167183408229706</v>
      </c>
      <c r="D53" s="16">
        <f t="shared" si="0"/>
        <v>0.28967803498105354</v>
      </c>
      <c r="E53" s="16">
        <f t="shared" si="2"/>
        <v>2.3377841923779119E-2</v>
      </c>
      <c r="F53" s="16">
        <f>'60 Days Rolling Volatility'!AB52</f>
        <v>4.218719623156078</v>
      </c>
      <c r="H53" s="50">
        <f t="shared" si="3"/>
        <v>1.0384520755990923</v>
      </c>
      <c r="I53" s="50">
        <f>(H53-MAX($H$12:H53))/MAX($H$12:H53)</f>
        <v>-1.0666557289141428E-2</v>
      </c>
      <c r="J53" s="50">
        <f t="shared" si="3"/>
        <v>1.0105417603007443</v>
      </c>
      <c r="K53" s="50">
        <f>(J53-MAX($J$12:J53))/MAX($J$12:J53)</f>
        <v>-2.3807484486007915E-2</v>
      </c>
    </row>
    <row r="54" spans="1:11" s="18" customFormat="1" x14ac:dyDescent="0.35">
      <c r="A54" s="18">
        <v>196710</v>
      </c>
      <c r="B54" s="16">
        <f>'USA Monthly'!E53</f>
        <v>0.97</v>
      </c>
      <c r="C54" s="16">
        <f t="shared" si="1"/>
        <v>1.3076823863925904</v>
      </c>
      <c r="D54" s="16">
        <f t="shared" si="0"/>
        <v>1.2684519148008127</v>
      </c>
      <c r="E54" s="16">
        <f t="shared" si="2"/>
        <v>1.8071908860760377E-2</v>
      </c>
      <c r="F54" s="16">
        <f>'60 Days Rolling Volatility'!AB53</f>
        <v>3.9367103909944903</v>
      </c>
      <c r="H54" s="50">
        <f t="shared" si="3"/>
        <v>1.0485250607324035</v>
      </c>
      <c r="I54" s="50">
        <f>(H54-MAX($H$12:H54))/MAX($H$12:H54)</f>
        <v>-1.0700228948460659E-3</v>
      </c>
      <c r="J54" s="50">
        <f t="shared" si="3"/>
        <v>1.0233599966091409</v>
      </c>
      <c r="K54" s="50">
        <f>(J54-MAX($J$12:J54))/MAX($J$12:J54)</f>
        <v>-1.1424951830828468E-2</v>
      </c>
    </row>
    <row r="55" spans="1:11" s="18" customFormat="1" x14ac:dyDescent="0.35">
      <c r="A55" s="18">
        <v>196711</v>
      </c>
      <c r="B55" s="16">
        <f>'USA Monthly'!E54</f>
        <v>1.31</v>
      </c>
      <c r="C55" s="16">
        <f t="shared" si="1"/>
        <v>1.3242069283622455</v>
      </c>
      <c r="D55" s="16">
        <f t="shared" si="0"/>
        <v>1.7347110761545417</v>
      </c>
      <c r="E55" s="16">
        <f t="shared" si="2"/>
        <v>3.3049083939310275E-2</v>
      </c>
      <c r="F55" s="16">
        <f>'60 Days Rolling Volatility'!AB54</f>
        <v>4.3631153067972956</v>
      </c>
      <c r="H55" s="50">
        <f t="shared" si="3"/>
        <v>1.0622607390279981</v>
      </c>
      <c r="I55" s="50">
        <f>(H55-MAX($H$12:H55))/MAX($H$12:H55)</f>
        <v>0</v>
      </c>
      <c r="J55" s="50">
        <f t="shared" si="3"/>
        <v>1.0411123358192544</v>
      </c>
      <c r="K55" s="50">
        <f>(J55-MAX($J$12:J55))/MAX($J$12:J55)</f>
        <v>0</v>
      </c>
    </row>
    <row r="56" spans="1:11" s="18" customFormat="1" x14ac:dyDescent="0.35">
      <c r="A56" s="18">
        <v>196712</v>
      </c>
      <c r="B56" s="16">
        <f>'USA Monthly'!E55</f>
        <v>-0.74</v>
      </c>
      <c r="C56" s="16">
        <f t="shared" si="1"/>
        <v>1.3409264536225123</v>
      </c>
      <c r="D56" s="16">
        <f t="shared" si="0"/>
        <v>-0.99228557568065912</v>
      </c>
      <c r="E56" s="16">
        <f t="shared" si="2"/>
        <v>3.3439050520533531E-2</v>
      </c>
      <c r="F56" s="16">
        <f>'60 Days Rolling Volatility'!AB55</f>
        <v>4.1271901369652344</v>
      </c>
      <c r="H56" s="50">
        <f t="shared" si="3"/>
        <v>1.054400009559191</v>
      </c>
      <c r="I56" s="50">
        <f>(H56-MAX($H$12:H56))/MAX($H$12:H56)</f>
        <v>-7.3999999999999335E-3</v>
      </c>
      <c r="J56" s="50">
        <f t="shared" si="3"/>
        <v>1.030781528284288</v>
      </c>
      <c r="K56" s="50">
        <f>(J56-MAX($J$12:J56))/MAX($J$12:J56)</f>
        <v>-9.9228557568065492E-3</v>
      </c>
    </row>
    <row r="57" spans="1:11" s="18" customFormat="1" x14ac:dyDescent="0.35">
      <c r="A57" s="18">
        <v>196801</v>
      </c>
      <c r="B57" s="16">
        <f>'USA Monthly'!E56</f>
        <v>-4.8899999999999997</v>
      </c>
      <c r="C57" s="16">
        <f t="shared" si="1"/>
        <v>1.3598935005515365</v>
      </c>
      <c r="D57" s="16">
        <f t="shared" si="0"/>
        <v>-6.6498792176970127</v>
      </c>
      <c r="E57" s="16">
        <f t="shared" si="2"/>
        <v>3.7934093858048357E-2</v>
      </c>
      <c r="F57" s="16">
        <f>'60 Days Rolling Volatility'!AB56</f>
        <v>5.2582734026641234</v>
      </c>
      <c r="H57" s="50">
        <f t="shared" si="3"/>
        <v>1.0028398490917467</v>
      </c>
      <c r="I57" s="50">
        <f>(H57-MAX($H$12:H57))/MAX($H$12:H57)</f>
        <v>-5.5938139999999775E-2</v>
      </c>
      <c r="J57" s="50">
        <f t="shared" si="3"/>
        <v>0.9622358016550514</v>
      </c>
      <c r="K57" s="50">
        <f>(J57-MAX($J$12:J57))/MAX($J$12:J57)</f>
        <v>-7.5761790011002847E-2</v>
      </c>
    </row>
    <row r="58" spans="1:11" s="18" customFormat="1" x14ac:dyDescent="0.35">
      <c r="A58" s="18">
        <v>196802</v>
      </c>
      <c r="B58" s="16">
        <f>'USA Monthly'!E57</f>
        <v>-0.08</v>
      </c>
      <c r="C58" s="16">
        <f t="shared" si="1"/>
        <v>1.3109864321065712</v>
      </c>
      <c r="D58" s="16">
        <f t="shared" si="0"/>
        <v>-0.1048789145685257</v>
      </c>
      <c r="E58" s="16">
        <f t="shared" si="2"/>
        <v>9.781413688993057E-2</v>
      </c>
      <c r="F58" s="16">
        <f>'60 Days Rolling Volatility'!AB57</f>
        <v>5.1517705089685135</v>
      </c>
      <c r="H58" s="50">
        <f t="shared" si="3"/>
        <v>1.0020375772124732</v>
      </c>
      <c r="I58" s="50">
        <f>(H58-MAX($H$12:H58))/MAX($H$12:H58)</f>
        <v>-5.669338948799988E-2</v>
      </c>
      <c r="J58" s="50">
        <f t="shared" si="3"/>
        <v>0.96122661919068575</v>
      </c>
      <c r="K58" s="50">
        <f>(J58-MAX($J$12:J58))/MAX($J$12:J58)</f>
        <v>-7.673112101366697E-2</v>
      </c>
    </row>
    <row r="59" spans="1:11" s="18" customFormat="1" x14ac:dyDescent="0.35">
      <c r="A59" s="18">
        <v>196803</v>
      </c>
      <c r="B59" s="16">
        <f>'USA Monthly'!E58</f>
        <v>1.07</v>
      </c>
      <c r="C59" s="16">
        <f t="shared" si="1"/>
        <v>1.2464155573695515</v>
      </c>
      <c r="D59" s="16">
        <f t="shared" si="0"/>
        <v>1.33366464638542</v>
      </c>
      <c r="E59" s="16">
        <f t="shared" si="2"/>
        <v>0.12914174947403945</v>
      </c>
      <c r="F59" s="16">
        <f>'60 Days Rolling Volatility'!AB58</f>
        <v>5.3323521162725198</v>
      </c>
      <c r="H59" s="50">
        <f t="shared" si="3"/>
        <v>1.0127593792886467</v>
      </c>
      <c r="I59" s="50">
        <f>(H59-MAX($H$12:H59))/MAX($H$12:H59)</f>
        <v>-4.6600008755521484E-2</v>
      </c>
      <c r="J59" s="50">
        <f t="shared" si="3"/>
        <v>0.9740461587824778</v>
      </c>
      <c r="K59" s="50">
        <f>(J59-MAX($J$12:J59))/MAX($J$12:J59)</f>
        <v>-6.44178103835472E-2</v>
      </c>
    </row>
    <row r="60" spans="1:11" s="18" customFormat="1" x14ac:dyDescent="0.35">
      <c r="A60" s="18">
        <v>196804</v>
      </c>
      <c r="B60" s="16">
        <f>'USA Monthly'!E59</f>
        <v>2.79</v>
      </c>
      <c r="C60" s="16">
        <f t="shared" si="1"/>
        <v>1.1971405184947641</v>
      </c>
      <c r="D60" s="16">
        <f t="shared" si="0"/>
        <v>3.3400220466003918</v>
      </c>
      <c r="E60" s="16">
        <f t="shared" si="2"/>
        <v>9.8550077749574694E-2</v>
      </c>
      <c r="F60" s="16">
        <f>'60 Days Rolling Volatility'!AB59</f>
        <v>4.5998140656041784</v>
      </c>
      <c r="H60" s="50">
        <f t="shared" si="3"/>
        <v>1.0410153659707999</v>
      </c>
      <c r="I60" s="50">
        <f>(H60-MAX($H$12:H60))/MAX($H$12:H60)</f>
        <v>-2.0000148999800543E-2</v>
      </c>
      <c r="J60" s="50">
        <f t="shared" si="3"/>
        <v>1.0065795152298769</v>
      </c>
      <c r="K60" s="50">
        <f>(J60-MAX($J$12:J60))/MAX($J$12:J60)</f>
        <v>-3.3169158986290935E-2</v>
      </c>
    </row>
    <row r="61" spans="1:11" s="18" customFormat="1" x14ac:dyDescent="0.35">
      <c r="A61" s="18">
        <v>196805</v>
      </c>
      <c r="B61" s="16">
        <f>'USA Monthly'!E60</f>
        <v>0.49</v>
      </c>
      <c r="C61" s="16">
        <f t="shared" si="1"/>
        <v>1.1696081210592424</v>
      </c>
      <c r="D61" s="16">
        <f t="shared" si="0"/>
        <v>0.57310797931902879</v>
      </c>
      <c r="E61" s="16">
        <f t="shared" si="2"/>
        <v>5.5064794871043432E-2</v>
      </c>
      <c r="F61" s="16">
        <f>'60 Days Rolling Volatility'!AB60</f>
        <v>4.2475182373421836</v>
      </c>
      <c r="H61" s="50">
        <f t="shared" si="3"/>
        <v>1.0461163412640568</v>
      </c>
      <c r="I61" s="50">
        <f>(H61-MAX($H$12:H61))/MAX($H$12:H61)</f>
        <v>-1.519814972989956E-2</v>
      </c>
      <c r="J61" s="50">
        <f t="shared" si="3"/>
        <v>1.0123483027498501</v>
      </c>
      <c r="K61" s="50">
        <f>(J61-MAX($J$12:J61))/MAX($J$12:J61)</f>
        <v>-2.7628174289924087E-2</v>
      </c>
    </row>
    <row r="62" spans="1:11" s="18" customFormat="1" x14ac:dyDescent="0.35">
      <c r="A62" s="18">
        <v>196806</v>
      </c>
      <c r="B62" s="16">
        <f>'USA Monthly'!E61</f>
        <v>-1.56</v>
      </c>
      <c r="C62" s="16">
        <f t="shared" si="1"/>
        <v>1.1743162610136344</v>
      </c>
      <c r="D62" s="16">
        <f t="shared" si="0"/>
        <v>-1.8319333671812696</v>
      </c>
      <c r="E62" s="16">
        <f t="shared" si="2"/>
        <v>9.4162799087840199E-3</v>
      </c>
      <c r="F62" s="16">
        <f>'60 Days Rolling Volatility'!AB61</f>
        <v>3.9212192371965937</v>
      </c>
      <c r="H62" s="50">
        <f t="shared" si="3"/>
        <v>1.0297969263403377</v>
      </c>
      <c r="I62" s="50">
        <f>(H62-MAX($H$12:H62))/MAX($H$12:H62)</f>
        <v>-3.0561058594112983E-2</v>
      </c>
      <c r="J62" s="50">
        <f t="shared" si="3"/>
        <v>0.9938027563996823</v>
      </c>
      <c r="K62" s="50">
        <f>(J62-MAX($J$12:J62))/MAX($J$12:J62)</f>
        <v>-4.544137821817671E-2</v>
      </c>
    </row>
    <row r="63" spans="1:11" s="18" customFormat="1" x14ac:dyDescent="0.35">
      <c r="A63" s="18">
        <v>196807</v>
      </c>
      <c r="B63" s="16">
        <f>'USA Monthly'!E62</f>
        <v>-3.18</v>
      </c>
      <c r="C63" s="16">
        <f t="shared" si="1"/>
        <v>1.1827998435503644</v>
      </c>
      <c r="D63" s="16">
        <f t="shared" si="0"/>
        <v>-3.7613035024901591</v>
      </c>
      <c r="E63" s="16">
        <f t="shared" si="2"/>
        <v>1.6967165073459967E-2</v>
      </c>
      <c r="F63" s="16">
        <f>'60 Days Rolling Volatility'!AB62</f>
        <v>4.0154055190205584</v>
      </c>
      <c r="H63" s="50">
        <f t="shared" si="3"/>
        <v>0.99704938408271493</v>
      </c>
      <c r="I63" s="50">
        <f>(H63-MAX($H$12:H63))/MAX($H$12:H63)</f>
        <v>-6.1389216930820223E-2</v>
      </c>
      <c r="J63" s="50">
        <f t="shared" si="3"/>
        <v>0.95642281851537736</v>
      </c>
      <c r="K63" s="50">
        <f>(J63-MAX($J$12:J63))/MAX($J$12:J63)</f>
        <v>-8.1345225092578161E-2</v>
      </c>
    </row>
    <row r="64" spans="1:11" s="18" customFormat="1" x14ac:dyDescent="0.35">
      <c r="A64" s="18">
        <v>196808</v>
      </c>
      <c r="B64" s="16">
        <f>'USA Monthly'!E63</f>
        <v>-0.66</v>
      </c>
      <c r="C64" s="16">
        <f t="shared" si="1"/>
        <v>1.2367113751045342</v>
      </c>
      <c r="D64" s="16">
        <f t="shared" si="0"/>
        <v>-0.8162295075689926</v>
      </c>
      <c r="E64" s="16">
        <f t="shared" si="2"/>
        <v>0.10782306310833967</v>
      </c>
      <c r="F64" s="16">
        <f>'60 Days Rolling Volatility'!AB63</f>
        <v>3.9844202263149193</v>
      </c>
      <c r="H64" s="50">
        <f t="shared" si="3"/>
        <v>0.99046885814776897</v>
      </c>
      <c r="I64" s="50">
        <f>(H64-MAX($H$12:H64))/MAX($H$12:H64)</f>
        <v>-6.7584048099076852E-2</v>
      </c>
      <c r="J64" s="50">
        <f t="shared" si="3"/>
        <v>0.94861621325353185</v>
      </c>
      <c r="K64" s="50">
        <f>(J64-MAX($J$12:J64))/MAX($J$12:J64)</f>
        <v>-8.884355643806402E-2</v>
      </c>
    </row>
    <row r="65" spans="1:11" s="18" customFormat="1" x14ac:dyDescent="0.35">
      <c r="A65" s="18">
        <v>196809</v>
      </c>
      <c r="B65" s="16">
        <f>'USA Monthly'!E64</f>
        <v>-1.94</v>
      </c>
      <c r="C65" s="16">
        <f t="shared" si="1"/>
        <v>1.2920230620335724</v>
      </c>
      <c r="D65" s="16">
        <f t="shared" si="0"/>
        <v>-2.5065247403451303</v>
      </c>
      <c r="E65" s="16">
        <f t="shared" si="2"/>
        <v>0.11062337385807641</v>
      </c>
      <c r="F65" s="16">
        <f>'60 Days Rolling Volatility'!AB64</f>
        <v>3.7384333484988077</v>
      </c>
      <c r="H65" s="50">
        <f t="shared" si="3"/>
        <v>0.97125376229970228</v>
      </c>
      <c r="I65" s="50">
        <f>(H65-MAX($H$12:H65))/MAX($H$12:H65)</f>
        <v>-8.5672917565954729E-2</v>
      </c>
      <c r="J65" s="50">
        <f t="shared" si="3"/>
        <v>0.92483891317740696</v>
      </c>
      <c r="K65" s="50">
        <f>(J65-MAX($J$12:J65))/MAX($J$12:J65)</f>
        <v>-0.11168191811919274</v>
      </c>
    </row>
    <row r="66" spans="1:11" s="18" customFormat="1" x14ac:dyDescent="0.35">
      <c r="A66" s="18">
        <v>196810</v>
      </c>
      <c r="B66" s="16">
        <f>'USA Monthly'!E65</f>
        <v>-1.36</v>
      </c>
      <c r="C66" s="16">
        <f t="shared" si="1"/>
        <v>1.3760560207783776</v>
      </c>
      <c r="D66" s="16">
        <f t="shared" si="0"/>
        <v>-1.8714361882585937</v>
      </c>
      <c r="E66" s="16">
        <f t="shared" si="2"/>
        <v>0.16806591748961042</v>
      </c>
      <c r="F66" s="16">
        <f>'60 Days Rolling Volatility'!AB65</f>
        <v>3.2561410782301907</v>
      </c>
      <c r="H66" s="50">
        <f t="shared" si="3"/>
        <v>0.95804471113242629</v>
      </c>
      <c r="I66" s="50">
        <f>(H66-MAX($H$12:H66))/MAX($H$12:H66)</f>
        <v>-9.8107765887057788E-2</v>
      </c>
      <c r="J66" s="50">
        <f t="shared" si="3"/>
        <v>0.90753114307310756</v>
      </c>
      <c r="K66" s="50">
        <f>(J66-MAX($J$12:J66))/MAX($J$12:J66)</f>
        <v>-0.12830622417035473</v>
      </c>
    </row>
    <row r="67" spans="1:11" s="18" customFormat="1" x14ac:dyDescent="0.35">
      <c r="A67" s="18">
        <v>196811</v>
      </c>
      <c r="B67" s="16">
        <f>'USA Monthly'!E66</f>
        <v>0.44</v>
      </c>
      <c r="C67" s="16">
        <f t="shared" si="1"/>
        <v>1.4558798051223951</v>
      </c>
      <c r="D67" s="16">
        <f t="shared" si="0"/>
        <v>0.64058711425385384</v>
      </c>
      <c r="E67" s="16">
        <f t="shared" si="2"/>
        <v>0.15964756868803498</v>
      </c>
      <c r="F67" s="16">
        <f>'60 Days Rolling Volatility'!AB66</f>
        <v>3.221794458904748</v>
      </c>
      <c r="H67" s="50">
        <f t="shared" si="3"/>
        <v>0.96226010786140892</v>
      </c>
      <c r="I67" s="50">
        <f>(H67-MAX($H$12:H67))/MAX($H$12:H67)</f>
        <v>-9.4139440056960885E-2</v>
      </c>
      <c r="J67" s="50">
        <f t="shared" si="3"/>
        <v>0.91334467063347458</v>
      </c>
      <c r="K67" s="50">
        <f>(J67-MAX($J$12:J67))/MAX($J$12:J67)</f>
        <v>-0.12272226616663716</v>
      </c>
    </row>
    <row r="68" spans="1:11" s="18" customFormat="1" x14ac:dyDescent="0.35">
      <c r="A68" s="18">
        <v>196812</v>
      </c>
      <c r="B68" s="16">
        <f>'USA Monthly'!E67</f>
        <v>-1.91</v>
      </c>
      <c r="C68" s="16">
        <f t="shared" si="1"/>
        <v>1.5233371216614491</v>
      </c>
      <c r="D68" s="16">
        <f t="shared" si="0"/>
        <v>-2.9095739023733675</v>
      </c>
      <c r="E68" s="16">
        <f t="shared" si="2"/>
        <v>0.13491463307810792</v>
      </c>
      <c r="F68" s="16">
        <f>'60 Days Rolling Volatility'!AB67</f>
        <v>3.2826028192945795</v>
      </c>
      <c r="H68" s="50">
        <f t="shared" si="3"/>
        <v>0.94388093980125598</v>
      </c>
      <c r="I68" s="50">
        <f>(H68-MAX($H$12:H68))/MAX($H$12:H68)</f>
        <v>-0.11144137675187296</v>
      </c>
      <c r="J68" s="50">
        <f t="shared" si="3"/>
        <v>0.88677023245800501</v>
      </c>
      <c r="K68" s="50">
        <f>(J68-MAX($J$12:J68))/MAX($J$12:J68)</f>
        <v>-0.14824731016158516</v>
      </c>
    </row>
    <row r="69" spans="1:11" s="18" customFormat="1" x14ac:dyDescent="0.35">
      <c r="A69" s="18">
        <v>196901</v>
      </c>
      <c r="B69" s="16">
        <f>'USA Monthly'!E68</f>
        <v>-1.52</v>
      </c>
      <c r="C69" s="16">
        <f t="shared" si="1"/>
        <v>1.5685874710423002</v>
      </c>
      <c r="D69" s="16">
        <f t="shared" si="0"/>
        <v>-2.3842529559842962</v>
      </c>
      <c r="E69" s="16">
        <f t="shared" si="2"/>
        <v>9.0500698761702303E-2</v>
      </c>
      <c r="F69" s="16">
        <f>'60 Days Rolling Volatility'!AB68</f>
        <v>3.3365228937839277</v>
      </c>
      <c r="H69" s="50">
        <f t="shared" si="3"/>
        <v>0.92953394951627688</v>
      </c>
      <c r="I69" s="50">
        <f>(H69-MAX($H$12:H69))/MAX($H$12:H69)</f>
        <v>-0.12494746782524449</v>
      </c>
      <c r="J69" s="50">
        <f t="shared" si="3"/>
        <v>0.86562738697783614</v>
      </c>
      <c r="K69" s="50">
        <f>(J69-MAX($J$12:J69))/MAX($J$12:J69)</f>
        <v>-0.1685552488467334</v>
      </c>
    </row>
    <row r="70" spans="1:11" s="18" customFormat="1" x14ac:dyDescent="0.35">
      <c r="A70" s="18">
        <v>196902</v>
      </c>
      <c r="B70" s="16">
        <f>'USA Monthly'!E69</f>
        <v>1.99</v>
      </c>
      <c r="C70" s="16">
        <f t="shared" si="1"/>
        <v>1.6197349800116647</v>
      </c>
      <c r="D70" s="16">
        <f t="shared" si="0"/>
        <v>3.223272610223213</v>
      </c>
      <c r="E70" s="16">
        <f t="shared" si="2"/>
        <v>0.10229501793872897</v>
      </c>
      <c r="F70" s="16">
        <f>'60 Days Rolling Volatility'!AB69</f>
        <v>3.4115731892678394</v>
      </c>
      <c r="H70" s="50">
        <f t="shared" si="3"/>
        <v>0.94803167511165076</v>
      </c>
      <c r="I70" s="50">
        <f>(H70-MAX($H$12:H70))/MAX($H$12:H70)</f>
        <v>-0.10753392243496689</v>
      </c>
      <c r="J70" s="50">
        <f t="shared" si="3"/>
        <v>0.89352891744888363</v>
      </c>
      <c r="K70" s="50">
        <f>(J70-MAX($J$12:J70))/MAX($J$12:J70)</f>
        <v>-0.14175551791367161</v>
      </c>
    </row>
    <row r="71" spans="1:11" s="18" customFormat="1" x14ac:dyDescent="0.35">
      <c r="A71" s="18">
        <v>196903</v>
      </c>
      <c r="B71" s="16">
        <f>'USA Monthly'!E70</f>
        <v>-1.34</v>
      </c>
      <c r="C71" s="16">
        <f t="shared" si="1"/>
        <v>1.6655618816557654</v>
      </c>
      <c r="D71" s="16">
        <f t="shared" si="0"/>
        <v>-2.2318529214187257</v>
      </c>
      <c r="E71" s="16">
        <f t="shared" si="2"/>
        <v>9.1653803288201274E-2</v>
      </c>
      <c r="F71" s="16">
        <f>'60 Days Rolling Volatility'!AB70</f>
        <v>3.4632893464500478</v>
      </c>
      <c r="H71" s="50">
        <f t="shared" si="3"/>
        <v>0.93532805066515468</v>
      </c>
      <c r="I71" s="50">
        <f>(H71-MAX($H$12:H71))/MAX($H$12:H71)</f>
        <v>-0.1194929678743383</v>
      </c>
      <c r="J71" s="50">
        <f t="shared" si="3"/>
        <v>0.87358666620107961</v>
      </c>
      <c r="K71" s="50">
        <f>(J71-MAX($J$12:J71))/MAX($J$12:J71)</f>
        <v>-0.16091027246003034</v>
      </c>
    </row>
    <row r="72" spans="1:11" s="18" customFormat="1" x14ac:dyDescent="0.35">
      <c r="A72" s="18">
        <v>196904</v>
      </c>
      <c r="B72" s="16">
        <f>'USA Monthly'!E71</f>
        <v>0.28000000000000003</v>
      </c>
      <c r="C72" s="16">
        <f t="shared" si="1"/>
        <v>1.6885075611351477</v>
      </c>
      <c r="D72" s="16">
        <f t="shared" si="0"/>
        <v>0.47278211711784141</v>
      </c>
      <c r="E72" s="16">
        <f t="shared" si="2"/>
        <v>4.5891358958764616E-2</v>
      </c>
      <c r="F72" s="16">
        <f>'60 Days Rolling Volatility'!AB71</f>
        <v>3.2826910644577705</v>
      </c>
      <c r="H72" s="50">
        <f t="shared" si="3"/>
        <v>0.93794696920701703</v>
      </c>
      <c r="I72" s="50">
        <f>(H72-MAX($H$12:H72))/MAX($H$12:H72)</f>
        <v>-0.11702754818438652</v>
      </c>
      <c r="J72" s="50">
        <f t="shared" si="3"/>
        <v>0.87771682773640414</v>
      </c>
      <c r="K72" s="50">
        <f>(J72-MAX($J$12:J72))/MAX($J$12:J72)</f>
        <v>-0.15694320628164865</v>
      </c>
    </row>
    <row r="73" spans="1:11" s="18" customFormat="1" x14ac:dyDescent="0.35">
      <c r="A73" s="18">
        <v>196905</v>
      </c>
      <c r="B73" s="16">
        <f>'USA Monthly'!E72</f>
        <v>-0.87</v>
      </c>
      <c r="C73" s="16">
        <f t="shared" si="1"/>
        <v>1.6862658974460061</v>
      </c>
      <c r="D73" s="16">
        <f t="shared" ref="D73:D136" si="4">C73*B73</f>
        <v>-1.4670513307780253</v>
      </c>
      <c r="E73" s="16">
        <f t="shared" si="2"/>
        <v>4.483327378283164E-3</v>
      </c>
      <c r="F73" s="16">
        <f>'60 Days Rolling Volatility'!AB72</f>
        <v>2.9244649706758685</v>
      </c>
      <c r="H73" s="50">
        <f t="shared" si="3"/>
        <v>0.92978683057491596</v>
      </c>
      <c r="I73" s="50">
        <f>(H73-MAX($H$12:H73))/MAX($H$12:H73)</f>
        <v>-0.12470940851518238</v>
      </c>
      <c r="J73" s="50">
        <f t="shared" si="3"/>
        <v>0.86484027133463459</v>
      </c>
      <c r="K73" s="50">
        <f>(J73-MAX($J$12:J73))/MAX($J$12:J73)</f>
        <v>-0.16931128219310823</v>
      </c>
    </row>
    <row r="74" spans="1:11" s="18" customFormat="1" x14ac:dyDescent="0.35">
      <c r="A74" s="18">
        <v>196906</v>
      </c>
      <c r="B74" s="16">
        <f>'USA Monthly'!E73</f>
        <v>4.2699999999999996</v>
      </c>
      <c r="C74" s="16">
        <f t="shared" si="1"/>
        <v>1.7117150068520215</v>
      </c>
      <c r="D74" s="16">
        <f t="shared" si="4"/>
        <v>7.3090230792581314</v>
      </c>
      <c r="E74" s="16">
        <f t="shared" si="2"/>
        <v>5.0898218812030827E-2</v>
      </c>
      <c r="F74" s="16">
        <f>'60 Days Rolling Volatility'!AB73</f>
        <v>3.1211520869382037</v>
      </c>
      <c r="H74" s="50">
        <f t="shared" si="3"/>
        <v>0.96948872824046484</v>
      </c>
      <c r="I74" s="50">
        <f>(H74-MAX($H$12:H74))/MAX($H$12:H74)</f>
        <v>-8.7334500258780701E-2</v>
      </c>
      <c r="J74" s="50">
        <f t="shared" si="3"/>
        <v>0.92805164636520177</v>
      </c>
      <c r="K74" s="50">
        <f>(J74-MAX($J$12:J74))/MAX($J$12:J74)</f>
        <v>-0.10859605209180898</v>
      </c>
    </row>
    <row r="75" spans="1:11" s="18" customFormat="1" x14ac:dyDescent="0.35">
      <c r="A75" s="18">
        <v>196907</v>
      </c>
      <c r="B75" s="16">
        <f>'USA Monthly'!E74</f>
        <v>1.51</v>
      </c>
      <c r="C75" s="16">
        <f t="shared" si="1"/>
        <v>1.72585840376417</v>
      </c>
      <c r="D75" s="16">
        <f t="shared" si="4"/>
        <v>2.6060461896838967</v>
      </c>
      <c r="E75" s="16">
        <f t="shared" ref="E75:E138" si="5">ABS(C75-C74)*2</f>
        <v>2.8286793824296996E-2</v>
      </c>
      <c r="F75" s="16">
        <f>'60 Days Rolling Volatility'!AB74</f>
        <v>3.4564348044045623</v>
      </c>
      <c r="H75" s="50">
        <f t="shared" si="3"/>
        <v>0.98412800803689571</v>
      </c>
      <c r="I75" s="50">
        <f>(H75-MAX($H$12:H75))/MAX($H$12:H75)</f>
        <v>-7.3553251212688422E-2</v>
      </c>
      <c r="J75" s="50">
        <f t="shared" si="3"/>
        <v>0.95223710093360081</v>
      </c>
      <c r="K75" s="50">
        <f>(J75-MAX($J$12:J75))/MAX($J$12:J75)</f>
        <v>-8.5365653472655706E-2</v>
      </c>
    </row>
    <row r="76" spans="1:11" s="18" customFormat="1" x14ac:dyDescent="0.35">
      <c r="A76" s="18">
        <v>196908</v>
      </c>
      <c r="B76" s="16">
        <f>'USA Monthly'!E75</f>
        <v>1.06</v>
      </c>
      <c r="C76" s="16">
        <f t="shared" si="1"/>
        <v>1.7153316930906517</v>
      </c>
      <c r="D76" s="16">
        <f t="shared" si="4"/>
        <v>1.8182515946760909</v>
      </c>
      <c r="E76" s="16">
        <f t="shared" si="5"/>
        <v>2.1053421347036583E-2</v>
      </c>
      <c r="F76" s="16">
        <f>'60 Days Rolling Volatility'!AB75</f>
        <v>3.4239653550894502</v>
      </c>
      <c r="H76" s="50">
        <f t="shared" si="3"/>
        <v>0.99455976492208675</v>
      </c>
      <c r="I76" s="50">
        <f>(H76-MAX($H$12:H76))/MAX($H$12:H76)</f>
        <v>-6.373291567554297E-2</v>
      </c>
      <c r="J76" s="50">
        <f t="shared" si="3"/>
        <v>0.96955116720642354</v>
      </c>
      <c r="K76" s="50">
        <f>(J76-MAX($J$12:J76))/MAX($J$12:J76)</f>
        <v>-6.8735299881466885E-2</v>
      </c>
    </row>
    <row r="77" spans="1:11" s="18" customFormat="1" x14ac:dyDescent="0.35">
      <c r="A77" s="18">
        <v>196909</v>
      </c>
      <c r="B77" s="16">
        <f>'USA Monthly'!E76</f>
        <v>3.36</v>
      </c>
      <c r="C77" s="16">
        <f t="shared" ref="C77:C140" si="6">G$2/AVERAGE(F71:F76)</f>
        <v>1.7142511381220209</v>
      </c>
      <c r="D77" s="16">
        <f t="shared" si="4"/>
        <v>5.7598838240899903</v>
      </c>
      <c r="E77" s="16">
        <f t="shared" si="5"/>
        <v>2.1611099372615961E-3</v>
      </c>
      <c r="F77" s="16">
        <f>'60 Days Rolling Volatility'!AB76</f>
        <v>3.4542509926469229</v>
      </c>
      <c r="H77" s="50">
        <f t="shared" ref="H77:J140" si="7">H76*(1+(B77)/100)</f>
        <v>1.0279769730234689</v>
      </c>
      <c r="I77" s="50">
        <f>(H77-MAX($H$12:H77))/MAX($H$12:H77)</f>
        <v>-3.2274341642241175E-2</v>
      </c>
      <c r="J77" s="50">
        <f t="shared" si="7"/>
        <v>1.0253961880526219</v>
      </c>
      <c r="K77" s="50">
        <f>(J77-MAX($J$12:J77))/MAX($J$12:J77)</f>
        <v>-1.5095535059879456E-2</v>
      </c>
    </row>
    <row r="78" spans="1:11" s="18" customFormat="1" x14ac:dyDescent="0.35">
      <c r="A78" s="18">
        <v>196910</v>
      </c>
      <c r="B78" s="16">
        <f>'USA Monthly'!E77</f>
        <v>0.08</v>
      </c>
      <c r="C78" s="16">
        <f t="shared" si="6"/>
        <v>1.7150391175953894</v>
      </c>
      <c r="D78" s="16">
        <f t="shared" si="4"/>
        <v>0.13720312940763116</v>
      </c>
      <c r="E78" s="16">
        <f t="shared" si="5"/>
        <v>1.5759589467370105E-3</v>
      </c>
      <c r="F78" s="16">
        <f>'60 Days Rolling Volatility'!AB77</f>
        <v>3.3224911080041237</v>
      </c>
      <c r="H78" s="50">
        <f t="shared" si="7"/>
        <v>1.0287993546018877</v>
      </c>
      <c r="I78" s="50">
        <f>(H78-MAX($H$12:H78))/MAX($H$12:H78)</f>
        <v>-3.1500161115555002E-2</v>
      </c>
      <c r="J78" s="50">
        <f t="shared" si="7"/>
        <v>1.0268030637114567</v>
      </c>
      <c r="K78" s="50">
        <f>(J78-MAX($J$12:J78))/MAX($J$12:J78)</f>
        <v>-1.3744215312306088E-2</v>
      </c>
    </row>
    <row r="79" spans="1:11" s="18" customFormat="1" x14ac:dyDescent="0.35">
      <c r="A79" s="18">
        <v>196911</v>
      </c>
      <c r="B79" s="16">
        <f>'USA Monthly'!E78</f>
        <v>1.4</v>
      </c>
      <c r="C79" s="16">
        <f t="shared" si="6"/>
        <v>1.7115746976903827</v>
      </c>
      <c r="D79" s="16">
        <f t="shared" si="4"/>
        <v>2.3962045767665359</v>
      </c>
      <c r="E79" s="16">
        <f t="shared" si="5"/>
        <v>6.9288398100133541E-3</v>
      </c>
      <c r="F79" s="16">
        <f>'60 Days Rolling Volatility'!AB78</f>
        <v>3.1517537463908027</v>
      </c>
      <c r="H79" s="50">
        <f t="shared" si="7"/>
        <v>1.0432025455663141</v>
      </c>
      <c r="I79" s="50">
        <f>(H79-MAX($H$12:H79))/MAX($H$12:H79)</f>
        <v>-1.7941163371172759E-2</v>
      </c>
      <c r="J79" s="50">
        <f t="shared" si="7"/>
        <v>1.0514073657184895</v>
      </c>
      <c r="K79" s="50">
        <f>(J79-MAX($J$12:J79))/MAX($J$12:J79)</f>
        <v>0</v>
      </c>
    </row>
    <row r="80" spans="1:11" s="18" customFormat="1" x14ac:dyDescent="0.35">
      <c r="A80" s="18">
        <v>196912</v>
      </c>
      <c r="B80" s="16">
        <f>'USA Monthly'!E79</f>
        <v>2.5499999999999998</v>
      </c>
      <c r="C80" s="16">
        <f t="shared" si="6"/>
        <v>1.692055341000517</v>
      </c>
      <c r="D80" s="16">
        <f t="shared" si="4"/>
        <v>4.3147411195513179</v>
      </c>
      <c r="E80" s="16">
        <f t="shared" si="5"/>
        <v>3.9038713379731416E-2</v>
      </c>
      <c r="F80" s="16">
        <f>'60 Days Rolling Volatility'!AB79</f>
        <v>3.1517525144162901</v>
      </c>
      <c r="H80" s="50">
        <f t="shared" si="7"/>
        <v>1.0698042104782552</v>
      </c>
      <c r="I80" s="50">
        <f>(H80-MAX($H$12:H80))/MAX($H$12:H80)</f>
        <v>0</v>
      </c>
      <c r="J80" s="50">
        <f t="shared" si="7"/>
        <v>1.0967728716611365</v>
      </c>
      <c r="K80" s="50">
        <f>(J80-MAX($J$12:J80))/MAX($J$12:J80)</f>
        <v>0</v>
      </c>
    </row>
    <row r="81" spans="1:11" s="18" customFormat="1" x14ac:dyDescent="0.35">
      <c r="A81" s="18">
        <v>197001</v>
      </c>
      <c r="B81" s="16">
        <f>'USA Monthly'!E80</f>
        <v>-1.75</v>
      </c>
      <c r="C81" s="16">
        <f t="shared" si="6"/>
        <v>1.6894613563062397</v>
      </c>
      <c r="D81" s="16">
        <f t="shared" si="4"/>
        <v>-2.9565573735359196</v>
      </c>
      <c r="E81" s="16">
        <f t="shared" si="5"/>
        <v>5.1879693885545919E-3</v>
      </c>
      <c r="F81" s="16">
        <f>'60 Days Rolling Volatility'!AB80</f>
        <v>4.5035898462104758</v>
      </c>
      <c r="H81" s="50">
        <f t="shared" si="7"/>
        <v>1.0510826367948858</v>
      </c>
      <c r="I81" s="50">
        <f>(H81-MAX($H$12:H81))/MAX($H$12:H81)</f>
        <v>-1.7499999999999998E-2</v>
      </c>
      <c r="J81" s="50">
        <f t="shared" si="7"/>
        <v>1.0643461524530975</v>
      </c>
      <c r="K81" s="50">
        <f>(J81-MAX($J$12:J81))/MAX($J$12:J81)</f>
        <v>-2.9565573735359185E-2</v>
      </c>
    </row>
    <row r="82" spans="1:11" s="18" customFormat="1" x14ac:dyDescent="0.35">
      <c r="A82" s="18">
        <v>197002</v>
      </c>
      <c r="B82" s="16">
        <f>'USA Monthly'!E81</f>
        <v>-2.41</v>
      </c>
      <c r="C82" s="16">
        <f t="shared" si="6"/>
        <v>1.605248460278947</v>
      </c>
      <c r="D82" s="16">
        <f t="shared" si="4"/>
        <v>-3.8686487892722625</v>
      </c>
      <c r="E82" s="16">
        <f t="shared" si="5"/>
        <v>0.16842579205458552</v>
      </c>
      <c r="F82" s="16">
        <f>'60 Days Rolling Volatility'!AB81</f>
        <v>5.0585111005913133</v>
      </c>
      <c r="H82" s="50">
        <f t="shared" si="7"/>
        <v>1.0257515452481289</v>
      </c>
      <c r="I82" s="50">
        <f>(H82-MAX($H$12:H82))/MAX($H$12:H82)</f>
        <v>-4.1178250000000076E-2</v>
      </c>
      <c r="J82" s="50">
        <f t="shared" si="7"/>
        <v>1.0231703379125547</v>
      </c>
      <c r="K82" s="50">
        <f>(J82-MAX($J$12:J82))/MAX($J$12:J82)</f>
        <v>-6.7108273417727515E-2</v>
      </c>
    </row>
    <row r="83" spans="1:11" s="18" customFormat="1" x14ac:dyDescent="0.35">
      <c r="A83" s="18">
        <v>197003</v>
      </c>
      <c r="B83" s="16">
        <f>'USA Monthly'!E82</f>
        <v>-1.06</v>
      </c>
      <c r="C83" s="16">
        <f t="shared" si="6"/>
        <v>1.4893659603890088</v>
      </c>
      <c r="D83" s="16">
        <f t="shared" si="4"/>
        <v>-1.5787279180123495</v>
      </c>
      <c r="E83" s="16">
        <f t="shared" si="5"/>
        <v>0.2317649997798763</v>
      </c>
      <c r="F83" s="16">
        <f>'60 Days Rolling Volatility'!AB82</f>
        <v>4.9507916639818559</v>
      </c>
      <c r="H83" s="50">
        <f t="shared" si="7"/>
        <v>1.0148785788684986</v>
      </c>
      <c r="I83" s="50">
        <f>(H83-MAX($H$12:H83))/MAX($H$12:H83)</f>
        <v>-5.1341760550000212E-2</v>
      </c>
      <c r="J83" s="50">
        <f t="shared" si="7"/>
        <v>1.007017262139108</v>
      </c>
      <c r="K83" s="50">
        <f>(J83-MAX($J$12:J83))/MAX($J$12:J83)</f>
        <v>-8.183609555010922E-2</v>
      </c>
    </row>
    <row r="84" spans="1:11" s="18" customFormat="1" x14ac:dyDescent="0.35">
      <c r="A84" s="18">
        <v>197004</v>
      </c>
      <c r="B84" s="16">
        <f>'USA Monthly'!E83</f>
        <v>-0.63</v>
      </c>
      <c r="C84" s="16">
        <f t="shared" si="6"/>
        <v>1.397029621141094</v>
      </c>
      <c r="D84" s="16">
        <f t="shared" si="4"/>
        <v>-0.88012866131888923</v>
      </c>
      <c r="E84" s="16">
        <f t="shared" si="5"/>
        <v>0.18467267849582969</v>
      </c>
      <c r="F84" s="16">
        <f>'60 Days Rolling Volatility'!AB83</f>
        <v>4.1973213321500298</v>
      </c>
      <c r="H84" s="50">
        <f t="shared" si="7"/>
        <v>1.0084848438216272</v>
      </c>
      <c r="I84" s="50">
        <f>(H84-MAX($H$12:H84))/MAX($H$12:H84)</f>
        <v>-5.7318307458535139E-2</v>
      </c>
      <c r="J84" s="50">
        <f t="shared" si="7"/>
        <v>0.99815421459059295</v>
      </c>
      <c r="K84" s="50">
        <f>(J84-MAX($J$12:J84))/MAX($J$12:J84)</f>
        <v>-8.9917119231057302E-2</v>
      </c>
    </row>
    <row r="85" spans="1:11" s="18" customFormat="1" x14ac:dyDescent="0.35">
      <c r="A85" s="18">
        <v>197005</v>
      </c>
      <c r="B85" s="16">
        <f>'USA Monthly'!E84</f>
        <v>-1.29</v>
      </c>
      <c r="C85" s="16">
        <f t="shared" si="6"/>
        <v>1.3481698862977114</v>
      </c>
      <c r="D85" s="16">
        <f t="shared" si="4"/>
        <v>-1.7391391533240477</v>
      </c>
      <c r="E85" s="16">
        <f t="shared" si="5"/>
        <v>9.7719469686765148E-2</v>
      </c>
      <c r="F85" s="16">
        <f>'60 Days Rolling Volatility'!AB84</f>
        <v>4.1121821255962354</v>
      </c>
      <c r="H85" s="50">
        <f t="shared" si="7"/>
        <v>0.99547538933632818</v>
      </c>
      <c r="I85" s="50">
        <f>(H85-MAX($H$12:H85))/MAX($H$12:H85)</f>
        <v>-6.9478901292320039E-2</v>
      </c>
      <c r="J85" s="50">
        <f t="shared" si="7"/>
        <v>0.98079492383409383</v>
      </c>
      <c r="K85" s="50">
        <f>(J85-MAX($J$12:J85))/MAX($J$12:J85)</f>
        <v>-0.10574472693820937</v>
      </c>
    </row>
    <row r="86" spans="1:11" s="18" customFormat="1" x14ac:dyDescent="0.35">
      <c r="A86" s="18">
        <v>197006</v>
      </c>
      <c r="B86" s="16">
        <f>'USA Monthly'!E85</f>
        <v>0.14000000000000001</v>
      </c>
      <c r="C86" s="16">
        <f t="shared" si="6"/>
        <v>1.298319527790075</v>
      </c>
      <c r="D86" s="16">
        <f t="shared" si="4"/>
        <v>0.18176473389061051</v>
      </c>
      <c r="E86" s="16">
        <f t="shared" si="5"/>
        <v>9.9700717015272833E-2</v>
      </c>
      <c r="F86" s="16">
        <f>'60 Days Rolling Volatility'!AB85</f>
        <v>4.7307396052247546</v>
      </c>
      <c r="H86" s="50">
        <f t="shared" si="7"/>
        <v>0.9968690548813991</v>
      </c>
      <c r="I86" s="50">
        <f>(H86-MAX($H$12:H86))/MAX($H$12:H86)</f>
        <v>-6.8176171754129239E-2</v>
      </c>
      <c r="J86" s="50">
        <f t="shared" si="7"/>
        <v>0.98257766311741357</v>
      </c>
      <c r="K86" s="50">
        <f>(J86-MAX($J$12:J86))/MAX($J$12:J86)</f>
        <v>-0.10411928622082578</v>
      </c>
    </row>
    <row r="87" spans="1:11" s="18" customFormat="1" x14ac:dyDescent="0.35">
      <c r="A87" s="18">
        <v>197007</v>
      </c>
      <c r="B87" s="16">
        <f>'USA Monthly'!E86</f>
        <v>-0.3</v>
      </c>
      <c r="C87" s="16">
        <f t="shared" si="6"/>
        <v>1.2239167520625271</v>
      </c>
      <c r="D87" s="16">
        <f t="shared" si="4"/>
        <v>-0.36717502561875814</v>
      </c>
      <c r="E87" s="16">
        <f t="shared" si="5"/>
        <v>0.14880555145509566</v>
      </c>
      <c r="F87" s="16">
        <f>'60 Days Rolling Volatility'!AB86</f>
        <v>4.960241980713251</v>
      </c>
      <c r="H87" s="50">
        <f t="shared" si="7"/>
        <v>0.99387844771675493</v>
      </c>
      <c r="I87" s="50">
        <f>(H87-MAX($H$12:H87))/MAX($H$12:H87)</f>
        <v>-7.0971643238866816E-2</v>
      </c>
      <c r="J87" s="50">
        <f t="shared" si="7"/>
        <v>0.97896988333113799</v>
      </c>
      <c r="K87" s="50">
        <f>(J87-MAX($J$12:J87))/MAX($J$12:J87)</f>
        <v>-0.10740873646115801</v>
      </c>
    </row>
    <row r="88" spans="1:11" s="18" customFormat="1" x14ac:dyDescent="0.35">
      <c r="A88" s="18">
        <v>197008</v>
      </c>
      <c r="B88" s="16">
        <f>'USA Monthly'!E87</f>
        <v>0.56999999999999995</v>
      </c>
      <c r="C88" s="16">
        <f t="shared" si="6"/>
        <v>1.2039628630466921</v>
      </c>
      <c r="D88" s="16">
        <f t="shared" si="4"/>
        <v>0.68625883193661441</v>
      </c>
      <c r="E88" s="16">
        <f t="shared" si="5"/>
        <v>3.9907778031670116E-2</v>
      </c>
      <c r="F88" s="16">
        <f>'60 Days Rolling Volatility'!AB87</f>
        <v>4.9435046274442174</v>
      </c>
      <c r="H88" s="50">
        <f t="shared" si="7"/>
        <v>0.99954355486874047</v>
      </c>
      <c r="I88" s="50">
        <f>(H88-MAX($H$12:H88))/MAX($H$12:H88)</f>
        <v>-6.5676181605328329E-2</v>
      </c>
      <c r="J88" s="50">
        <f t="shared" si="7"/>
        <v>0.98568815061749737</v>
      </c>
      <c r="K88" s="50">
        <f>(J88-MAX($J$12:J88))/MAX($J$12:J88)</f>
        <v>-0.10128325008202818</v>
      </c>
    </row>
    <row r="89" spans="1:11" s="18" customFormat="1" x14ac:dyDescent="0.35">
      <c r="A89" s="18">
        <v>197009</v>
      </c>
      <c r="B89" s="16">
        <f>'USA Monthly'!E88</f>
        <v>0.25</v>
      </c>
      <c r="C89" s="16">
        <f t="shared" si="6"/>
        <v>1.2089266417913853</v>
      </c>
      <c r="D89" s="16">
        <f t="shared" si="4"/>
        <v>0.30223166044784633</v>
      </c>
      <c r="E89" s="16">
        <f t="shared" si="5"/>
        <v>9.9275574893864516E-3</v>
      </c>
      <c r="F89" s="16">
        <f>'60 Days Rolling Volatility'!AB88</f>
        <v>5.0857876766360706</v>
      </c>
      <c r="H89" s="50">
        <f t="shared" si="7"/>
        <v>1.0020424137559123</v>
      </c>
      <c r="I89" s="50">
        <f>(H89-MAX($H$12:H89))/MAX($H$12:H89)</f>
        <v>-6.3340372059341662E-2</v>
      </c>
      <c r="J89" s="50">
        <f t="shared" si="7"/>
        <v>0.98866721228194632</v>
      </c>
      <c r="K89" s="50">
        <f>(J89-MAX($J$12:J89))/MAX($J$12:J89)</f>
        <v>-9.8567043526028172E-2</v>
      </c>
    </row>
    <row r="90" spans="1:11" s="18" customFormat="1" x14ac:dyDescent="0.35">
      <c r="A90" s="18">
        <v>197010</v>
      </c>
      <c r="B90" s="16">
        <f>'USA Monthly'!E89</f>
        <v>1.81</v>
      </c>
      <c r="C90" s="16">
        <f t="shared" si="6"/>
        <v>1.203104252472752</v>
      </c>
      <c r="D90" s="16">
        <f t="shared" si="4"/>
        <v>2.177618696975681</v>
      </c>
      <c r="E90" s="16">
        <f t="shared" si="5"/>
        <v>1.1644778637266651E-2</v>
      </c>
      <c r="F90" s="16">
        <f>'60 Days Rolling Volatility'!AB89</f>
        <v>4.7518451923476119</v>
      </c>
      <c r="H90" s="50">
        <f t="shared" si="7"/>
        <v>1.0201793814448943</v>
      </c>
      <c r="I90" s="50">
        <f>(H90-MAX($H$12:H90))/MAX($H$12:H90)</f>
        <v>-4.6386832793615773E-2</v>
      </c>
      <c r="J90" s="50">
        <f t="shared" si="7"/>
        <v>1.0101966143474663</v>
      </c>
      <c r="K90" s="50">
        <f>(J90-MAX($J$12:J90))/MAX($J$12:J90)</f>
        <v>-7.893727092515021E-2</v>
      </c>
    </row>
    <row r="91" spans="1:11" s="18" customFormat="1" x14ac:dyDescent="0.35">
      <c r="A91" s="18">
        <v>197011</v>
      </c>
      <c r="B91" s="16">
        <f>'USA Monthly'!E90</f>
        <v>1.53</v>
      </c>
      <c r="C91" s="16">
        <f t="shared" si="6"/>
        <v>1.1797645175095799</v>
      </c>
      <c r="D91" s="16">
        <f t="shared" si="4"/>
        <v>1.8050397117896573</v>
      </c>
      <c r="E91" s="16">
        <f t="shared" si="5"/>
        <v>4.6679469926344197E-2</v>
      </c>
      <c r="F91" s="16">
        <f>'60 Days Rolling Volatility'!AB90</f>
        <v>4.0229096026494311</v>
      </c>
      <c r="H91" s="50">
        <f t="shared" si="7"/>
        <v>1.0357881259810013</v>
      </c>
      <c r="I91" s="50">
        <f>(H91-MAX($H$12:H91))/MAX($H$12:H91)</f>
        <v>-3.1796551335357935E-2</v>
      </c>
      <c r="J91" s="50">
        <f t="shared" si="7"/>
        <v>1.0284310644035926</v>
      </c>
      <c r="K91" s="50">
        <f>(J91-MAX($J$12:J91))/MAX($J$12:J91)</f>
        <v>-6.2311722894855738E-2</v>
      </c>
    </row>
    <row r="92" spans="1:11" s="18" customFormat="1" x14ac:dyDescent="0.35">
      <c r="A92" s="18">
        <v>197012</v>
      </c>
      <c r="B92" s="16">
        <f>'USA Monthly'!E91</f>
        <v>0.28000000000000003</v>
      </c>
      <c r="C92" s="16">
        <f t="shared" si="6"/>
        <v>1.1834606202973827</v>
      </c>
      <c r="D92" s="16">
        <f t="shared" si="4"/>
        <v>0.33136897368326718</v>
      </c>
      <c r="E92" s="16">
        <f t="shared" si="5"/>
        <v>7.3922055756057148E-3</v>
      </c>
      <c r="F92" s="16">
        <f>'60 Days Rolling Volatility'!AB91</f>
        <v>3.3433770752652703</v>
      </c>
      <c r="H92" s="50">
        <f t="shared" si="7"/>
        <v>1.0386883327337479</v>
      </c>
      <c r="I92" s="50">
        <f>(H92-MAX($H$12:H92))/MAX($H$12:H92)</f>
        <v>-2.9085581679097122E-2</v>
      </c>
      <c r="J92" s="50">
        <f t="shared" si="7"/>
        <v>1.0318389658667466</v>
      </c>
      <c r="K92" s="50">
        <f>(J92-MAX($J$12:J92))/MAX($J$12:J92)</f>
        <v>-5.9204514874664133E-2</v>
      </c>
    </row>
    <row r="93" spans="1:11" s="18" customFormat="1" x14ac:dyDescent="0.35">
      <c r="A93" s="18">
        <v>197101</v>
      </c>
      <c r="B93" s="16">
        <f>'USA Monthly'!E92</f>
        <v>-2.02</v>
      </c>
      <c r="C93" s="16">
        <f t="shared" si="6"/>
        <v>1.2440297932719793</v>
      </c>
      <c r="D93" s="16">
        <f t="shared" si="4"/>
        <v>-2.5129401824093982</v>
      </c>
      <c r="E93" s="16">
        <f t="shared" si="5"/>
        <v>0.12113834594919304</v>
      </c>
      <c r="F93" s="16">
        <f>'60 Days Rolling Volatility'!AB92</f>
        <v>3.9872853580573624</v>
      </c>
      <c r="H93" s="50">
        <f t="shared" si="7"/>
        <v>1.0177068284125261</v>
      </c>
      <c r="I93" s="50">
        <f>(H93-MAX($H$12:H93))/MAX($H$12:H93)</f>
        <v>-4.8698052929179454E-2</v>
      </c>
      <c r="J93" s="50">
        <f t="shared" si="7"/>
        <v>1.0059094698757236</v>
      </c>
      <c r="K93" s="50">
        <f>(J93-MAX($J$12:J93))/MAX($J$12:J93)</f>
        <v>-8.2846142654672078E-2</v>
      </c>
    </row>
    <row r="94" spans="1:11" s="18" customFormat="1" x14ac:dyDescent="0.35">
      <c r="A94" s="18">
        <v>197102</v>
      </c>
      <c r="B94" s="16">
        <f>'USA Monthly'!E93</f>
        <v>0.64</v>
      </c>
      <c r="C94" s="16">
        <f t="shared" si="6"/>
        <v>1.2903431844594595</v>
      </c>
      <c r="D94" s="16">
        <f t="shared" si="4"/>
        <v>0.82581963805405412</v>
      </c>
      <c r="E94" s="16">
        <f t="shared" si="5"/>
        <v>9.262678237496047E-2</v>
      </c>
      <c r="F94" s="16">
        <f>'60 Days Rolling Volatility'!AB93</f>
        <v>4.1455016449473421</v>
      </c>
      <c r="H94" s="50">
        <f t="shared" si="7"/>
        <v>1.0242201521143663</v>
      </c>
      <c r="I94" s="50">
        <f>(H94-MAX($H$12:H94))/MAX($H$12:H94)</f>
        <v>-4.2609720467926167E-2</v>
      </c>
      <c r="J94" s="50">
        <f t="shared" si="7"/>
        <v>1.0142164678190029</v>
      </c>
      <c r="K94" s="50">
        <f>(J94-MAX($J$12:J94))/MAX($J$12:J94)</f>
        <v>-7.527210598954398E-2</v>
      </c>
    </row>
    <row r="95" spans="1:11" s="18" customFormat="1" x14ac:dyDescent="0.35">
      <c r="A95" s="18">
        <v>197103</v>
      </c>
      <c r="B95" s="16">
        <f>'USA Monthly'!E94</f>
        <v>1.78</v>
      </c>
      <c r="C95" s="16">
        <f t="shared" si="6"/>
        <v>1.3309837352593463</v>
      </c>
      <c r="D95" s="16">
        <f t="shared" si="4"/>
        <v>2.3691510487616365</v>
      </c>
      <c r="E95" s="16">
        <f t="shared" si="5"/>
        <v>8.1281101599773642E-2</v>
      </c>
      <c r="F95" s="16">
        <f>'60 Days Rolling Volatility'!AB94</f>
        <v>4.1557430087627409</v>
      </c>
      <c r="H95" s="50">
        <f t="shared" si="7"/>
        <v>1.0424512708220022</v>
      </c>
      <c r="I95" s="50">
        <f>(H95-MAX($H$12:H95))/MAX($H$12:H95)</f>
        <v>-2.5568173492255146E-2</v>
      </c>
      <c r="J95" s="50">
        <f t="shared" si="7"/>
        <v>1.0382447879030499</v>
      </c>
      <c r="K95" s="50">
        <f>(J95-MAX($J$12:J95))/MAX($J$12:J95)</f>
        <v>-5.3363905390404004E-2</v>
      </c>
    </row>
    <row r="96" spans="1:11" s="18" customFormat="1" x14ac:dyDescent="0.35">
      <c r="A96" s="18">
        <v>197104</v>
      </c>
      <c r="B96" s="16">
        <f>'USA Monthly'!E95</f>
        <v>-1.46</v>
      </c>
      <c r="C96" s="16">
        <f t="shared" si="6"/>
        <v>1.3817024419791499</v>
      </c>
      <c r="D96" s="16">
        <f t="shared" si="4"/>
        <v>-2.0172855652895589</v>
      </c>
      <c r="E96" s="16">
        <f t="shared" si="5"/>
        <v>0.10143741343960722</v>
      </c>
      <c r="F96" s="16">
        <f>'60 Days Rolling Volatility'!AB95</f>
        <v>3.7089846835740263</v>
      </c>
      <c r="H96" s="50">
        <f t="shared" si="7"/>
        <v>1.0272314822680011</v>
      </c>
      <c r="I96" s="50">
        <f>(H96-MAX($H$12:H96))/MAX($H$12:H96)</f>
        <v>-3.9794878159268077E-2</v>
      </c>
      <c r="J96" s="50">
        <f t="shared" si="7"/>
        <v>1.0173004256643103</v>
      </c>
      <c r="K96" s="50">
        <f>(J96-MAX($J$12:J96))/MAX($J$12:J96)</f>
        <v>-7.2460258682784287E-2</v>
      </c>
    </row>
    <row r="97" spans="1:11" s="18" customFormat="1" x14ac:dyDescent="0.35">
      <c r="A97" s="18">
        <v>197105</v>
      </c>
      <c r="B97" s="16">
        <f>'USA Monthly'!E96</f>
        <v>1.49</v>
      </c>
      <c r="C97" s="16">
        <f t="shared" si="6"/>
        <v>1.4433757496997621</v>
      </c>
      <c r="D97" s="16">
        <f t="shared" si="4"/>
        <v>2.1506298670526456</v>
      </c>
      <c r="E97" s="16">
        <f t="shared" si="5"/>
        <v>0.12334661544122438</v>
      </c>
      <c r="F97" s="16">
        <f>'60 Days Rolling Volatility'!AB96</f>
        <v>3.4883105588095176</v>
      </c>
      <c r="H97" s="50">
        <f t="shared" si="7"/>
        <v>1.0425372313537942</v>
      </c>
      <c r="I97" s="50">
        <f>(H97-MAX($H$12:H97))/MAX($H$12:H97)</f>
        <v>-2.5487821843841307E-2</v>
      </c>
      <c r="J97" s="50">
        <f t="shared" si="7"/>
        <v>1.0391787924563007</v>
      </c>
      <c r="K97" s="50">
        <f>(J97-MAX($J$12:J97))/MAX($J$12:J97)</f>
        <v>-5.2512311977233363E-2</v>
      </c>
    </row>
    <row r="98" spans="1:11" s="18" customFormat="1" x14ac:dyDescent="0.35">
      <c r="A98" s="18">
        <v>197106</v>
      </c>
      <c r="B98" s="16">
        <f>'USA Monthly'!E97</f>
        <v>1.58</v>
      </c>
      <c r="C98" s="16">
        <f t="shared" si="6"/>
        <v>1.4771757609553871</v>
      </c>
      <c r="D98" s="16">
        <f t="shared" si="4"/>
        <v>2.3339377023095116</v>
      </c>
      <c r="E98" s="16">
        <f t="shared" si="5"/>
        <v>6.7600022511249858E-2</v>
      </c>
      <c r="F98" s="16">
        <f>'60 Days Rolling Volatility'!AB97</f>
        <v>3.3561054251811968</v>
      </c>
      <c r="H98" s="50">
        <f t="shared" si="7"/>
        <v>1.0590093196091841</v>
      </c>
      <c r="I98" s="50">
        <f>(H98-MAX($H$12:H98))/MAX($H$12:H98)</f>
        <v>-1.0090529428974019E-2</v>
      </c>
      <c r="J98" s="50">
        <f t="shared" si="7"/>
        <v>1.0634325780878431</v>
      </c>
      <c r="K98" s="50">
        <f>(J98-MAX($J$12:J98))/MAX($J$12:J98)</f>
        <v>-3.0398539601729259E-2</v>
      </c>
    </row>
    <row r="99" spans="1:11" s="18" customFormat="1" x14ac:dyDescent="0.35">
      <c r="A99" s="18">
        <v>197107</v>
      </c>
      <c r="B99" s="16">
        <f>'USA Monthly'!E98</f>
        <v>0.57999999999999996</v>
      </c>
      <c r="C99" s="16">
        <f t="shared" si="6"/>
        <v>1.4763526251952486</v>
      </c>
      <c r="D99" s="16">
        <f t="shared" si="4"/>
        <v>0.85628452261324406</v>
      </c>
      <c r="E99" s="16">
        <f t="shared" si="5"/>
        <v>1.6462715202769651E-3</v>
      </c>
      <c r="F99" s="16">
        <f>'60 Days Rolling Volatility'!AB98</f>
        <v>2.9490836130246816</v>
      </c>
      <c r="H99" s="50">
        <f t="shared" si="7"/>
        <v>1.0651515736629174</v>
      </c>
      <c r="I99" s="50">
        <f>(H99-MAX($H$12:H99))/MAX($H$12:H99)</f>
        <v>-4.3490544996620814E-3</v>
      </c>
      <c r="J99" s="50">
        <f t="shared" si="7"/>
        <v>1.0725385866624362</v>
      </c>
      <c r="K99" s="50">
        <f>(J99-MAX($J$12:J99))/MAX($J$12:J99)</f>
        <v>-2.2095992365306981E-2</v>
      </c>
    </row>
    <row r="100" spans="1:11" s="18" customFormat="1" x14ac:dyDescent="0.35">
      <c r="A100" s="18">
        <v>197108</v>
      </c>
      <c r="B100" s="16">
        <f>'USA Monthly'!E99</f>
        <v>-0.43</v>
      </c>
      <c r="C100" s="16">
        <f t="shared" si="6"/>
        <v>1.5466503195199155</v>
      </c>
      <c r="D100" s="16">
        <f t="shared" si="4"/>
        <v>-0.66505963739356366</v>
      </c>
      <c r="E100" s="16">
        <f t="shared" si="5"/>
        <v>0.14059538864933385</v>
      </c>
      <c r="F100" s="16">
        <f>'60 Days Rolling Volatility'!AB99</f>
        <v>3.2116617993966785</v>
      </c>
      <c r="H100" s="50">
        <f t="shared" si="7"/>
        <v>1.0605714218961668</v>
      </c>
      <c r="I100" s="50">
        <f>(H100-MAX($H$12:H100))/MAX($H$12:H100)</f>
        <v>-8.6303535653135185E-3</v>
      </c>
      <c r="J100" s="50">
        <f t="shared" si="7"/>
        <v>1.0654055654270729</v>
      </c>
      <c r="K100" s="50">
        <f>(J100-MAX($J$12:J100))/MAX($J$12:J100)</f>
        <v>-2.8599637212539445E-2</v>
      </c>
    </row>
    <row r="101" spans="1:11" s="18" customFormat="1" x14ac:dyDescent="0.35">
      <c r="A101" s="18">
        <v>197109</v>
      </c>
      <c r="B101" s="16">
        <f>'USA Monthly'!E100</f>
        <v>2.54</v>
      </c>
      <c r="C101" s="16">
        <f t="shared" si="6"/>
        <v>1.6158564225978669</v>
      </c>
      <c r="D101" s="16">
        <f t="shared" si="4"/>
        <v>4.1042753133985821</v>
      </c>
      <c r="E101" s="16">
        <f t="shared" si="5"/>
        <v>0.13841220615590277</v>
      </c>
      <c r="F101" s="16">
        <f>'60 Days Rolling Volatility'!AB100</f>
        <v>3.4745519422622588</v>
      </c>
      <c r="H101" s="50">
        <f t="shared" si="7"/>
        <v>1.0875099360123295</v>
      </c>
      <c r="I101" s="50">
        <f>(H101-MAX($H$12:H101))/MAX($H$12:H101)</f>
        <v>0</v>
      </c>
      <c r="J101" s="50">
        <f t="shared" si="7"/>
        <v>1.1091327430364708</v>
      </c>
      <c r="K101" s="50">
        <f>(J101-MAX($J$12:J101))/MAX($J$12:J101)</f>
        <v>0</v>
      </c>
    </row>
    <row r="102" spans="1:11" s="18" customFormat="1" x14ac:dyDescent="0.35">
      <c r="A102" s="18">
        <v>197110</v>
      </c>
      <c r="B102" s="16">
        <f>'USA Monthly'!E101</f>
        <v>1.56</v>
      </c>
      <c r="C102" s="16">
        <f t="shared" si="6"/>
        <v>1.6703773708337606</v>
      </c>
      <c r="D102" s="16">
        <f t="shared" si="4"/>
        <v>2.6057886985006666</v>
      </c>
      <c r="E102" s="16">
        <f t="shared" si="5"/>
        <v>0.10904189647178741</v>
      </c>
      <c r="F102" s="16">
        <f>'60 Days Rolling Volatility'!AB101</f>
        <v>3.561545314481557</v>
      </c>
      <c r="H102" s="50">
        <f t="shared" si="7"/>
        <v>1.1044750910141219</v>
      </c>
      <c r="I102" s="50">
        <f>(H102-MAX($H$12:H102))/MAX($H$12:H102)</f>
        <v>0</v>
      </c>
      <c r="J102" s="50">
        <f t="shared" si="7"/>
        <v>1.1380343987058856</v>
      </c>
      <c r="K102" s="50">
        <f>(J102-MAX($J$12:J102))/MAX($J$12:J102)</f>
        <v>0</v>
      </c>
    </row>
    <row r="103" spans="1:11" s="18" customFormat="1" x14ac:dyDescent="0.35">
      <c r="A103" s="18">
        <v>197111</v>
      </c>
      <c r="B103" s="16">
        <f>'USA Monthly'!E102</f>
        <v>2.41</v>
      </c>
      <c r="C103" s="16">
        <f t="shared" si="6"/>
        <v>1.6826659895260447</v>
      </c>
      <c r="D103" s="16">
        <f t="shared" si="4"/>
        <v>4.0552250347577683</v>
      </c>
      <c r="E103" s="16">
        <f t="shared" si="5"/>
        <v>2.4577237384568296E-2</v>
      </c>
      <c r="F103" s="16">
        <f>'60 Days Rolling Volatility'!AB102</f>
        <v>3.2089210846834524</v>
      </c>
      <c r="H103" s="50">
        <f t="shared" si="7"/>
        <v>1.1310929407075623</v>
      </c>
      <c r="I103" s="50">
        <f>(H103-MAX($H$12:H103))/MAX($H$12:H103)</f>
        <v>0</v>
      </c>
      <c r="J103" s="50">
        <f t="shared" si="7"/>
        <v>1.1841842545463617</v>
      </c>
      <c r="K103" s="50">
        <f>(J103-MAX($J$12:J103))/MAX($J$12:J103)</f>
        <v>0</v>
      </c>
    </row>
    <row r="104" spans="1:11" s="18" customFormat="1" x14ac:dyDescent="0.35">
      <c r="A104" s="18">
        <v>197112</v>
      </c>
      <c r="B104" s="16">
        <f>'USA Monthly'!E103</f>
        <v>-0.43</v>
      </c>
      <c r="C104" s="16">
        <f t="shared" si="6"/>
        <v>1.7064551949744016</v>
      </c>
      <c r="D104" s="16">
        <f t="shared" si="4"/>
        <v>-0.73377573383899264</v>
      </c>
      <c r="E104" s="16">
        <f t="shared" si="5"/>
        <v>4.7578410896713663E-2</v>
      </c>
      <c r="F104" s="16">
        <f>'60 Days Rolling Volatility'!AB103</f>
        <v>3.1814976410823133</v>
      </c>
      <c r="H104" s="50">
        <f t="shared" si="7"/>
        <v>1.1262292410625199</v>
      </c>
      <c r="I104" s="50">
        <f>(H104-MAX($H$12:H104))/MAX($H$12:H104)</f>
        <v>-4.2999999999999029E-3</v>
      </c>
      <c r="J104" s="50">
        <f t="shared" si="7"/>
        <v>1.1754949978425584</v>
      </c>
      <c r="K104" s="50">
        <f>(J104-MAX($J$12:J104))/MAX($J$12:J104)</f>
        <v>-7.3377573383898434E-3</v>
      </c>
    </row>
    <row r="105" spans="1:11" s="18" customFormat="1" x14ac:dyDescent="0.35">
      <c r="A105" s="18">
        <v>197201</v>
      </c>
      <c r="B105" s="16">
        <f>'USA Monthly'!E104</f>
        <v>-1.69</v>
      </c>
      <c r="C105" s="16">
        <f t="shared" si="6"/>
        <v>1.7216671408534525</v>
      </c>
      <c r="D105" s="16">
        <f t="shared" si="4"/>
        <v>-2.9096174680423346</v>
      </c>
      <c r="E105" s="16">
        <f t="shared" si="5"/>
        <v>3.0423891758101895E-2</v>
      </c>
      <c r="F105" s="16">
        <f>'60 Days Rolling Volatility'!AB104</f>
        <v>4.0096612866165531</v>
      </c>
      <c r="H105" s="50">
        <f t="shared" si="7"/>
        <v>1.1071959668885634</v>
      </c>
      <c r="I105" s="50">
        <f>(H105-MAX($H$12:H105))/MAX($H$12:H105)</f>
        <v>-2.1127329999999833E-2</v>
      </c>
      <c r="J105" s="50">
        <f t="shared" si="7"/>
        <v>1.1412925900493673</v>
      </c>
      <c r="K105" s="50">
        <f>(J105-MAX($J$12:J105))/MAX($J$12:J105)</f>
        <v>-3.6220431349532935E-2</v>
      </c>
    </row>
    <row r="106" spans="1:11" s="18" customFormat="1" x14ac:dyDescent="0.35">
      <c r="A106" s="18">
        <v>197202</v>
      </c>
      <c r="B106" s="16">
        <f>'USA Monthly'!E105</f>
        <v>1.69</v>
      </c>
      <c r="C106" s="16">
        <f t="shared" si="6"/>
        <v>1.6332335897740289</v>
      </c>
      <c r="D106" s="16">
        <f t="shared" si="4"/>
        <v>2.7601647667181086</v>
      </c>
      <c r="E106" s="16">
        <f t="shared" si="5"/>
        <v>0.17686710215884727</v>
      </c>
      <c r="F106" s="16">
        <f>'60 Days Rolling Volatility'!AB105</f>
        <v>4.0924682191540338</v>
      </c>
      <c r="H106" s="50">
        <f t="shared" si="7"/>
        <v>1.1259075787289801</v>
      </c>
      <c r="I106" s="50">
        <f>(H106-MAX($H$12:H106))/MAX($H$12:H106)</f>
        <v>-4.5843818769998506E-3</v>
      </c>
      <c r="J106" s="50">
        <f t="shared" si="7"/>
        <v>1.1727941460050744</v>
      </c>
      <c r="K106" s="50">
        <f>(J106-MAX($J$12:J106))/MAX($J$12:J106)</f>
        <v>-9.6185272668151082E-3</v>
      </c>
    </row>
    <row r="107" spans="1:11" s="18" customFormat="1" x14ac:dyDescent="0.35">
      <c r="A107" s="18">
        <v>197203</v>
      </c>
      <c r="B107" s="16">
        <f>'USA Monthly'!E106</f>
        <v>1.58</v>
      </c>
      <c r="C107" s="16">
        <f t="shared" si="6"/>
        <v>1.5664127286279135</v>
      </c>
      <c r="D107" s="16">
        <f t="shared" si="4"/>
        <v>2.4749321112321034</v>
      </c>
      <c r="E107" s="16">
        <f t="shared" si="5"/>
        <v>0.13364172229223081</v>
      </c>
      <c r="F107" s="16">
        <f>'60 Days Rolling Volatility'!AB106</f>
        <v>4.0469552229041748</v>
      </c>
      <c r="H107" s="50">
        <f t="shared" si="7"/>
        <v>1.143696918472898</v>
      </c>
      <c r="I107" s="50">
        <f>(H107-MAX($H$12:H107))/MAX($H$12:H107)</f>
        <v>0</v>
      </c>
      <c r="J107" s="50">
        <f t="shared" si="7"/>
        <v>1.2018200049232044</v>
      </c>
      <c r="K107" s="50">
        <f>(J107-MAX($J$12:J107))/MAX($J$12:J107)</f>
        <v>0</v>
      </c>
    </row>
    <row r="108" spans="1:11" s="18" customFormat="1" x14ac:dyDescent="0.35">
      <c r="A108" s="18">
        <v>197204</v>
      </c>
      <c r="B108" s="16">
        <f>'USA Monthly'!E107</f>
        <v>-0.41</v>
      </c>
      <c r="C108" s="16">
        <f t="shared" si="6"/>
        <v>1.5258436228772998</v>
      </c>
      <c r="D108" s="16">
        <f t="shared" si="4"/>
        <v>-0.62559588537969291</v>
      </c>
      <c r="E108" s="16">
        <f t="shared" si="5"/>
        <v>8.1138211501227353E-2</v>
      </c>
      <c r="F108" s="16">
        <f>'60 Days Rolling Volatility'!AB107</f>
        <v>3.5577455603722128</v>
      </c>
      <c r="H108" s="50">
        <f t="shared" si="7"/>
        <v>1.1390077611071592</v>
      </c>
      <c r="I108" s="50">
        <f>(H108-MAX($H$12:H108))/MAX($H$12:H108)</f>
        <v>-4.0999999999999526E-3</v>
      </c>
      <c r="J108" s="50">
        <f t="shared" si="7"/>
        <v>1.1943014684227349</v>
      </c>
      <c r="K108" s="50">
        <f>(J108-MAX($J$12:J108))/MAX($J$12:J108)</f>
        <v>-6.2559588537968707E-3</v>
      </c>
    </row>
    <row r="109" spans="1:11" s="18" customFormat="1" x14ac:dyDescent="0.35">
      <c r="A109" s="18">
        <v>197205</v>
      </c>
      <c r="B109" s="16">
        <f>'USA Monthly'!E108</f>
        <v>2.4</v>
      </c>
      <c r="C109" s="16">
        <f t="shared" si="6"/>
        <v>1.5261060008127776</v>
      </c>
      <c r="D109" s="16">
        <f t="shared" si="4"/>
        <v>3.6626544019506659</v>
      </c>
      <c r="E109" s="16">
        <f t="shared" si="5"/>
        <v>5.247558709555733E-4</v>
      </c>
      <c r="F109" s="16">
        <f>'60 Days Rolling Volatility'!AB108</f>
        <v>3.3695330302324562</v>
      </c>
      <c r="H109" s="50">
        <f t="shared" si="7"/>
        <v>1.1663439473737309</v>
      </c>
      <c r="I109" s="50">
        <f>(H109-MAX($H$12:H109))/MAX($H$12:H109)</f>
        <v>0</v>
      </c>
      <c r="J109" s="50">
        <f t="shared" si="7"/>
        <v>1.2380446037284816</v>
      </c>
      <c r="K109" s="50">
        <f>(J109-MAX($J$12:J109))/MAX($J$12:J109)</f>
        <v>0</v>
      </c>
    </row>
    <row r="110" spans="1:11" s="18" customFormat="1" x14ac:dyDescent="0.35">
      <c r="A110" s="18">
        <v>197206</v>
      </c>
      <c r="B110" s="16">
        <f>'USA Monthly'!E109</f>
        <v>1.78</v>
      </c>
      <c r="C110" s="16">
        <f t="shared" si="6"/>
        <v>1.5150936733325646</v>
      </c>
      <c r="D110" s="16">
        <f t="shared" si="4"/>
        <v>2.6968667385319649</v>
      </c>
      <c r="E110" s="16">
        <f t="shared" si="5"/>
        <v>2.2024654960425938E-2</v>
      </c>
      <c r="F110" s="16">
        <f>'60 Days Rolling Volatility'!AB109</f>
        <v>3.2958693651154616</v>
      </c>
      <c r="H110" s="50">
        <f t="shared" si="7"/>
        <v>1.1871048696369835</v>
      </c>
      <c r="I110" s="50">
        <f>(H110-MAX($H$12:H110))/MAX($H$12:H110)</f>
        <v>0</v>
      </c>
      <c r="J110" s="50">
        <f t="shared" si="7"/>
        <v>1.2714330168546248</v>
      </c>
      <c r="K110" s="50">
        <f>(J110-MAX($J$12:J110))/MAX($J$12:J110)</f>
        <v>0</v>
      </c>
    </row>
    <row r="111" spans="1:11" s="18" customFormat="1" x14ac:dyDescent="0.35">
      <c r="A111" s="18">
        <v>197207</v>
      </c>
      <c r="B111" s="16">
        <f>'USA Monthly'!E110</f>
        <v>1.2</v>
      </c>
      <c r="C111" s="16">
        <f t="shared" si="6"/>
        <v>1.5073481846307764</v>
      </c>
      <c r="D111" s="16">
        <f t="shared" si="4"/>
        <v>1.8088178215569315</v>
      </c>
      <c r="E111" s="16">
        <f t="shared" si="5"/>
        <v>1.5490977403576522E-2</v>
      </c>
      <c r="F111" s="16">
        <f>'60 Days Rolling Volatility'!AB110</f>
        <v>3.0213056876844666</v>
      </c>
      <c r="H111" s="50">
        <f t="shared" si="7"/>
        <v>1.2013501280726273</v>
      </c>
      <c r="I111" s="50">
        <f>(H111-MAX($H$12:H111))/MAX($H$12:H111)</f>
        <v>0</v>
      </c>
      <c r="J111" s="50">
        <f t="shared" si="7"/>
        <v>1.2944309238526501</v>
      </c>
      <c r="K111" s="50">
        <f>(J111-MAX($J$12:J111))/MAX($J$12:J111)</f>
        <v>0</v>
      </c>
    </row>
    <row r="112" spans="1:11" s="18" customFormat="1" x14ac:dyDescent="0.35">
      <c r="A112" s="18">
        <v>197208</v>
      </c>
      <c r="B112" s="16">
        <f>'USA Monthly'!E111</f>
        <v>-2.04</v>
      </c>
      <c r="C112" s="16">
        <f t="shared" si="6"/>
        <v>1.5770173101998124</v>
      </c>
      <c r="D112" s="16">
        <f t="shared" si="4"/>
        <v>-3.2171153128076173</v>
      </c>
      <c r="E112" s="16">
        <f t="shared" si="5"/>
        <v>0.13933825113807208</v>
      </c>
      <c r="F112" s="16">
        <f>'60 Days Rolling Volatility'!AB111</f>
        <v>3.1263461106872383</v>
      </c>
      <c r="H112" s="50">
        <f t="shared" si="7"/>
        <v>1.1768425854599458</v>
      </c>
      <c r="I112" s="50">
        <f>(H112-MAX($H$12:H112))/MAX($H$12:H112)</f>
        <v>-2.0399999999999929E-2</v>
      </c>
      <c r="J112" s="50">
        <f t="shared" si="7"/>
        <v>1.2527875883876693</v>
      </c>
      <c r="K112" s="50">
        <f>(J112-MAX($J$12:J112))/MAX($J$12:J112)</f>
        <v>-3.2171153128076224E-2</v>
      </c>
    </row>
    <row r="113" spans="1:11" s="18" customFormat="1" x14ac:dyDescent="0.35">
      <c r="A113" s="18">
        <v>197209</v>
      </c>
      <c r="B113" s="16">
        <f>'USA Monthly'!E112</f>
        <v>1.65</v>
      </c>
      <c r="C113" s="16">
        <f t="shared" si="6"/>
        <v>1.6516382119853152</v>
      </c>
      <c r="D113" s="16">
        <f t="shared" si="4"/>
        <v>2.7252030497757702</v>
      </c>
      <c r="E113" s="16">
        <f t="shared" si="5"/>
        <v>0.14924180357100569</v>
      </c>
      <c r="F113" s="16">
        <f>'60 Days Rolling Volatility'!AB112</f>
        <v>3.1770659561978336</v>
      </c>
      <c r="H113" s="50">
        <f t="shared" si="7"/>
        <v>1.1962604881200349</v>
      </c>
      <c r="I113" s="50">
        <f>(H113-MAX($H$12:H113))/MAX($H$12:H113)</f>
        <v>-4.2365999999999003E-3</v>
      </c>
      <c r="J113" s="50">
        <f t="shared" si="7"/>
        <v>1.2869285939536224</v>
      </c>
      <c r="K113" s="50">
        <f>(J113-MAX($J$12:J113))/MAX($J$12:J113)</f>
        <v>-5.7958518765129476E-3</v>
      </c>
    </row>
    <row r="114" spans="1:11" s="18" customFormat="1" x14ac:dyDescent="0.35">
      <c r="A114" s="18">
        <v>197210</v>
      </c>
      <c r="B114" s="16">
        <f>'USA Monthly'!E113</f>
        <v>-0.11</v>
      </c>
      <c r="C114" s="16">
        <f t="shared" si="6"/>
        <v>1.7251368933442628</v>
      </c>
      <c r="D114" s="16">
        <f t="shared" si="4"/>
        <v>-0.18976505826786891</v>
      </c>
      <c r="E114" s="16">
        <f t="shared" si="5"/>
        <v>0.1469973627178951</v>
      </c>
      <c r="F114" s="16">
        <f>'60 Days Rolling Volatility'!AB113</f>
        <v>3.2076118077765461</v>
      </c>
      <c r="H114" s="50">
        <f t="shared" si="7"/>
        <v>1.1949446015831029</v>
      </c>
      <c r="I114" s="50">
        <f>(H114-MAX($H$12:H114))/MAX($H$12:H114)</f>
        <v>-5.3319397399999042E-3</v>
      </c>
      <c r="J114" s="50">
        <f t="shared" si="7"/>
        <v>1.2844864531574405</v>
      </c>
      <c r="K114" s="50">
        <f>(J114-MAX($J$12:J114))/MAX($J$12:J114)</f>
        <v>-7.6825039575009928E-3</v>
      </c>
    </row>
    <row r="115" spans="1:11" s="18" customFormat="1" x14ac:dyDescent="0.35">
      <c r="A115" s="18">
        <v>197211</v>
      </c>
      <c r="B115" s="16">
        <f>'USA Monthly'!E114</f>
        <v>-1.98</v>
      </c>
      <c r="C115" s="16">
        <f t="shared" si="6"/>
        <v>1.756600435784534</v>
      </c>
      <c r="D115" s="16">
        <f t="shared" si="4"/>
        <v>-3.4780688628533771</v>
      </c>
      <c r="E115" s="16">
        <f t="shared" si="5"/>
        <v>6.2927084880542328E-2</v>
      </c>
      <c r="F115" s="16">
        <f>'60 Days Rolling Volatility'!AB114</f>
        <v>2.8930407247519598</v>
      </c>
      <c r="H115" s="50">
        <f t="shared" si="7"/>
        <v>1.1712846984717573</v>
      </c>
      <c r="I115" s="50">
        <f>(H115-MAX($H$12:H115))/MAX($H$12:H115)</f>
        <v>-2.5026367333148027E-2</v>
      </c>
      <c r="J115" s="50">
        <f t="shared" si="7"/>
        <v>1.2398111297826018</v>
      </c>
      <c r="K115" s="50">
        <f>(J115-MAX($J$12:J115))/MAX($J$12:J115)</f>
        <v>-4.2195989808001474E-2</v>
      </c>
    </row>
    <row r="116" spans="1:11" s="18" customFormat="1" x14ac:dyDescent="0.35">
      <c r="A116" s="18">
        <v>197212</v>
      </c>
      <c r="B116" s="16">
        <f>'USA Monthly'!E115</f>
        <v>2.58</v>
      </c>
      <c r="C116" s="16">
        <f t="shared" si="6"/>
        <v>1.8013093656953825</v>
      </c>
      <c r="D116" s="16">
        <f t="shared" si="4"/>
        <v>4.6473781634940865</v>
      </c>
      <c r="E116" s="16">
        <f t="shared" si="5"/>
        <v>8.9417859821697032E-2</v>
      </c>
      <c r="F116" s="16">
        <f>'60 Days Rolling Volatility'!AB115</f>
        <v>3.305018622050627</v>
      </c>
      <c r="H116" s="50">
        <f t="shared" si="7"/>
        <v>1.2015038436923287</v>
      </c>
      <c r="I116" s="50">
        <f>(H116-MAX($H$12:H116))/MAX($H$12:H116)</f>
        <v>0</v>
      </c>
      <c r="J116" s="50">
        <f t="shared" si="7"/>
        <v>1.2974298414966876</v>
      </c>
      <c r="K116" s="50">
        <f>(J116-MAX($J$12:J116))/MAX($J$12:J116)</f>
        <v>0</v>
      </c>
    </row>
    <row r="117" spans="1:11" s="18" customFormat="1" x14ac:dyDescent="0.35">
      <c r="A117" s="18">
        <v>197301</v>
      </c>
      <c r="B117" s="16">
        <f>'USA Monthly'!E116</f>
        <v>0.4</v>
      </c>
      <c r="C117" s="16">
        <f t="shared" si="6"/>
        <v>1.8004294778144421</v>
      </c>
      <c r="D117" s="16">
        <f t="shared" si="4"/>
        <v>0.72017179112577689</v>
      </c>
      <c r="E117" s="16">
        <f t="shared" si="5"/>
        <v>1.7597757618807996E-3</v>
      </c>
      <c r="F117" s="16">
        <f>'60 Days Rolling Volatility'!AB116</f>
        <v>3.6483198101353675</v>
      </c>
      <c r="H117" s="50">
        <f t="shared" si="7"/>
        <v>1.206309859067098</v>
      </c>
      <c r="I117" s="50">
        <f>(H117-MAX($H$12:H117))/MAX($H$12:H117)</f>
        <v>0</v>
      </c>
      <c r="J117" s="50">
        <f t="shared" si="7"/>
        <v>1.3067735652247947</v>
      </c>
      <c r="K117" s="50">
        <f>(J117-MAX($J$12:J117))/MAX($J$12:J117)</f>
        <v>0</v>
      </c>
    </row>
    <row r="118" spans="1:11" s="18" customFormat="1" x14ac:dyDescent="0.35">
      <c r="A118" s="18">
        <v>197302</v>
      </c>
      <c r="B118" s="16">
        <f>'USA Monthly'!E117</f>
        <v>-0.28999999999999998</v>
      </c>
      <c r="C118" s="16">
        <f t="shared" si="6"/>
        <v>1.7421109777954202</v>
      </c>
      <c r="D118" s="16">
        <f t="shared" si="4"/>
        <v>-0.50521218356067188</v>
      </c>
      <c r="E118" s="16">
        <f t="shared" si="5"/>
        <v>0.11663700003804367</v>
      </c>
      <c r="F118" s="16">
        <f>'60 Days Rolling Volatility'!AB117</f>
        <v>3.9143341885166807</v>
      </c>
      <c r="H118" s="50">
        <f t="shared" si="7"/>
        <v>1.2028115604758034</v>
      </c>
      <c r="I118" s="50">
        <f>(H118-MAX($H$12:H118))/MAX($H$12:H118)</f>
        <v>-2.8999999999999963E-3</v>
      </c>
      <c r="J118" s="50">
        <f t="shared" si="7"/>
        <v>1.3001715859617289</v>
      </c>
      <c r="K118" s="50">
        <f>(J118-MAX($J$12:J118))/MAX($J$12:J118)</f>
        <v>-5.0521218356067198E-3</v>
      </c>
    </row>
    <row r="119" spans="1:11" s="18" customFormat="1" x14ac:dyDescent="0.35">
      <c r="A119" s="18">
        <v>197303</v>
      </c>
      <c r="B119" s="16">
        <f>'USA Monthly'!E118</f>
        <v>-0.96</v>
      </c>
      <c r="C119" s="16">
        <f t="shared" si="6"/>
        <v>1.6739682113779408</v>
      </c>
      <c r="D119" s="16">
        <f t="shared" si="4"/>
        <v>-1.6070094829228232</v>
      </c>
      <c r="E119" s="16">
        <f t="shared" si="5"/>
        <v>0.13628553283495881</v>
      </c>
      <c r="F119" s="16">
        <f>'60 Days Rolling Volatility'!AB118</f>
        <v>3.5860317548944987</v>
      </c>
      <c r="H119" s="50">
        <f t="shared" si="7"/>
        <v>1.1912645694952355</v>
      </c>
      <c r="I119" s="50">
        <f>(H119-MAX($H$12:H119))/MAX($H$12:H119)</f>
        <v>-1.2472160000000138E-2</v>
      </c>
      <c r="J119" s="50">
        <f t="shared" si="7"/>
        <v>1.2792777052810558</v>
      </c>
      <c r="K119" s="50">
        <f>(J119-MAX($J$12:J119))/MAX($J$12:J119)</f>
        <v>-2.1041028587847978E-2</v>
      </c>
    </row>
    <row r="120" spans="1:11" s="18" customFormat="1" x14ac:dyDescent="0.35">
      <c r="A120" s="18">
        <v>197304</v>
      </c>
      <c r="B120" s="16">
        <f>'USA Monthly'!E119</f>
        <v>-1.55</v>
      </c>
      <c r="C120" s="16">
        <f t="shared" si="6"/>
        <v>1.6406616112435251</v>
      </c>
      <c r="D120" s="16">
        <f t="shared" si="4"/>
        <v>-2.5430254974274638</v>
      </c>
      <c r="E120" s="16">
        <f t="shared" si="5"/>
        <v>6.6613200268831552E-2</v>
      </c>
      <c r="F120" s="16">
        <f>'60 Days Rolling Volatility'!AB119</f>
        <v>3.3111195577774226</v>
      </c>
      <c r="H120" s="50">
        <f t="shared" si="7"/>
        <v>1.1727999686680595</v>
      </c>
      <c r="I120" s="50">
        <f>(H120-MAX($H$12:H120))/MAX($H$12:H120)</f>
        <v>-2.7778841520000052E-2</v>
      </c>
      <c r="J120" s="50">
        <f t="shared" si="7"/>
        <v>1.2467453470528536</v>
      </c>
      <c r="K120" s="50">
        <f>(J120-MAX($J$12:J120))/MAX($J$12:J120)</f>
        <v>-4.5936204840212644E-2</v>
      </c>
    </row>
    <row r="121" spans="1:11" s="18" customFormat="1" x14ac:dyDescent="0.35">
      <c r="A121" s="18">
        <v>197305</v>
      </c>
      <c r="B121" s="16">
        <f>'USA Monthly'!E120</f>
        <v>1.97</v>
      </c>
      <c r="C121" s="16">
        <f t="shared" si="6"/>
        <v>1.6324409555899491</v>
      </c>
      <c r="D121" s="16">
        <f t="shared" si="4"/>
        <v>3.2159086825121994</v>
      </c>
      <c r="E121" s="16">
        <f t="shared" si="5"/>
        <v>1.6441311307151985E-2</v>
      </c>
      <c r="F121" s="16">
        <f>'60 Days Rolling Volatility'!AB120</f>
        <v>3.1020130612400263</v>
      </c>
      <c r="H121" s="50">
        <f t="shared" si="7"/>
        <v>1.1959041280508202</v>
      </c>
      <c r="I121" s="50">
        <f>(H121-MAX($H$12:H121))/MAX($H$12:H121)</f>
        <v>-8.6260846979440437E-3</v>
      </c>
      <c r="J121" s="50">
        <f t="shared" si="7"/>
        <v>1.2868395389175431</v>
      </c>
      <c r="K121" s="50">
        <f>(J121-MAX($J$12:J121))/MAX($J$12:J121)</f>
        <v>-1.525438441496366E-2</v>
      </c>
    </row>
    <row r="122" spans="1:11" s="18" customFormat="1" x14ac:dyDescent="0.35">
      <c r="A122" s="18">
        <v>197306</v>
      </c>
      <c r="B122" s="16">
        <f>'USA Monthly'!E121</f>
        <v>-0.2</v>
      </c>
      <c r="C122" s="16">
        <f t="shared" si="6"/>
        <v>1.6160927663192666</v>
      </c>
      <c r="D122" s="16">
        <f t="shared" si="4"/>
        <v>-0.32321855326385335</v>
      </c>
      <c r="E122" s="16">
        <f t="shared" si="5"/>
        <v>3.2696378541364979E-2</v>
      </c>
      <c r="F122" s="16">
        <f>'60 Days Rolling Volatility'!AB121</f>
        <v>3.3428775293268083</v>
      </c>
      <c r="H122" s="50">
        <f t="shared" si="7"/>
        <v>1.1935123197947186</v>
      </c>
      <c r="I122" s="50">
        <f>(H122-MAX($H$12:H122))/MAX($H$12:H122)</f>
        <v>-1.0608832528548152E-2</v>
      </c>
      <c r="J122" s="50">
        <f t="shared" si="7"/>
        <v>1.2826802347770265</v>
      </c>
      <c r="K122" s="50">
        <f>(J122-MAX($J$12:J122))/MAX($J$12:J122)</f>
        <v>-1.843726494698688E-2</v>
      </c>
    </row>
    <row r="123" spans="1:11" s="18" customFormat="1" x14ac:dyDescent="0.35">
      <c r="A123" s="18">
        <v>197307</v>
      </c>
      <c r="B123" s="16">
        <f>'USA Monthly'!E122</f>
        <v>-0.09</v>
      </c>
      <c r="C123" s="16">
        <f t="shared" si="6"/>
        <v>1.6131659834338838</v>
      </c>
      <c r="D123" s="16">
        <f t="shared" si="4"/>
        <v>-0.14518493850904954</v>
      </c>
      <c r="E123" s="16">
        <f t="shared" si="5"/>
        <v>5.8535657707654565E-3</v>
      </c>
      <c r="F123" s="16">
        <f>'60 Days Rolling Volatility'!AB122</f>
        <v>3.6936185937500161</v>
      </c>
      <c r="H123" s="50">
        <f t="shared" si="7"/>
        <v>1.1924381587069033</v>
      </c>
      <c r="I123" s="50">
        <f>(H123-MAX($H$12:H123))/MAX($H$12:H123)</f>
        <v>-1.1499284579272526E-2</v>
      </c>
      <c r="J123" s="50">
        <f t="shared" si="7"/>
        <v>1.2808179762668979</v>
      </c>
      <c r="K123" s="50">
        <f>(J123-MAX($J$12:J123))/MAX($J$12:J123)</f>
        <v>-1.9862346200301272E-2</v>
      </c>
    </row>
    <row r="124" spans="1:11" s="18" customFormat="1" x14ac:dyDescent="0.35">
      <c r="A124" s="18">
        <v>197308</v>
      </c>
      <c r="B124" s="16">
        <f>'USA Monthly'!E123</f>
        <v>-1.32</v>
      </c>
      <c r="C124" s="16">
        <f t="shared" si="6"/>
        <v>1.6096779416508165</v>
      </c>
      <c r="D124" s="16">
        <f t="shared" si="4"/>
        <v>-2.1247748829790778</v>
      </c>
      <c r="E124" s="16">
        <f t="shared" si="5"/>
        <v>6.976083566134772E-3</v>
      </c>
      <c r="F124" s="16">
        <f>'60 Days Rolling Volatility'!AB123</f>
        <v>3.6010623078146358</v>
      </c>
      <c r="H124" s="50">
        <f t="shared" si="7"/>
        <v>1.1766979750119722</v>
      </c>
      <c r="I124" s="50">
        <f>(H124-MAX($H$12:H124))/MAX($H$12:H124)</f>
        <v>-2.4547494022826136E-2</v>
      </c>
      <c r="J124" s="50">
        <f t="shared" si="7"/>
        <v>1.2536034776104978</v>
      </c>
      <c r="K124" s="50">
        <f>(J124-MAX($J$12:J124))/MAX($J$12:J124)</f>
        <v>-4.0688064886857736E-2</v>
      </c>
    </row>
    <row r="125" spans="1:11" s="18" customFormat="1" x14ac:dyDescent="0.35">
      <c r="A125" s="18">
        <v>197309</v>
      </c>
      <c r="B125" s="16">
        <f>'USA Monthly'!E124</f>
        <v>-2.2200000000000002</v>
      </c>
      <c r="C125" s="16">
        <f t="shared" si="6"/>
        <v>1.6341133542342607</v>
      </c>
      <c r="D125" s="16">
        <f t="shared" si="4"/>
        <v>-3.6277316464000591</v>
      </c>
      <c r="E125" s="16">
        <f t="shared" si="5"/>
        <v>4.8870825166888565E-2</v>
      </c>
      <c r="F125" s="16">
        <f>'60 Days Rolling Volatility'!AB124</f>
        <v>3.744311448647013</v>
      </c>
      <c r="H125" s="50">
        <f t="shared" si="7"/>
        <v>1.1505752799667064</v>
      </c>
      <c r="I125" s="50">
        <f>(H125-MAX($H$12:H125))/MAX($H$12:H125)</f>
        <v>-4.6202539655519383E-2</v>
      </c>
      <c r="J125" s="50">
        <f t="shared" si="7"/>
        <v>1.2081261075328502</v>
      </c>
      <c r="K125" s="50">
        <f>(J125-MAX($J$12:J125))/MAX($J$12:J125)</f>
        <v>-7.5489327544649931E-2</v>
      </c>
    </row>
    <row r="126" spans="1:11" s="18" customFormat="1" x14ac:dyDescent="0.35">
      <c r="A126" s="18">
        <v>197310</v>
      </c>
      <c r="B126" s="16">
        <f>'USA Monthly'!E125</f>
        <v>-1.99</v>
      </c>
      <c r="C126" s="16">
        <f t="shared" si="6"/>
        <v>1.6216754157784679</v>
      </c>
      <c r="D126" s="16">
        <f t="shared" si="4"/>
        <v>-3.227134077399151</v>
      </c>
      <c r="E126" s="16">
        <f t="shared" si="5"/>
        <v>2.487587691158577E-2</v>
      </c>
      <c r="F126" s="16">
        <f>'60 Days Rolling Volatility'!AB125</f>
        <v>3.8731436233148777</v>
      </c>
      <c r="H126" s="50">
        <f t="shared" si="7"/>
        <v>1.127678831895369</v>
      </c>
      <c r="I126" s="50">
        <f>(H126-MAX($H$12:H126))/MAX($H$12:H126)</f>
        <v>-6.5183109116374496E-2</v>
      </c>
      <c r="J126" s="50">
        <f t="shared" si="7"/>
        <v>1.1691382582187018</v>
      </c>
      <c r="K126" s="50">
        <f>(J126-MAX($J$12:J126))/MAX($J$12:J126)</f>
        <v>-0.10532452650464853</v>
      </c>
    </row>
    <row r="127" spans="1:11" s="18" customFormat="1" x14ac:dyDescent="0.35">
      <c r="A127" s="18">
        <v>197311</v>
      </c>
      <c r="B127" s="16">
        <f>'USA Monthly'!E126</f>
        <v>-2.77</v>
      </c>
      <c r="C127" s="16">
        <f t="shared" si="6"/>
        <v>1.5789999708881064</v>
      </c>
      <c r="D127" s="16">
        <f t="shared" si="4"/>
        <v>-4.3738299193600545</v>
      </c>
      <c r="E127" s="16">
        <f t="shared" si="5"/>
        <v>8.5350889780722916E-2</v>
      </c>
      <c r="F127" s="16">
        <f>'60 Days Rolling Volatility'!AB126</f>
        <v>3.953578193627183</v>
      </c>
      <c r="H127" s="50">
        <f t="shared" si="7"/>
        <v>1.0964421282518673</v>
      </c>
      <c r="I127" s="50">
        <f>(H127-MAX($H$12:H127))/MAX($H$12:H127)</f>
        <v>-9.1077536993850933E-2</v>
      </c>
      <c r="J127" s="50">
        <f t="shared" si="7"/>
        <v>1.1180021392820472</v>
      </c>
      <c r="K127" s="50">
        <f>(J127-MAX($J$12:J127))/MAX($J$12:J127)</f>
        <v>-0.14445611004556444</v>
      </c>
    </row>
    <row r="128" spans="1:11" s="18" customFormat="1" x14ac:dyDescent="0.35">
      <c r="A128" s="18">
        <v>197312</v>
      </c>
      <c r="B128" s="16">
        <f>'USA Monthly'!E127</f>
        <v>-2.89</v>
      </c>
      <c r="C128" s="16">
        <f t="shared" si="6"/>
        <v>1.5184548747548052</v>
      </c>
      <c r="D128" s="16">
        <f t="shared" si="4"/>
        <v>-4.3883345880413875</v>
      </c>
      <c r="E128" s="16">
        <f t="shared" si="5"/>
        <v>0.12109019226660234</v>
      </c>
      <c r="F128" s="16">
        <f>'60 Days Rolling Volatility'!AB127</f>
        <v>4.2714000562990906</v>
      </c>
      <c r="H128" s="50">
        <f t="shared" si="7"/>
        <v>1.0647549507453882</v>
      </c>
      <c r="I128" s="50">
        <f>(H128-MAX($H$12:H128))/MAX($H$12:H128)</f>
        <v>-0.11734539617472874</v>
      </c>
      <c r="J128" s="50">
        <f t="shared" si="7"/>
        <v>1.0689404647088905</v>
      </c>
      <c r="K128" s="50">
        <f>(J128-MAX($J$12:J128))/MAX($J$12:J128)</f>
        <v>-0.18200023848430966</v>
      </c>
    </row>
    <row r="129" spans="1:11" s="18" customFormat="1" x14ac:dyDescent="0.35">
      <c r="A129" s="18">
        <v>197401</v>
      </c>
      <c r="B129" s="16">
        <f>'USA Monthly'!E128</f>
        <v>-2.92</v>
      </c>
      <c r="C129" s="16">
        <f t="shared" si="6"/>
        <v>1.4575173030341473</v>
      </c>
      <c r="D129" s="16">
        <f t="shared" si="4"/>
        <v>-4.2559505248597098</v>
      </c>
      <c r="E129" s="16">
        <f t="shared" si="5"/>
        <v>0.12187514344131589</v>
      </c>
      <c r="F129" s="16">
        <f>'60 Days Rolling Volatility'!AB128</f>
        <v>5.990402870619385</v>
      </c>
      <c r="H129" s="50">
        <f t="shared" si="7"/>
        <v>1.0336641061836229</v>
      </c>
      <c r="I129" s="50">
        <f>(H129-MAX($H$12:H129))/MAX($H$12:H129)</f>
        <v>-0.14311891060642659</v>
      </c>
      <c r="J129" s="50">
        <f t="shared" si="7"/>
        <v>1.0234468873906746</v>
      </c>
      <c r="K129" s="50">
        <f>(J129-MAX($J$12:J129))/MAX($J$12:J129)</f>
        <v>-0.21681390362788791</v>
      </c>
    </row>
    <row r="130" spans="1:11" s="18" customFormat="1" x14ac:dyDescent="0.35">
      <c r="A130" s="18">
        <v>197402</v>
      </c>
      <c r="B130" s="16">
        <f>'USA Monthly'!E129</f>
        <v>-1.85</v>
      </c>
      <c r="C130" s="16">
        <f t="shared" si="6"/>
        <v>1.3258975741580779</v>
      </c>
      <c r="D130" s="16">
        <f t="shared" si="4"/>
        <v>-2.4529105121924442</v>
      </c>
      <c r="E130" s="16">
        <f t="shared" si="5"/>
        <v>0.26323945775213886</v>
      </c>
      <c r="F130" s="16">
        <f>'60 Days Rolling Volatility'!AB129</f>
        <v>6.2354433203280522</v>
      </c>
      <c r="H130" s="50">
        <f t="shared" si="7"/>
        <v>1.0145413202192259</v>
      </c>
      <c r="I130" s="50">
        <f>(H130-MAX($H$12:H130))/MAX($H$12:H130)</f>
        <v>-0.15897121076020768</v>
      </c>
      <c r="J130" s="50">
        <f t="shared" si="7"/>
        <v>0.99834265110316234</v>
      </c>
      <c r="K130" s="50">
        <f>(J130-MAX($J$12:J130))/MAX($J$12:J130)</f>
        <v>-0.23602475771582909</v>
      </c>
    </row>
    <row r="131" spans="1:11" s="18" customFormat="1" x14ac:dyDescent="0.35">
      <c r="A131" s="18">
        <v>197403</v>
      </c>
      <c r="B131" s="16">
        <f>'USA Monthly'!E130</f>
        <v>2.9</v>
      </c>
      <c r="C131" s="16">
        <f t="shared" si="6"/>
        <v>1.2014539155326061</v>
      </c>
      <c r="D131" s="16">
        <f t="shared" si="4"/>
        <v>3.4842163550445573</v>
      </c>
      <c r="E131" s="16">
        <f t="shared" si="5"/>
        <v>0.2488873172509436</v>
      </c>
      <c r="F131" s="16">
        <f>'60 Days Rolling Volatility'!AB130</f>
        <v>6.4668242097594808</v>
      </c>
      <c r="H131" s="50">
        <f t="shared" si="7"/>
        <v>1.0439630185055835</v>
      </c>
      <c r="I131" s="50">
        <f>(H131-MAX($H$12:H131))/MAX($H$12:H131)</f>
        <v>-0.13458137587225369</v>
      </c>
      <c r="J131" s="50">
        <f t="shared" si="7"/>
        <v>1.0331270690322842</v>
      </c>
      <c r="K131" s="50">
        <f>(J131-MAX($J$12:J131))/MAX($J$12:J131)</f>
        <v>-0.20940620737567267</v>
      </c>
    </row>
    <row r="132" spans="1:11" s="18" customFormat="1" x14ac:dyDescent="0.35">
      <c r="A132" s="18">
        <v>197404</v>
      </c>
      <c r="B132" s="16">
        <f>'USA Monthly'!E131</f>
        <v>2.71</v>
      </c>
      <c r="C132" s="16">
        <f t="shared" si="6"/>
        <v>1.0952217150804722</v>
      </c>
      <c r="D132" s="16">
        <f t="shared" si="4"/>
        <v>2.9680508478680796</v>
      </c>
      <c r="E132" s="16">
        <f t="shared" si="5"/>
        <v>0.21246440090426777</v>
      </c>
      <c r="F132" s="16">
        <f>'60 Days Rolling Volatility'!AB131</f>
        <v>4.5367354530093582</v>
      </c>
      <c r="H132" s="50">
        <f t="shared" si="7"/>
        <v>1.0722544163070846</v>
      </c>
      <c r="I132" s="50">
        <f>(H132-MAX($H$12:H132))/MAX($H$12:H132)</f>
        <v>-0.11112853115839191</v>
      </c>
      <c r="J132" s="50">
        <f t="shared" si="7"/>
        <v>1.0637908057642516</v>
      </c>
      <c r="K132" s="50">
        <f>(J132-MAX($J$12:J132))/MAX($J$12:J132)</f>
        <v>-0.18594098161049394</v>
      </c>
    </row>
    <row r="133" spans="1:11" s="18" customFormat="1" x14ac:dyDescent="0.35">
      <c r="A133" s="18">
        <v>197405</v>
      </c>
      <c r="B133" s="16">
        <f>'USA Monthly'!E132</f>
        <v>5.01</v>
      </c>
      <c r="C133" s="16">
        <f t="shared" si="6"/>
        <v>1.0721158682313772</v>
      </c>
      <c r="D133" s="16">
        <f t="shared" si="4"/>
        <v>5.3713004998391991</v>
      </c>
      <c r="E133" s="16">
        <f t="shared" si="5"/>
        <v>4.6211693698190004E-2</v>
      </c>
      <c r="F133" s="16">
        <f>'60 Days Rolling Volatility'!AB132</f>
        <v>4.4450070218706026</v>
      </c>
      <c r="H133" s="50">
        <f t="shared" si="7"/>
        <v>1.1259743625640697</v>
      </c>
      <c r="I133" s="50">
        <f>(H133-MAX($H$12:H133))/MAX($H$12:H133)</f>
        <v>-6.6596070569427249E-2</v>
      </c>
      <c r="J133" s="50">
        <f t="shared" si="7"/>
        <v>1.1209302066315103</v>
      </c>
      <c r="K133" s="50">
        <f>(J133-MAX($J$12:J133))/MAX($J$12:J133)</f>
        <v>-0.14221542548675226</v>
      </c>
    </row>
    <row r="134" spans="1:11" s="18" customFormat="1" x14ac:dyDescent="0.35">
      <c r="A134" s="18">
        <v>197406</v>
      </c>
      <c r="B134" s="16">
        <f>'USA Monthly'!E133</f>
        <v>0.5</v>
      </c>
      <c r="C134" s="16">
        <f t="shared" si="6"/>
        <v>1.0556232954491631</v>
      </c>
      <c r="D134" s="16">
        <f t="shared" si="4"/>
        <v>0.52781164772458156</v>
      </c>
      <c r="E134" s="16">
        <f t="shared" si="5"/>
        <v>3.2985145564428109E-2</v>
      </c>
      <c r="F134" s="16">
        <f>'60 Days Rolling Volatility'!AB133</f>
        <v>4.1789466184354893</v>
      </c>
      <c r="H134" s="50">
        <f t="shared" si="7"/>
        <v>1.13160423437689</v>
      </c>
      <c r="I134" s="50">
        <f>(H134-MAX($H$12:H134))/MAX($H$12:H134)</f>
        <v>-6.1929050922274451E-2</v>
      </c>
      <c r="J134" s="50">
        <f t="shared" si="7"/>
        <v>1.1268466068249745</v>
      </c>
      <c r="K134" s="50">
        <f>(J134-MAX($J$12:J134))/MAX($J$12:J134)</f>
        <v>-0.13768793859008671</v>
      </c>
    </row>
    <row r="135" spans="1:11" s="18" customFormat="1" x14ac:dyDescent="0.35">
      <c r="A135" s="18">
        <v>197407</v>
      </c>
      <c r="B135" s="16">
        <f>'USA Monthly'!E134</f>
        <v>-3.2</v>
      </c>
      <c r="C135" s="16">
        <f t="shared" si="6"/>
        <v>1.0586872109765504</v>
      </c>
      <c r="D135" s="16">
        <f t="shared" si="4"/>
        <v>-3.3877990751249616</v>
      </c>
      <c r="E135" s="16">
        <f t="shared" si="5"/>
        <v>6.1278310547745463E-3</v>
      </c>
      <c r="F135" s="16">
        <f>'60 Days Rolling Volatility'!AB134</f>
        <v>4.4648352090704613</v>
      </c>
      <c r="H135" s="50">
        <f t="shared" si="7"/>
        <v>1.0953928988768293</v>
      </c>
      <c r="I135" s="50">
        <f>(H135-MAX($H$12:H135))/MAX($H$12:H135)</f>
        <v>-9.1947321292761786E-2</v>
      </c>
      <c r="J135" s="50">
        <f t="shared" si="7"/>
        <v>1.088671307900881</v>
      </c>
      <c r="K135" s="50">
        <f>(J135-MAX($J$12:J135))/MAX($J$12:J135)</f>
        <v>-0.16690133863122278</v>
      </c>
    </row>
    <row r="136" spans="1:11" s="18" customFormat="1" x14ac:dyDescent="0.35">
      <c r="A136" s="18">
        <v>197408</v>
      </c>
      <c r="B136" s="16">
        <f>'USA Monthly'!E135</f>
        <v>-0.28999999999999998</v>
      </c>
      <c r="C136" s="16">
        <f t="shared" si="6"/>
        <v>1.1119419609986698</v>
      </c>
      <c r="D136" s="16">
        <f t="shared" si="4"/>
        <v>-0.32246316868961422</v>
      </c>
      <c r="E136" s="16">
        <f t="shared" si="5"/>
        <v>0.10650950004423887</v>
      </c>
      <c r="F136" s="16">
        <f>'60 Days Rolling Volatility'!AB135</f>
        <v>4.6639855272234882</v>
      </c>
      <c r="H136" s="50">
        <f t="shared" si="7"/>
        <v>1.0922162594700866</v>
      </c>
      <c r="I136" s="50">
        <f>(H136-MAX($H$12:H136))/MAX($H$12:H136)</f>
        <v>-9.4580674061012712E-2</v>
      </c>
      <c r="J136" s="50">
        <f t="shared" si="7"/>
        <v>1.0851607439048092</v>
      </c>
      <c r="K136" s="50">
        <f>(J136-MAX($J$12:J136))/MAX($J$12:J136)</f>
        <v>-0.16958777497298322</v>
      </c>
    </row>
    <row r="137" spans="1:11" s="18" customFormat="1" x14ac:dyDescent="0.35">
      <c r="A137" s="18">
        <v>197409</v>
      </c>
      <c r="B137" s="16">
        <f>'USA Monthly'!E136</f>
        <v>-4.33</v>
      </c>
      <c r="C137" s="16">
        <f t="shared" si="6"/>
        <v>1.1727066557507577</v>
      </c>
      <c r="D137" s="16">
        <f t="shared" ref="D137:D200" si="8">C137*B137</f>
        <v>-5.0778198194007809</v>
      </c>
      <c r="E137" s="16">
        <f t="shared" si="5"/>
        <v>0.1215293895041758</v>
      </c>
      <c r="F137" s="16">
        <f>'60 Days Rolling Volatility'!AB136</f>
        <v>4.994405429433014</v>
      </c>
      <c r="H137" s="50">
        <f t="shared" si="7"/>
        <v>1.0449232954350318</v>
      </c>
      <c r="I137" s="50">
        <f>(H137-MAX($H$12:H137))/MAX($H$12:H137)</f>
        <v>-0.13378533087417088</v>
      </c>
      <c r="J137" s="50">
        <f t="shared" si="7"/>
        <v>1.0300582365784539</v>
      </c>
      <c r="K137" s="50">
        <f>(J137-MAX($J$12:J137))/MAX($J$12:J137)</f>
        <v>-0.2117546115181321</v>
      </c>
    </row>
    <row r="138" spans="1:11" s="18" customFormat="1" x14ac:dyDescent="0.35">
      <c r="A138" s="18">
        <v>197410</v>
      </c>
      <c r="B138" s="16">
        <f>'USA Monthly'!E137</f>
        <v>-0.28999999999999998</v>
      </c>
      <c r="C138" s="16">
        <f t="shared" si="6"/>
        <v>1.2359935882656574</v>
      </c>
      <c r="D138" s="16">
        <f t="shared" si="8"/>
        <v>-0.3584381405970406</v>
      </c>
      <c r="E138" s="16">
        <f t="shared" si="5"/>
        <v>0.12657386502979939</v>
      </c>
      <c r="F138" s="16">
        <f>'60 Days Rolling Volatility'!AB137</f>
        <v>5.6270704599425185</v>
      </c>
      <c r="H138" s="50">
        <f t="shared" si="7"/>
        <v>1.0418930178782702</v>
      </c>
      <c r="I138" s="50">
        <f>(H138-MAX($H$12:H138))/MAX($H$12:H138)</f>
        <v>-0.13629735341463586</v>
      </c>
      <c r="J138" s="50">
        <f t="shared" si="7"/>
        <v>1.0263661149881953</v>
      </c>
      <c r="K138" s="50">
        <f>(J138-MAX($J$12:J138))/MAX($J$12:J138)</f>
        <v>-0.21457998363194847</v>
      </c>
    </row>
    <row r="139" spans="1:11" s="18" customFormat="1" x14ac:dyDescent="0.35">
      <c r="A139" s="18">
        <v>197411</v>
      </c>
      <c r="B139" s="16">
        <f>'USA Monthly'!E138</f>
        <v>-3.42</v>
      </c>
      <c r="C139" s="16">
        <f t="shared" si="6"/>
        <v>1.1884981631884008</v>
      </c>
      <c r="D139" s="16">
        <f t="shared" si="8"/>
        <v>-4.064663718104331</v>
      </c>
      <c r="E139" s="16">
        <f t="shared" ref="E139:E202" si="9">ABS(C139-C138)*2</f>
        <v>9.499085015451314E-2</v>
      </c>
      <c r="F139" s="16">
        <f>'60 Days Rolling Volatility'!AB138</f>
        <v>5.8091309117776655</v>
      </c>
      <c r="H139" s="50">
        <f t="shared" si="7"/>
        <v>1.0062602766668334</v>
      </c>
      <c r="I139" s="50">
        <f>(H139-MAX($H$12:H139))/MAX($H$12:H139)</f>
        <v>-0.16583598392785526</v>
      </c>
      <c r="J139" s="50">
        <f t="shared" si="7"/>
        <v>0.98464778389735308</v>
      </c>
      <c r="K139" s="50">
        <f>(J139-MAX($J$12:J139))/MAX($J$12:J139)</f>
        <v>-0.24650466607198981</v>
      </c>
    </row>
    <row r="140" spans="1:11" s="18" customFormat="1" x14ac:dyDescent="0.35">
      <c r="A140" s="18">
        <v>197412</v>
      </c>
      <c r="B140" s="16">
        <f>'USA Monthly'!E139</f>
        <v>-0.76</v>
      </c>
      <c r="C140" s="16">
        <f t="shared" si="6"/>
        <v>1.1339807666078869</v>
      </c>
      <c r="D140" s="16">
        <f t="shared" si="8"/>
        <v>-0.86182538262199404</v>
      </c>
      <c r="E140" s="16">
        <f t="shared" si="9"/>
        <v>0.10903479316102782</v>
      </c>
      <c r="F140" s="16">
        <f>'60 Days Rolling Volatility'!AB139</f>
        <v>5.5518418706879089</v>
      </c>
      <c r="H140" s="50">
        <f t="shared" si="7"/>
        <v>0.99861269856416535</v>
      </c>
      <c r="I140" s="50">
        <f>(H140-MAX($H$12:H140))/MAX($H$12:H140)</f>
        <v>-0.17217563045000364</v>
      </c>
      <c r="J140" s="50">
        <f t="shared" si="7"/>
        <v>0.97616183936630074</v>
      </c>
      <c r="K140" s="50">
        <f>(J140-MAX($J$12:J140))/MAX($J$12:J140)</f>
        <v>-0.25299848011665377</v>
      </c>
    </row>
    <row r="141" spans="1:11" s="18" customFormat="1" x14ac:dyDescent="0.35">
      <c r="A141" s="18">
        <v>197501</v>
      </c>
      <c r="B141" s="16">
        <f>'USA Monthly'!E140</f>
        <v>-0.54</v>
      </c>
      <c r="C141" s="16">
        <f t="shared" ref="C141:C204" si="10">G$2/AVERAGE(F135:F140)</f>
        <v>1.0839398380235186</v>
      </c>
      <c r="D141" s="16">
        <f t="shared" si="8"/>
        <v>-0.5853275125327001</v>
      </c>
      <c r="E141" s="16">
        <f t="shared" si="9"/>
        <v>0.10008185716873674</v>
      </c>
      <c r="F141" s="16">
        <f>'60 Days Rolling Volatility'!AB140</f>
        <v>5.4346625087178442</v>
      </c>
      <c r="H141" s="50">
        <f t="shared" ref="H141:J204" si="11">H140*(1+(B141)/100)</f>
        <v>0.99322018999191886</v>
      </c>
      <c r="I141" s="50">
        <f>(H141-MAX($H$12:H141))/MAX($H$12:H141)</f>
        <v>-0.1766458820455736</v>
      </c>
      <c r="J141" s="50">
        <f t="shared" si="11"/>
        <v>0.97044809555364453</v>
      </c>
      <c r="K141" s="50">
        <f>(J141-MAX($J$12:J141))/MAX($J$12:J141)</f>
        <v>-0.25737088553156839</v>
      </c>
    </row>
    <row r="142" spans="1:11" s="18" customFormat="1" x14ac:dyDescent="0.35">
      <c r="A142" s="18">
        <v>197502</v>
      </c>
      <c r="B142" s="16">
        <f>'USA Monthly'!E141</f>
        <v>1.17</v>
      </c>
      <c r="C142" s="16">
        <f t="shared" si="10"/>
        <v>1.0511718046964174</v>
      </c>
      <c r="D142" s="16">
        <f t="shared" si="8"/>
        <v>1.2298710114948082</v>
      </c>
      <c r="E142" s="16">
        <f t="shared" si="9"/>
        <v>6.5536066654202418E-2</v>
      </c>
      <c r="F142" s="16">
        <f>'60 Days Rolling Volatility'!AB141</f>
        <v>5.7945049444641734</v>
      </c>
      <c r="H142" s="50">
        <f t="shared" si="11"/>
        <v>1.0048408662148243</v>
      </c>
      <c r="I142" s="50">
        <f>(H142-MAX($H$12:H142))/MAX($H$12:H142)</f>
        <v>-0.16701263886550685</v>
      </c>
      <c r="J142" s="50">
        <f t="shared" si="11"/>
        <v>0.98238335536246224</v>
      </c>
      <c r="K142" s="50">
        <f>(J142-MAX($J$12:J142))/MAX($J$12:J142)</f>
        <v>-0.24823750532980057</v>
      </c>
    </row>
    <row r="143" spans="1:11" s="18" customFormat="1" x14ac:dyDescent="0.35">
      <c r="A143" s="18">
        <v>197503</v>
      </c>
      <c r="B143" s="16">
        <f>'USA Monthly'!E142</f>
        <v>1.25</v>
      </c>
      <c r="C143" s="16">
        <f t="shared" si="10"/>
        <v>1.0153900429299414</v>
      </c>
      <c r="D143" s="16">
        <f t="shared" si="8"/>
        <v>1.2692375536624267</v>
      </c>
      <c r="E143" s="16">
        <f t="shared" si="9"/>
        <v>7.1563523532951923E-2</v>
      </c>
      <c r="F143" s="16">
        <f>'60 Days Rolling Volatility'!AB142</f>
        <v>5.4981979845157856</v>
      </c>
      <c r="H143" s="50">
        <f t="shared" si="11"/>
        <v>1.0174013770425094</v>
      </c>
      <c r="I143" s="50">
        <f>(H143-MAX($H$12:H143))/MAX($H$12:H143)</f>
        <v>-0.15660029685132582</v>
      </c>
      <c r="J143" s="50">
        <f t="shared" si="11"/>
        <v>0.99485213382965154</v>
      </c>
      <c r="K143" s="50">
        <f>(J143-MAX($J$12:J143))/MAX($J$12:J143)</f>
        <v>-0.23869585343309696</v>
      </c>
    </row>
    <row r="144" spans="1:11" s="18" customFormat="1" x14ac:dyDescent="0.35">
      <c r="A144" s="18">
        <v>197504</v>
      </c>
      <c r="B144" s="16">
        <f>'USA Monthly'!E143</f>
        <v>1.39</v>
      </c>
      <c r="C144" s="16">
        <f t="shared" si="10"/>
        <v>1.0002175753799594</v>
      </c>
      <c r="D144" s="16">
        <f t="shared" si="8"/>
        <v>1.3903024297781434</v>
      </c>
      <c r="E144" s="16">
        <f t="shared" si="9"/>
        <v>3.0344935099964054E-2</v>
      </c>
      <c r="F144" s="16">
        <f>'60 Days Rolling Volatility'!AB143</f>
        <v>4.5466820202257878</v>
      </c>
      <c r="H144" s="50">
        <f t="shared" si="11"/>
        <v>1.0315432561834004</v>
      </c>
      <c r="I144" s="50">
        <f>(H144-MAX($H$12:H144))/MAX($H$12:H144)</f>
        <v>-0.14487704097755918</v>
      </c>
      <c r="J144" s="50">
        <f t="shared" si="11"/>
        <v>1.0086835872189848</v>
      </c>
      <c r="K144" s="50">
        <f>(J144-MAX($J$12:J144))/MAX($J$12:J144)</f>
        <v>-0.22811142338537566</v>
      </c>
    </row>
    <row r="145" spans="1:11" s="18" customFormat="1" x14ac:dyDescent="0.35">
      <c r="A145" s="18">
        <v>197505</v>
      </c>
      <c r="B145" s="16">
        <f>'USA Monthly'!E144</f>
        <v>-1.1299999999999999</v>
      </c>
      <c r="C145" s="16">
        <f t="shared" si="10"/>
        <v>1.0333299650056484</v>
      </c>
      <c r="D145" s="16">
        <f t="shared" si="8"/>
        <v>-1.1676628604563826</v>
      </c>
      <c r="E145" s="16">
        <f t="shared" si="9"/>
        <v>6.6224779251378152E-2</v>
      </c>
      <c r="F145" s="16">
        <f>'60 Days Rolling Volatility'!AB144</f>
        <v>4.0189473870710044</v>
      </c>
      <c r="H145" s="50">
        <f t="shared" si="11"/>
        <v>1.019886817388528</v>
      </c>
      <c r="I145" s="50">
        <f>(H145-MAX($H$12:H145))/MAX($H$12:H145)</f>
        <v>-0.15453993041451269</v>
      </c>
      <c r="J145" s="50">
        <f t="shared" si="11"/>
        <v>0.9969055635915095</v>
      </c>
      <c r="K145" s="50">
        <f>(J145-MAX($J$12:J145))/MAX($J$12:J145)</f>
        <v>-0.23712447961861002</v>
      </c>
    </row>
    <row r="146" spans="1:11" s="18" customFormat="1" x14ac:dyDescent="0.35">
      <c r="A146" s="18">
        <v>197506</v>
      </c>
      <c r="B146" s="16">
        <f>'USA Monthly'!E145</f>
        <v>-2.7</v>
      </c>
      <c r="C146" s="16">
        <f t="shared" si="10"/>
        <v>1.0933027343864727</v>
      </c>
      <c r="D146" s="16">
        <f t="shared" si="8"/>
        <v>-2.9519173828434764</v>
      </c>
      <c r="E146" s="16">
        <f t="shared" si="9"/>
        <v>0.1199455387616486</v>
      </c>
      <c r="F146" s="16">
        <f>'60 Days Rolling Volatility'!AB145</f>
        <v>4.2432733915344638</v>
      </c>
      <c r="H146" s="50">
        <f t="shared" si="11"/>
        <v>0.99234987331903779</v>
      </c>
      <c r="I146" s="50">
        <f>(H146-MAX($H$12:H146))/MAX($H$12:H146)</f>
        <v>-0.17736735229332085</v>
      </c>
      <c r="J146" s="50">
        <f t="shared" si="11"/>
        <v>0.9674777349693181</v>
      </c>
      <c r="K146" s="50">
        <f>(J146-MAX($J$12:J146))/MAX($J$12:J146)</f>
        <v>-0.25964393471420583</v>
      </c>
    </row>
    <row r="147" spans="1:11" s="18" customFormat="1" x14ac:dyDescent="0.35">
      <c r="A147" s="18">
        <v>197507</v>
      </c>
      <c r="B147" s="16">
        <f>'USA Monthly'!E146</f>
        <v>0.45</v>
      </c>
      <c r="C147" s="16">
        <f t="shared" si="10"/>
        <v>1.1417401837261643</v>
      </c>
      <c r="D147" s="16">
        <f t="shared" si="8"/>
        <v>0.51378308267677397</v>
      </c>
      <c r="E147" s="16">
        <f t="shared" si="9"/>
        <v>9.6874898679383037E-2</v>
      </c>
      <c r="F147" s="16">
        <f>'60 Days Rolling Volatility'!AB146</f>
        <v>3.9129092821126958</v>
      </c>
      <c r="H147" s="50">
        <f t="shared" si="11"/>
        <v>0.99681544774897346</v>
      </c>
      <c r="I147" s="50">
        <f>(H147-MAX($H$12:H147))/MAX($H$12:H147)</f>
        <v>-0.17366550537864078</v>
      </c>
      <c r="J147" s="50">
        <f t="shared" si="11"/>
        <v>0.97244847190025496</v>
      </c>
      <c r="K147" s="50">
        <f>(J147-MAX($J$12:J147))/MAX($J$12:J147)</f>
        <v>-0.25584011049919597</v>
      </c>
    </row>
    <row r="148" spans="1:11" s="18" customFormat="1" x14ac:dyDescent="0.35">
      <c r="A148" s="18">
        <v>197508</v>
      </c>
      <c r="B148" s="16">
        <f>'USA Monthly'!E147</f>
        <v>1.0900000000000001</v>
      </c>
      <c r="C148" s="16">
        <f t="shared" si="10"/>
        <v>1.2037597049605873</v>
      </c>
      <c r="D148" s="16">
        <f t="shared" si="8"/>
        <v>1.3120980784070402</v>
      </c>
      <c r="E148" s="16">
        <f t="shared" si="9"/>
        <v>0.12403904246884601</v>
      </c>
      <c r="F148" s="16">
        <f>'60 Days Rolling Volatility'!AB147</f>
        <v>3.4705474457958423</v>
      </c>
      <c r="H148" s="50">
        <f t="shared" si="11"/>
        <v>1.0076807361294371</v>
      </c>
      <c r="I148" s="50">
        <f>(H148-MAX($H$12:H148))/MAX($H$12:H148)</f>
        <v>-0.16465845938726811</v>
      </c>
      <c r="J148" s="50">
        <f t="shared" si="11"/>
        <v>0.98520794961355684</v>
      </c>
      <c r="K148" s="50">
        <f>(J148-MAX($J$12:J148))/MAX($J$12:J148)</f>
        <v>-0.24607600288877995</v>
      </c>
    </row>
    <row r="149" spans="1:11" s="18" customFormat="1" x14ac:dyDescent="0.35">
      <c r="A149" s="18">
        <v>197509</v>
      </c>
      <c r="B149" s="16">
        <f>'USA Monthly'!E148</f>
        <v>0.57999999999999996</v>
      </c>
      <c r="C149" s="16">
        <f t="shared" si="10"/>
        <v>1.3126513236696133</v>
      </c>
      <c r="D149" s="16">
        <f t="shared" si="8"/>
        <v>0.76133776772837569</v>
      </c>
      <c r="E149" s="16">
        <f t="shared" si="9"/>
        <v>0.21778323741805217</v>
      </c>
      <c r="F149" s="16">
        <f>'60 Days Rolling Volatility'!AB148</f>
        <v>3.1740550240487133</v>
      </c>
      <c r="H149" s="50">
        <f t="shared" si="11"/>
        <v>1.0135252843989879</v>
      </c>
      <c r="I149" s="50">
        <f>(H149-MAX($H$12:H149))/MAX($H$12:H149)</f>
        <v>-0.1598134784517142</v>
      </c>
      <c r="J149" s="50">
        <f t="shared" si="11"/>
        <v>0.99270870982462722</v>
      </c>
      <c r="K149" s="50">
        <f>(J149-MAX($J$12:J149))/MAX($J$12:J149)</f>
        <v>-0.24033609475880482</v>
      </c>
    </row>
    <row r="150" spans="1:11" s="18" customFormat="1" x14ac:dyDescent="0.35">
      <c r="A150" s="18">
        <v>197510</v>
      </c>
      <c r="B150" s="16">
        <f>'USA Monthly'!E149</f>
        <v>-0.52</v>
      </c>
      <c r="C150" s="16">
        <f t="shared" si="10"/>
        <v>1.4432143301087661</v>
      </c>
      <c r="D150" s="16">
        <f t="shared" si="8"/>
        <v>-0.75047145165655837</v>
      </c>
      <c r="E150" s="16">
        <f t="shared" si="9"/>
        <v>0.2611260128783055</v>
      </c>
      <c r="F150" s="16">
        <f>'60 Days Rolling Volatility'!AB149</f>
        <v>3.5355717547499412</v>
      </c>
      <c r="H150" s="50">
        <f t="shared" si="11"/>
        <v>1.0082549529201132</v>
      </c>
      <c r="I150" s="50">
        <f>(H150-MAX($H$12:H150))/MAX($H$12:H150)</f>
        <v>-0.16418244836376525</v>
      </c>
      <c r="J150" s="50">
        <f t="shared" si="11"/>
        <v>0.98525871435928525</v>
      </c>
      <c r="K150" s="50">
        <f>(J150-MAX($J$12:J150))/MAX($J$12:J150)</f>
        <v>-0.24603715549617933</v>
      </c>
    </row>
    <row r="151" spans="1:11" s="18" customFormat="1" x14ac:dyDescent="0.35">
      <c r="A151" s="18">
        <v>197511</v>
      </c>
      <c r="B151" s="16">
        <f>'USA Monthly'!E150</f>
        <v>-0.66</v>
      </c>
      <c r="C151" s="16">
        <f t="shared" si="10"/>
        <v>1.5084896135865014</v>
      </c>
      <c r="D151" s="16">
        <f t="shared" si="8"/>
        <v>-0.9956031449670909</v>
      </c>
      <c r="E151" s="16">
        <f t="shared" si="9"/>
        <v>0.13055056695547052</v>
      </c>
      <c r="F151" s="16">
        <f>'60 Days Rolling Volatility'!AB150</f>
        <v>3.3124832418053289</v>
      </c>
      <c r="H151" s="50">
        <f t="shared" si="11"/>
        <v>1.0016004702308405</v>
      </c>
      <c r="I151" s="50">
        <f>(H151-MAX($H$12:H151))/MAX($H$12:H151)</f>
        <v>-0.16969884420456435</v>
      </c>
      <c r="J151" s="50">
        <f t="shared" si="11"/>
        <v>0.97544944761306185</v>
      </c>
      <c r="K151" s="50">
        <f>(J151-MAX($J$12:J151))/MAX($J$12:J151)</f>
        <v>-0.25354363328794272</v>
      </c>
    </row>
    <row r="152" spans="1:11" s="18" customFormat="1" x14ac:dyDescent="0.35">
      <c r="A152" s="18">
        <v>197512</v>
      </c>
      <c r="B152" s="16">
        <f>'USA Monthly'!E151</f>
        <v>-0.11</v>
      </c>
      <c r="C152" s="16">
        <f t="shared" si="10"/>
        <v>1.557715984080742</v>
      </c>
      <c r="D152" s="16">
        <f t="shared" si="8"/>
        <v>-0.17134875824888163</v>
      </c>
      <c r="E152" s="16">
        <f t="shared" si="9"/>
        <v>9.8452740988481224E-2</v>
      </c>
      <c r="F152" s="16">
        <f>'60 Days Rolling Volatility'!AB151</f>
        <v>3.0985761776571219</v>
      </c>
      <c r="H152" s="50">
        <f t="shared" si="11"/>
        <v>1.0004987097135867</v>
      </c>
      <c r="I152" s="50">
        <f>(H152-MAX($H$12:H152))/MAX($H$12:H152)</f>
        <v>-0.17061217547593929</v>
      </c>
      <c r="J152" s="50">
        <f t="shared" si="11"/>
        <v>0.97377802709723127</v>
      </c>
      <c r="K152" s="50">
        <f>(J152-MAX($J$12:J152))/MAX($J$12:J152)</f>
        <v>-0.25482267700317357</v>
      </c>
    </row>
    <row r="153" spans="1:11" s="18" customFormat="1" x14ac:dyDescent="0.35">
      <c r="A153" s="18">
        <v>197601</v>
      </c>
      <c r="B153" s="16">
        <f>'USA Monthly'!E152</f>
        <v>-1.75</v>
      </c>
      <c r="C153" s="16">
        <f t="shared" si="10"/>
        <v>1.6446795383931547</v>
      </c>
      <c r="D153" s="16">
        <f t="shared" si="8"/>
        <v>-2.8781891921880209</v>
      </c>
      <c r="E153" s="16">
        <f t="shared" si="9"/>
        <v>0.17392710862482552</v>
      </c>
      <c r="F153" s="16">
        <f>'60 Days Rolling Volatility'!AB152</f>
        <v>3.1818365075440602</v>
      </c>
      <c r="H153" s="50">
        <f t="shared" si="11"/>
        <v>0.98298998229359891</v>
      </c>
      <c r="I153" s="50">
        <f>(H153-MAX($H$12:H153))/MAX($H$12:H153)</f>
        <v>-0.18512646240511035</v>
      </c>
      <c r="J153" s="50">
        <f t="shared" si="11"/>
        <v>0.94575085316541707</v>
      </c>
      <c r="K153" s="50">
        <f>(J153-MAX($J$12:J153))/MAX($J$12:J153)</f>
        <v>-0.27627029017630422</v>
      </c>
    </row>
    <row r="154" spans="1:11" s="18" customFormat="1" x14ac:dyDescent="0.35">
      <c r="A154" s="18">
        <v>197602</v>
      </c>
      <c r="B154" s="16">
        <f>'USA Monthly'!E153</f>
        <v>-2.5499999999999998</v>
      </c>
      <c r="C154" s="16">
        <f t="shared" si="10"/>
        <v>1.7054885288124797</v>
      </c>
      <c r="D154" s="16">
        <f t="shared" si="8"/>
        <v>-4.3489957484718227</v>
      </c>
      <c r="E154" s="16">
        <f t="shared" si="9"/>
        <v>0.12161798083864994</v>
      </c>
      <c r="F154" s="16">
        <f>'60 Days Rolling Volatility'!AB153</f>
        <v>3.2287060639566896</v>
      </c>
      <c r="H154" s="50">
        <f t="shared" si="11"/>
        <v>0.95792373774511219</v>
      </c>
      <c r="I154" s="50">
        <f>(H154-MAX($H$12:H154))/MAX($H$12:H154)</f>
        <v>-0.20590573761377998</v>
      </c>
      <c r="J154" s="50">
        <f t="shared" si="11"/>
        <v>0.90462018877011718</v>
      </c>
      <c r="K154" s="50">
        <f>(J154-MAX($J$12:J154))/MAX($J$12:J154)</f>
        <v>-0.30774526448696415</v>
      </c>
    </row>
    <row r="155" spans="1:11" s="18" customFormat="1" x14ac:dyDescent="0.35">
      <c r="A155" s="18">
        <v>197603</v>
      </c>
      <c r="B155" s="16">
        <f>'USA Monthly'!E154</f>
        <v>-0.38</v>
      </c>
      <c r="C155" s="16">
        <f t="shared" si="10"/>
        <v>1.7266063861363059</v>
      </c>
      <c r="D155" s="16">
        <f t="shared" si="8"/>
        <v>-0.6561104267317962</v>
      </c>
      <c r="E155" s="16">
        <f t="shared" si="9"/>
        <v>4.2235714647652411E-2</v>
      </c>
      <c r="F155" s="16">
        <f>'60 Days Rolling Volatility'!AB154</f>
        <v>3.1874699532064521</v>
      </c>
      <c r="H155" s="50">
        <f t="shared" si="11"/>
        <v>0.95428362754168072</v>
      </c>
      <c r="I155" s="50">
        <f>(H155-MAX($H$12:H155))/MAX($H$12:H155)</f>
        <v>-0.20892329581084765</v>
      </c>
      <c r="J155" s="50">
        <f t="shared" si="11"/>
        <v>0.8986848813892756</v>
      </c>
      <c r="K155" s="50">
        <f>(J155-MAX($J$12:J155))/MAX($J$12:J155)</f>
        <v>-0.31228721998620979</v>
      </c>
    </row>
    <row r="156" spans="1:11" s="18" customFormat="1" x14ac:dyDescent="0.35">
      <c r="A156" s="18">
        <v>197604</v>
      </c>
      <c r="B156" s="16">
        <f>'USA Monthly'!E155</f>
        <v>0.45</v>
      </c>
      <c r="C156" s="16">
        <f t="shared" si="10"/>
        <v>1.7254212889449663</v>
      </c>
      <c r="D156" s="16">
        <f t="shared" si="8"/>
        <v>0.77643958002523483</v>
      </c>
      <c r="E156" s="16">
        <f t="shared" si="9"/>
        <v>2.3701943826792693E-3</v>
      </c>
      <c r="F156" s="16">
        <f>'60 Days Rolling Volatility'!AB155</f>
        <v>2.8924799155757022</v>
      </c>
      <c r="H156" s="50">
        <f t="shared" si="11"/>
        <v>0.95857790386561825</v>
      </c>
      <c r="I156" s="50">
        <f>(H156-MAX($H$12:H156))/MAX($H$12:H156)</f>
        <v>-0.20536345064199649</v>
      </c>
      <c r="J156" s="50">
        <f t="shared" si="11"/>
        <v>0.90566262650808482</v>
      </c>
      <c r="K156" s="50">
        <f>(J156-MAX($J$12:J156))/MAX($J$12:J156)</f>
        <v>-0.30694754576529082</v>
      </c>
    </row>
    <row r="157" spans="1:11" s="18" customFormat="1" x14ac:dyDescent="0.35">
      <c r="A157" s="18">
        <v>197605</v>
      </c>
      <c r="B157" s="16">
        <f>'USA Monthly'!E156</f>
        <v>2.4300000000000002</v>
      </c>
      <c r="C157" s="16">
        <f t="shared" si="10"/>
        <v>1.7841256936568954</v>
      </c>
      <c r="D157" s="16">
        <f t="shared" si="8"/>
        <v>4.3354254355862558</v>
      </c>
      <c r="E157" s="16">
        <f t="shared" si="9"/>
        <v>0.11740880942385834</v>
      </c>
      <c r="F157" s="16">
        <f>'60 Days Rolling Volatility'!AB156</f>
        <v>2.7983017479686572</v>
      </c>
      <c r="H157" s="50">
        <f t="shared" si="11"/>
        <v>0.9818713469295528</v>
      </c>
      <c r="I157" s="50">
        <f>(H157-MAX($H$12:H157))/MAX($H$12:H157)</f>
        <v>-0.18605378249259699</v>
      </c>
      <c r="J157" s="50">
        <f t="shared" si="11"/>
        <v>0.94492695437831487</v>
      </c>
      <c r="K157" s="50">
        <f>(J157-MAX($J$12:J157))/MAX($J$12:J157)</f>
        <v>-0.27690077338244445</v>
      </c>
    </row>
    <row r="158" spans="1:11" s="18" customFormat="1" x14ac:dyDescent="0.35">
      <c r="A158" s="18">
        <v>197606</v>
      </c>
      <c r="B158" s="16">
        <f>'USA Monthly'!E157</f>
        <v>-0.67</v>
      </c>
      <c r="C158" s="16">
        <f t="shared" si="10"/>
        <v>1.834016700152187</v>
      </c>
      <c r="D158" s="16">
        <f t="shared" si="8"/>
        <v>-1.2287911891019654</v>
      </c>
      <c r="E158" s="16">
        <f t="shared" si="9"/>
        <v>9.9782012990583091E-2</v>
      </c>
      <c r="F158" s="16">
        <f>'60 Days Rolling Volatility'!AB157</f>
        <v>2.5922787918064638</v>
      </c>
      <c r="H158" s="50">
        <f t="shared" si="11"/>
        <v>0.97529280890512471</v>
      </c>
      <c r="I158" s="50">
        <f>(H158-MAX($H$12:H158))/MAX($H$12:H158)</f>
        <v>-0.19150722214989666</v>
      </c>
      <c r="J158" s="50">
        <f t="shared" si="11"/>
        <v>0.93331577521946463</v>
      </c>
      <c r="K158" s="50">
        <f>(J158-MAX($J$12:J158))/MAX($J$12:J158)</f>
        <v>-0.28578615296758536</v>
      </c>
    </row>
    <row r="159" spans="1:11" s="18" customFormat="1" x14ac:dyDescent="0.35">
      <c r="A159" s="18">
        <v>197607</v>
      </c>
      <c r="B159" s="16">
        <f>'USA Monthly'!E158</f>
        <v>-1.03</v>
      </c>
      <c r="C159" s="16">
        <f t="shared" si="10"/>
        <v>1.8859463501194504</v>
      </c>
      <c r="D159" s="16">
        <f t="shared" si="8"/>
        <v>-1.9425247406230339</v>
      </c>
      <c r="E159" s="16">
        <f t="shared" si="9"/>
        <v>0.10385929993452692</v>
      </c>
      <c r="F159" s="16">
        <f>'60 Days Rolling Volatility'!AB158</f>
        <v>2.6819064647436557</v>
      </c>
      <c r="H159" s="50">
        <f t="shared" si="11"/>
        <v>0.96524729297340195</v>
      </c>
      <c r="I159" s="50">
        <f>(H159-MAX($H$12:H159))/MAX($H$12:H159)</f>
        <v>-0.19983469776175269</v>
      </c>
      <c r="J159" s="50">
        <f t="shared" si="11"/>
        <v>0.91518588537768886</v>
      </c>
      <c r="K159" s="50">
        <f>(J159-MAX($J$12:J159))/MAX($J$12:J159)</f>
        <v>-0.2996599336471456</v>
      </c>
    </row>
    <row r="160" spans="1:11" s="18" customFormat="1" x14ac:dyDescent="0.35">
      <c r="A160" s="18">
        <v>197608</v>
      </c>
      <c r="B160" s="16">
        <f>'USA Monthly'!E159</f>
        <v>-0.4</v>
      </c>
      <c r="C160" s="16">
        <f t="shared" si="10"/>
        <v>1.940191415759722</v>
      </c>
      <c r="D160" s="16">
        <f t="shared" si="8"/>
        <v>-0.77607656630388888</v>
      </c>
      <c r="E160" s="16">
        <f t="shared" si="9"/>
        <v>0.10849013128054308</v>
      </c>
      <c r="F160" s="16">
        <f>'60 Days Rolling Volatility'!AB159</f>
        <v>2.3687427998472197</v>
      </c>
      <c r="H160" s="50">
        <f t="shared" si="11"/>
        <v>0.96138630380150836</v>
      </c>
      <c r="I160" s="50">
        <f>(H160-MAX($H$12:H160))/MAX($H$12:H160)</f>
        <v>-0.20303535897070568</v>
      </c>
      <c r="J160" s="50">
        <f t="shared" si="11"/>
        <v>0.9080833421831519</v>
      </c>
      <c r="K160" s="50">
        <f>(J160-MAX($J$12:J160))/MAX($J$12:J160)</f>
        <v>-0.30509510878654716</v>
      </c>
    </row>
    <row r="161" spans="1:11" s="18" customFormat="1" x14ac:dyDescent="0.35">
      <c r="A161" s="18">
        <v>197609</v>
      </c>
      <c r="B161" s="16">
        <f>'USA Monthly'!E160</f>
        <v>0.98</v>
      </c>
      <c r="C161" s="16">
        <f t="shared" si="10"/>
        <v>2.0411825904762408</v>
      </c>
      <c r="D161" s="16">
        <f t="shared" si="8"/>
        <v>2.0003589386667158</v>
      </c>
      <c r="E161" s="16">
        <f t="shared" si="9"/>
        <v>0.20198234943303772</v>
      </c>
      <c r="F161" s="16">
        <f>'60 Days Rolling Volatility'!AB160</f>
        <v>2.1074488995531597</v>
      </c>
      <c r="H161" s="50">
        <f t="shared" si="11"/>
        <v>0.97080788957876318</v>
      </c>
      <c r="I161" s="50">
        <f>(H161-MAX($H$12:H161))/MAX($H$12:H161)</f>
        <v>-0.19522510548861857</v>
      </c>
      <c r="J161" s="50">
        <f t="shared" si="11"/>
        <v>0.92624826848905606</v>
      </c>
      <c r="K161" s="50">
        <f>(J161-MAX($J$12:J161))/MAX($J$12:J161)</f>
        <v>-0.29119451667992663</v>
      </c>
    </row>
    <row r="162" spans="1:11" s="18" customFormat="1" x14ac:dyDescent="0.35">
      <c r="A162" s="18">
        <v>197610</v>
      </c>
      <c r="B162" s="16">
        <f>'USA Monthly'!E161</f>
        <v>-0.19</v>
      </c>
      <c r="C162" s="16">
        <f t="shared" si="10"/>
        <v>2.1839516809563846</v>
      </c>
      <c r="D162" s="16">
        <f t="shared" si="8"/>
        <v>-0.41495081938171308</v>
      </c>
      <c r="E162" s="16">
        <f t="shared" si="9"/>
        <v>0.28553818096028749</v>
      </c>
      <c r="F162" s="16">
        <f>'60 Days Rolling Volatility'!AB161</f>
        <v>2.2049915867697232</v>
      </c>
      <c r="H162" s="50">
        <f t="shared" si="11"/>
        <v>0.96896335458856353</v>
      </c>
      <c r="I162" s="50">
        <f>(H162-MAX($H$12:H162))/MAX($H$12:H162)</f>
        <v>-0.19675417778819018</v>
      </c>
      <c r="J162" s="50">
        <f t="shared" si="11"/>
        <v>0.92240479370945183</v>
      </c>
      <c r="K162" s="50">
        <f>(J162-MAX($J$12:J162))/MAX($J$12:J162)</f>
        <v>-0.29413571084078571</v>
      </c>
    </row>
    <row r="163" spans="1:11" s="18" customFormat="1" x14ac:dyDescent="0.35">
      <c r="A163" s="18">
        <v>197611</v>
      </c>
      <c r="B163" s="16">
        <f>'USA Monthly'!E162</f>
        <v>-1.31</v>
      </c>
      <c r="C163" s="16">
        <f t="shared" si="10"/>
        <v>2.2857189877858777</v>
      </c>
      <c r="D163" s="16">
        <f t="shared" si="8"/>
        <v>-2.9942918739994999</v>
      </c>
      <c r="E163" s="16">
        <f t="shared" si="9"/>
        <v>0.20353461365898617</v>
      </c>
      <c r="F163" s="16">
        <f>'60 Days Rolling Volatility'!AB162</f>
        <v>2.9511142406637534</v>
      </c>
      <c r="H163" s="50">
        <f t="shared" si="11"/>
        <v>0.95626993464345333</v>
      </c>
      <c r="I163" s="50">
        <f>(H163-MAX($H$12:H163))/MAX($H$12:H163)</f>
        <v>-0.2072766980591649</v>
      </c>
      <c r="J163" s="50">
        <f t="shared" si="11"/>
        <v>0.8947853019260279</v>
      </c>
      <c r="K163" s="50">
        <f>(J163-MAX($J$12:J163))/MAX($J$12:J163)</f>
        <v>-0.31527134789254441</v>
      </c>
    </row>
    <row r="164" spans="1:11" s="18" customFormat="1" x14ac:dyDescent="0.35">
      <c r="A164" s="18">
        <v>197612</v>
      </c>
      <c r="B164" s="16">
        <f>'USA Monthly'!E163</f>
        <v>-0.72</v>
      </c>
      <c r="C164" s="16">
        <f t="shared" si="10"/>
        <v>2.262287141306746</v>
      </c>
      <c r="D164" s="16">
        <f t="shared" si="8"/>
        <v>-1.628846741740857</v>
      </c>
      <c r="E164" s="16">
        <f t="shared" si="9"/>
        <v>4.6863692958263314E-2</v>
      </c>
      <c r="F164" s="16">
        <f>'60 Days Rolling Volatility'!AB163</f>
        <v>2.9869927419739866</v>
      </c>
      <c r="H164" s="50">
        <f t="shared" si="11"/>
        <v>0.94938479111402052</v>
      </c>
      <c r="I164" s="50">
        <f>(H164-MAX($H$12:H164))/MAX($H$12:H164)</f>
        <v>-0.21298430583313888</v>
      </c>
      <c r="J164" s="50">
        <f t="shared" si="11"/>
        <v>0.88021062069002975</v>
      </c>
      <c r="K164" s="50">
        <f>(J164-MAX($J$12:J164))/MAX($J$12:J164)</f>
        <v>-0.32642452823216273</v>
      </c>
    </row>
    <row r="165" spans="1:11" s="18" customFormat="1" x14ac:dyDescent="0.35">
      <c r="A165" s="18">
        <v>197701</v>
      </c>
      <c r="B165" s="16">
        <f>'USA Monthly'!E164</f>
        <v>-0.54</v>
      </c>
      <c r="C165" s="16">
        <f t="shared" si="10"/>
        <v>2.2039285495241594</v>
      </c>
      <c r="D165" s="16">
        <f t="shared" si="8"/>
        <v>-1.1901214167430461</v>
      </c>
      <c r="E165" s="16">
        <f t="shared" si="9"/>
        <v>0.11671718356517324</v>
      </c>
      <c r="F165" s="16">
        <f>'60 Days Rolling Volatility'!AB164</f>
        <v>2.7906632215439866</v>
      </c>
      <c r="H165" s="50">
        <f t="shared" si="11"/>
        <v>0.94425811324200482</v>
      </c>
      <c r="I165" s="50">
        <f>(H165-MAX($H$12:H165))/MAX($H$12:H165)</f>
        <v>-0.21723419058163992</v>
      </c>
      <c r="J165" s="50">
        <f t="shared" si="11"/>
        <v>0.86973504558075077</v>
      </c>
      <c r="K165" s="50">
        <f>(J165-MAX($J$12:J165))/MAX($J$12:J165)</f>
        <v>-0.33444089417959982</v>
      </c>
    </row>
    <row r="166" spans="1:11" s="18" customFormat="1" x14ac:dyDescent="0.35">
      <c r="A166" s="18">
        <v>197702</v>
      </c>
      <c r="B166" s="16">
        <f>'USA Monthly'!E165</f>
        <v>-0.21</v>
      </c>
      <c r="C166" s="16">
        <f t="shared" si="10"/>
        <v>2.1883741793298572</v>
      </c>
      <c r="D166" s="16">
        <f t="shared" si="8"/>
        <v>-0.45955857765927</v>
      </c>
      <c r="E166" s="16">
        <f t="shared" si="9"/>
        <v>3.1108740388604339E-2</v>
      </c>
      <c r="F166" s="16">
        <f>'60 Days Rolling Volatility'!AB165</f>
        <v>2.182448641223115</v>
      </c>
      <c r="H166" s="50">
        <f t="shared" si="11"/>
        <v>0.94227517120419657</v>
      </c>
      <c r="I166" s="50">
        <f>(H166-MAX($H$12:H166))/MAX($H$12:H166)</f>
        <v>-0.2188779987814185</v>
      </c>
      <c r="J166" s="50">
        <f t="shared" si="11"/>
        <v>0.86573810357587566</v>
      </c>
      <c r="K166" s="50">
        <f>(J166-MAX($J$12:J166))/MAX($J$12:J166)</f>
        <v>-0.33749952813978978</v>
      </c>
    </row>
    <row r="167" spans="1:11" s="18" customFormat="1" x14ac:dyDescent="0.35">
      <c r="A167" s="18">
        <v>197703</v>
      </c>
      <c r="B167" s="16">
        <f>'USA Monthly'!E166</f>
        <v>-0.32</v>
      </c>
      <c r="C167" s="16">
        <f t="shared" si="10"/>
        <v>2.2151536360694943</v>
      </c>
      <c r="D167" s="16">
        <f t="shared" si="8"/>
        <v>-0.70884916354223815</v>
      </c>
      <c r="E167" s="16">
        <f t="shared" si="9"/>
        <v>5.3558913479274217E-2</v>
      </c>
      <c r="F167" s="16">
        <f>'60 Days Rolling Volatility'!AB166</f>
        <v>2.2456175505737033</v>
      </c>
      <c r="H167" s="50">
        <f t="shared" si="11"/>
        <v>0.93925989065634319</v>
      </c>
      <c r="I167" s="50">
        <f>(H167-MAX($H$12:H167))/MAX($H$12:H167)</f>
        <v>-0.22137758918531794</v>
      </c>
      <c r="J167" s="50">
        <f t="shared" si="11"/>
        <v>0.85960132627021169</v>
      </c>
      <c r="K167" s="50">
        <f>(J167-MAX($J$12:J167))/MAX($J$12:J167)</f>
        <v>-0.34219565719303424</v>
      </c>
    </row>
    <row r="168" spans="1:11" s="18" customFormat="1" x14ac:dyDescent="0.35">
      <c r="A168" s="18">
        <v>197704</v>
      </c>
      <c r="B168" s="16">
        <f>'USA Monthly'!E167</f>
        <v>-1.98</v>
      </c>
      <c r="C168" s="16">
        <f t="shared" si="10"/>
        <v>2.1952299140982099</v>
      </c>
      <c r="D168" s="16">
        <f t="shared" si="8"/>
        <v>-4.3465552299144559</v>
      </c>
      <c r="E168" s="16">
        <f t="shared" si="9"/>
        <v>3.9847443942568894E-2</v>
      </c>
      <c r="F168" s="16">
        <f>'60 Days Rolling Volatility'!AB167</f>
        <v>2.2175325653907096</v>
      </c>
      <c r="H168" s="50">
        <f t="shared" si="11"/>
        <v>0.92066254482134757</v>
      </c>
      <c r="I168" s="50">
        <f>(H168-MAX($H$12:H168))/MAX($H$12:H168)</f>
        <v>-0.23679431291944866</v>
      </c>
      <c r="J168" s="50">
        <f t="shared" si="11"/>
        <v>0.82223827986679987</v>
      </c>
      <c r="K168" s="50">
        <f>(J168-MAX($J$12:J168))/MAX($J$12:J168)</f>
        <v>-0.37078748625791474</v>
      </c>
    </row>
    <row r="169" spans="1:11" s="18" customFormat="1" x14ac:dyDescent="0.35">
      <c r="A169" s="18">
        <v>197705</v>
      </c>
      <c r="B169" s="16">
        <f>'USA Monthly'!E168</f>
        <v>0.43</v>
      </c>
      <c r="C169" s="16">
        <f t="shared" si="10"/>
        <v>2.1934392499421702</v>
      </c>
      <c r="D169" s="16">
        <f t="shared" si="8"/>
        <v>0.94317887747513318</v>
      </c>
      <c r="E169" s="16">
        <f t="shared" si="9"/>
        <v>3.5813283120793571E-3</v>
      </c>
      <c r="F169" s="16">
        <f>'60 Days Rolling Volatility'!AB168</f>
        <v>2.1900936602662746</v>
      </c>
      <c r="H169" s="50">
        <f t="shared" si="11"/>
        <v>0.92462139376407937</v>
      </c>
      <c r="I169" s="50">
        <f>(H169-MAX($H$12:H169))/MAX($H$12:H169)</f>
        <v>-0.23351252846500228</v>
      </c>
      <c r="J169" s="50">
        <f t="shared" si="11"/>
        <v>0.82999345764501831</v>
      </c>
      <c r="K169" s="50">
        <f>(J169-MAX($J$12:J169))/MAX($J$12:J169)</f>
        <v>-0.36485288673386918</v>
      </c>
    </row>
    <row r="170" spans="1:11" s="18" customFormat="1" x14ac:dyDescent="0.35">
      <c r="A170" s="18">
        <v>197706</v>
      </c>
      <c r="B170" s="16">
        <f>'USA Monthly'!E169</f>
        <v>0.91</v>
      </c>
      <c r="C170" s="16">
        <f t="shared" si="10"/>
        <v>2.3076671713972661</v>
      </c>
      <c r="D170" s="16">
        <f t="shared" si="8"/>
        <v>2.0999771259715123</v>
      </c>
      <c r="E170" s="16">
        <f t="shared" si="9"/>
        <v>0.22845584291019172</v>
      </c>
      <c r="F170" s="16">
        <f>'60 Days Rolling Volatility'!AB169</f>
        <v>2.4086191005468414</v>
      </c>
      <c r="H170" s="50">
        <f t="shared" si="11"/>
        <v>0.93303544844733255</v>
      </c>
      <c r="I170" s="50">
        <f>(H170-MAX($H$12:H170))/MAX($H$12:H170)</f>
        <v>-0.22653749247403376</v>
      </c>
      <c r="J170" s="50">
        <f t="shared" si="11"/>
        <v>0.84742313040262385</v>
      </c>
      <c r="K170" s="50">
        <f>(J170-MAX($J$12:J170))/MAX($J$12:J170)</f>
        <v>-0.35151494263901195</v>
      </c>
    </row>
    <row r="171" spans="1:11" s="18" customFormat="1" x14ac:dyDescent="0.35">
      <c r="A171" s="18">
        <v>197707</v>
      </c>
      <c r="B171" s="16">
        <f>'USA Monthly'!E170</f>
        <v>0.75</v>
      </c>
      <c r="C171" s="16">
        <f t="shared" si="10"/>
        <v>2.4027648748054751</v>
      </c>
      <c r="D171" s="16">
        <f t="shared" si="8"/>
        <v>1.8020736561041062</v>
      </c>
      <c r="E171" s="16">
        <f t="shared" si="9"/>
        <v>0.190195406816418</v>
      </c>
      <c r="F171" s="16">
        <f>'60 Days Rolling Volatility'!AB170</f>
        <v>2.3195697867250278</v>
      </c>
      <c r="H171" s="50">
        <f t="shared" si="11"/>
        <v>0.94003321431068765</v>
      </c>
      <c r="I171" s="50">
        <f>(H171-MAX($H$12:H171))/MAX($H$12:H171)</f>
        <v>-0.22073652366758892</v>
      </c>
      <c r="J171" s="50">
        <f t="shared" si="11"/>
        <v>0.86269431939134222</v>
      </c>
      <c r="K171" s="50">
        <f>(J171-MAX($J$12:J171))/MAX($J$12:J171)</f>
        <v>-0.33982876425653802</v>
      </c>
    </row>
    <row r="172" spans="1:11" s="18" customFormat="1" x14ac:dyDescent="0.35">
      <c r="A172" s="18">
        <v>197708</v>
      </c>
      <c r="B172" s="16">
        <f>'USA Monthly'!E171</f>
        <v>1.04</v>
      </c>
      <c r="C172" s="16">
        <f t="shared" si="10"/>
        <v>2.4862164129385973</v>
      </c>
      <c r="D172" s="16">
        <f t="shared" si="8"/>
        <v>2.5856650694561414</v>
      </c>
      <c r="E172" s="16">
        <f t="shared" si="9"/>
        <v>0.16690307626624445</v>
      </c>
      <c r="F172" s="16">
        <f>'60 Days Rolling Volatility'!AB171</f>
        <v>2.2518387339350929</v>
      </c>
      <c r="H172" s="50">
        <f t="shared" si="11"/>
        <v>0.94980955973951875</v>
      </c>
      <c r="I172" s="50">
        <f>(H172-MAX($H$12:H172))/MAX($H$12:H172)</f>
        <v>-0.21263218351373189</v>
      </c>
      <c r="J172" s="50">
        <f t="shared" si="11"/>
        <v>0.88500070506402662</v>
      </c>
      <c r="K172" s="50">
        <f>(J172-MAX($J$12:J172))/MAX($J$12:J172)</f>
        <v>-0.32275894721532233</v>
      </c>
    </row>
    <row r="173" spans="1:11" s="18" customFormat="1" x14ac:dyDescent="0.35">
      <c r="A173" s="18">
        <v>197709</v>
      </c>
      <c r="B173" s="16">
        <f>'USA Monthly'!E172</f>
        <v>0.92</v>
      </c>
      <c r="C173" s="16">
        <f t="shared" si="10"/>
        <v>2.4735621656661286</v>
      </c>
      <c r="D173" s="16">
        <f t="shared" si="8"/>
        <v>2.2756771924128385</v>
      </c>
      <c r="E173" s="16">
        <f t="shared" si="9"/>
        <v>2.5308494544937332E-2</v>
      </c>
      <c r="F173" s="16">
        <f>'60 Days Rolling Volatility'!AB172</f>
        <v>2.4168335627061506</v>
      </c>
      <c r="H173" s="50">
        <f t="shared" si="11"/>
        <v>0.9585478076891224</v>
      </c>
      <c r="I173" s="50">
        <f>(H173-MAX($H$12:H173))/MAX($H$12:H173)</f>
        <v>-0.20538839960205815</v>
      </c>
      <c r="J173" s="50">
        <f t="shared" si="11"/>
        <v>0.90514046426186145</v>
      </c>
      <c r="K173" s="50">
        <f>(J173-MAX($J$12:J173))/MAX($J$12:J173)</f>
        <v>-0.30734712703944483</v>
      </c>
    </row>
    <row r="174" spans="1:11" s="18" customFormat="1" x14ac:dyDescent="0.35">
      <c r="A174" s="18">
        <v>197710</v>
      </c>
      <c r="B174" s="16">
        <f>'USA Monthly'!E173</f>
        <v>-0.09</v>
      </c>
      <c r="C174" s="16">
        <f t="shared" si="10"/>
        <v>2.442882761411433</v>
      </c>
      <c r="D174" s="16">
        <f t="shared" si="8"/>
        <v>-0.21985944852702896</v>
      </c>
      <c r="E174" s="16">
        <f t="shared" si="9"/>
        <v>6.1358808509391238E-2</v>
      </c>
      <c r="F174" s="16">
        <f>'60 Days Rolling Volatility'!AB173</f>
        <v>2.4873805897595296</v>
      </c>
      <c r="H174" s="50">
        <f t="shared" si="11"/>
        <v>0.95768511466220219</v>
      </c>
      <c r="I174" s="50">
        <f>(H174-MAX($H$12:H174))/MAX($H$12:H174)</f>
        <v>-0.20610355004241632</v>
      </c>
      <c r="J174" s="50">
        <f t="shared" si="11"/>
        <v>0.90315042742874041</v>
      </c>
      <c r="K174" s="50">
        <f>(J174-MAX($J$12:J174))/MAX($J$12:J174)</f>
        <v>-0.3088699898261425</v>
      </c>
    </row>
    <row r="175" spans="1:11" s="18" customFormat="1" x14ac:dyDescent="0.35">
      <c r="A175" s="18">
        <v>197711</v>
      </c>
      <c r="B175" s="16">
        <f>'USA Monthly'!E174</f>
        <v>-0.06</v>
      </c>
      <c r="C175" s="16">
        <f t="shared" si="10"/>
        <v>2.396045232916701</v>
      </c>
      <c r="D175" s="16">
        <f t="shared" si="8"/>
        <v>-0.14376271397500207</v>
      </c>
      <c r="E175" s="16">
        <f t="shared" si="9"/>
        <v>9.367505698946399E-2</v>
      </c>
      <c r="F175" s="16">
        <f>'60 Days Rolling Volatility'!AB174</f>
        <v>2.3698282293659423</v>
      </c>
      <c r="H175" s="50">
        <f t="shared" si="11"/>
        <v>0.95711050359340477</v>
      </c>
      <c r="I175" s="50">
        <f>(H175-MAX($H$12:H175))/MAX($H$12:H175)</f>
        <v>-0.20657988791239093</v>
      </c>
      <c r="J175" s="50">
        <f t="shared" si="11"/>
        <v>0.90185203386299195</v>
      </c>
      <c r="K175" s="50">
        <f>(J175-MAX($J$12:J175))/MAX($J$12:J175)</f>
        <v>-0.30986357708586421</v>
      </c>
    </row>
    <row r="176" spans="1:11" s="18" customFormat="1" x14ac:dyDescent="0.35">
      <c r="A176" s="18">
        <v>197712</v>
      </c>
      <c r="B176" s="16">
        <f>'USA Monthly'!E175</f>
        <v>0.93</v>
      </c>
      <c r="C176" s="16">
        <f t="shared" si="10"/>
        <v>2.365832658024773</v>
      </c>
      <c r="D176" s="16">
        <f t="shared" si="8"/>
        <v>2.200224371963039</v>
      </c>
      <c r="E176" s="16">
        <f t="shared" si="9"/>
        <v>6.0425149783855936E-2</v>
      </c>
      <c r="F176" s="16">
        <f>'60 Days Rolling Volatility'!AB175</f>
        <v>2.115335788713987</v>
      </c>
      <c r="H176" s="50">
        <f t="shared" si="11"/>
        <v>0.96601163127682355</v>
      </c>
      <c r="I176" s="50">
        <f>(H176-MAX($H$12:H176))/MAX($H$12:H176)</f>
        <v>-0.19920108086997609</v>
      </c>
      <c r="J176" s="50">
        <f t="shared" si="11"/>
        <v>0.92169480211108978</v>
      </c>
      <c r="K176" s="50">
        <f>(J176-MAX($J$12:J176))/MAX($J$12:J176)</f>
        <v>-0.29467902730911355</v>
      </c>
    </row>
    <row r="177" spans="1:11" s="18" customFormat="1" x14ac:dyDescent="0.35">
      <c r="A177" s="18">
        <v>197801</v>
      </c>
      <c r="B177" s="16">
        <f>'USA Monthly'!E176</f>
        <v>-1.8</v>
      </c>
      <c r="C177" s="16">
        <f t="shared" si="10"/>
        <v>2.4155332409886907</v>
      </c>
      <c r="D177" s="16">
        <f t="shared" si="8"/>
        <v>-4.347959833779643</v>
      </c>
      <c r="E177" s="16">
        <f t="shared" si="9"/>
        <v>9.9401165927835322E-2</v>
      </c>
      <c r="F177" s="16">
        <f>'60 Days Rolling Volatility'!AB176</f>
        <v>2.7449909931260712</v>
      </c>
      <c r="H177" s="50">
        <f t="shared" si="11"/>
        <v>0.94862342191384075</v>
      </c>
      <c r="I177" s="50">
        <f>(H177-MAX($H$12:H177))/MAX($H$12:H177)</f>
        <v>-0.21361546141431648</v>
      </c>
      <c r="J177" s="50">
        <f t="shared" si="11"/>
        <v>0.88161988232526478</v>
      </c>
      <c r="K177" s="50">
        <f>(J177-MAX($J$12:J177))/MAX($J$12:J177)</f>
        <v>-0.32534609990093721</v>
      </c>
    </row>
    <row r="178" spans="1:11" s="18" customFormat="1" x14ac:dyDescent="0.35">
      <c r="A178" s="18">
        <v>197802</v>
      </c>
      <c r="B178" s="16">
        <f>'USA Monthly'!E177</f>
        <v>0.3</v>
      </c>
      <c r="C178" s="16">
        <f t="shared" si="10"/>
        <v>2.3441023904965204</v>
      </c>
      <c r="D178" s="16">
        <f t="shared" si="8"/>
        <v>0.70323071714895613</v>
      </c>
      <c r="E178" s="16">
        <f t="shared" si="9"/>
        <v>0.1428617009843407</v>
      </c>
      <c r="F178" s="16">
        <f>'60 Days Rolling Volatility'!AB177</f>
        <v>2.9343430776950532</v>
      </c>
      <c r="H178" s="50">
        <f t="shared" si="11"/>
        <v>0.9514692921795822</v>
      </c>
      <c r="I178" s="50">
        <f>(H178-MAX($H$12:H178))/MAX($H$12:H178)</f>
        <v>-0.2112563077985595</v>
      </c>
      <c r="J178" s="50">
        <f t="shared" si="11"/>
        <v>0.88781970414626843</v>
      </c>
      <c r="K178" s="50">
        <f>(J178-MAX($J$12:J178))/MAX($J$12:J178)</f>
        <v>-0.32060172644099721</v>
      </c>
    </row>
    <row r="179" spans="1:11" s="18" customFormat="1" x14ac:dyDescent="0.35">
      <c r="A179" s="18">
        <v>197803</v>
      </c>
      <c r="B179" s="16">
        <f>'USA Monthly'!E178</f>
        <v>-0.56999999999999995</v>
      </c>
      <c r="C179" s="16">
        <f t="shared" si="10"/>
        <v>2.23793140268377</v>
      </c>
      <c r="D179" s="16">
        <f t="shared" si="8"/>
        <v>-1.2756208995297489</v>
      </c>
      <c r="E179" s="16">
        <f t="shared" si="9"/>
        <v>0.21234197562550072</v>
      </c>
      <c r="F179" s="16">
        <f>'60 Days Rolling Volatility'!AB178</f>
        <v>2.8006812212478196</v>
      </c>
      <c r="H179" s="50">
        <f t="shared" si="11"/>
        <v>0.94604591721415854</v>
      </c>
      <c r="I179" s="50">
        <f>(H179-MAX($H$12:H179))/MAX($H$12:H179)</f>
        <v>-0.21575214684410773</v>
      </c>
      <c r="J179" s="50">
        <f t="shared" si="11"/>
        <v>0.87649449045003547</v>
      </c>
      <c r="K179" s="50">
        <f>(J179-MAX($J$12:J179))/MAX($J$12:J179)</f>
        <v>-0.32926827280956017</v>
      </c>
    </row>
    <row r="180" spans="1:11" s="18" customFormat="1" x14ac:dyDescent="0.35">
      <c r="A180" s="18">
        <v>197804</v>
      </c>
      <c r="B180" s="16">
        <f>'USA Monthly'!E179</f>
        <v>2.87</v>
      </c>
      <c r="C180" s="16">
        <f t="shared" si="10"/>
        <v>2.1823403074567507</v>
      </c>
      <c r="D180" s="16">
        <f t="shared" si="8"/>
        <v>6.263316682400875</v>
      </c>
      <c r="E180" s="16">
        <f t="shared" si="9"/>
        <v>0.11118219045403865</v>
      </c>
      <c r="F180" s="16">
        <f>'60 Days Rolling Volatility'!AB179</f>
        <v>2.5352339275268334</v>
      </c>
      <c r="H180" s="50">
        <f t="shared" si="11"/>
        <v>0.97319743503820488</v>
      </c>
      <c r="I180" s="50">
        <f>(H180-MAX($H$12:H180))/MAX($H$12:H180)</f>
        <v>-0.19324423345853364</v>
      </c>
      <c r="J180" s="50">
        <f t="shared" si="11"/>
        <v>0.93139211609071715</v>
      </c>
      <c r="K180" s="50">
        <f>(J180-MAX($J$12:J180))/MAX($J$12:J180)</f>
        <v>-0.28725822064628576</v>
      </c>
    </row>
    <row r="181" spans="1:11" s="18" customFormat="1" x14ac:dyDescent="0.35">
      <c r="A181" s="18">
        <v>197805</v>
      </c>
      <c r="B181" s="16">
        <f>'USA Monthly'!E180</f>
        <v>0.2</v>
      </c>
      <c r="C181" s="16">
        <f t="shared" si="10"/>
        <v>2.175602921410674</v>
      </c>
      <c r="D181" s="16">
        <f t="shared" si="8"/>
        <v>0.43512058428213485</v>
      </c>
      <c r="E181" s="16">
        <f t="shared" si="9"/>
        <v>1.3474772092153309E-2</v>
      </c>
      <c r="F181" s="16">
        <f>'60 Days Rolling Volatility'!AB180</f>
        <v>3.0976979495518306</v>
      </c>
      <c r="H181" s="50">
        <f t="shared" si="11"/>
        <v>0.9751438299082813</v>
      </c>
      <c r="I181" s="50">
        <f>(H181-MAX($H$12:H181))/MAX($H$12:H181)</f>
        <v>-0.19163072192545069</v>
      </c>
      <c r="J181" s="50">
        <f t="shared" si="11"/>
        <v>0.93544479490820887</v>
      </c>
      <c r="K181" s="50">
        <f>(J181-MAX($J$12:J181))/MAX($J$12:J181)</f>
        <v>-0.28415693445153895</v>
      </c>
    </row>
    <row r="182" spans="1:11" s="18" customFormat="1" x14ac:dyDescent="0.35">
      <c r="A182" s="18">
        <v>197806</v>
      </c>
      <c r="B182" s="16">
        <f>'USA Monthly'!E181</f>
        <v>-1.41</v>
      </c>
      <c r="C182" s="16">
        <f t="shared" si="10"/>
        <v>2.0780229436795334</v>
      </c>
      <c r="D182" s="16">
        <f t="shared" si="8"/>
        <v>-2.9300123505881421</v>
      </c>
      <c r="E182" s="16">
        <f t="shared" si="9"/>
        <v>0.19515995546228115</v>
      </c>
      <c r="F182" s="16">
        <f>'60 Days Rolling Volatility'!AB181</f>
        <v>3.4497091976370666</v>
      </c>
      <c r="H182" s="50">
        <f t="shared" si="11"/>
        <v>0.96139430190657449</v>
      </c>
      <c r="I182" s="50">
        <f>(H182-MAX($H$12:H182))/MAX($H$12:H182)</f>
        <v>-0.20302872874630187</v>
      </c>
      <c r="J182" s="50">
        <f t="shared" si="11"/>
        <v>0.90803614688446443</v>
      </c>
      <c r="K182" s="50">
        <f>(J182-MAX($J$12:J182))/MAX($J$12:J182)</f>
        <v>-0.30513122468293763</v>
      </c>
    </row>
    <row r="183" spans="1:11" s="18" customFormat="1" x14ac:dyDescent="0.35">
      <c r="A183" s="18">
        <v>197807</v>
      </c>
      <c r="B183" s="16">
        <f>'USA Monthly'!E182</f>
        <v>1.47</v>
      </c>
      <c r="C183" s="16">
        <f t="shared" si="10"/>
        <v>1.9201391645251342</v>
      </c>
      <c r="D183" s="16">
        <f t="shared" si="8"/>
        <v>2.8226045718519472</v>
      </c>
      <c r="E183" s="16">
        <f t="shared" si="9"/>
        <v>0.31576755830879844</v>
      </c>
      <c r="F183" s="16">
        <f>'60 Days Rolling Volatility'!AB182</f>
        <v>3.2420857541949233</v>
      </c>
      <c r="H183" s="50">
        <f t="shared" si="11"/>
        <v>0.97552679814460108</v>
      </c>
      <c r="I183" s="50">
        <f>(H183-MAX($H$12:H183))/MAX($H$12:H183)</f>
        <v>-0.19131325105887256</v>
      </c>
      <c r="J183" s="50">
        <f t="shared" si="11"/>
        <v>0.93366641668049366</v>
      </c>
      <c r="K183" s="50">
        <f>(J183-MAX($J$12:J183))/MAX($J$12:J183)</f>
        <v>-0.28551782686246652</v>
      </c>
    </row>
    <row r="184" spans="1:11" s="18" customFormat="1" x14ac:dyDescent="0.35">
      <c r="A184" s="18">
        <v>197808</v>
      </c>
      <c r="B184" s="16">
        <f>'USA Monthly'!E183</f>
        <v>1.57</v>
      </c>
      <c r="C184" s="16">
        <f t="shared" si="10"/>
        <v>1.8672873221906929</v>
      </c>
      <c r="D184" s="16">
        <f t="shared" si="8"/>
        <v>2.9316410958393879</v>
      </c>
      <c r="E184" s="16">
        <f t="shared" si="9"/>
        <v>0.10570368466888258</v>
      </c>
      <c r="F184" s="16">
        <f>'60 Days Rolling Volatility'!AB183</f>
        <v>3.3062115998268133</v>
      </c>
      <c r="H184" s="50">
        <f t="shared" si="11"/>
        <v>0.9908425688754714</v>
      </c>
      <c r="I184" s="50">
        <f>(H184-MAX($H$12:H184))/MAX($H$12:H184)</f>
        <v>-0.17861686910049679</v>
      </c>
      <c r="J184" s="50">
        <f t="shared" si="11"/>
        <v>0.96103816504994999</v>
      </c>
      <c r="K184" s="50">
        <f>(J184-MAX($J$12:J184))/MAX($J$12:J184)</f>
        <v>-0.26457177385232028</v>
      </c>
    </row>
    <row r="185" spans="1:11" s="18" customFormat="1" x14ac:dyDescent="0.35">
      <c r="A185" s="18">
        <v>197809</v>
      </c>
      <c r="B185" s="16">
        <f>'USA Monthly'!E184</f>
        <v>-0.69</v>
      </c>
      <c r="C185" s="16">
        <f t="shared" si="10"/>
        <v>1.8296137270273412</v>
      </c>
      <c r="D185" s="16">
        <f t="shared" si="8"/>
        <v>-1.2624334716488652</v>
      </c>
      <c r="E185" s="16">
        <f t="shared" si="9"/>
        <v>7.5347190326703561E-2</v>
      </c>
      <c r="F185" s="16">
        <f>'60 Days Rolling Volatility'!AB184</f>
        <v>3.4493932719717355</v>
      </c>
      <c r="H185" s="50">
        <f t="shared" si="11"/>
        <v>0.98400575515023059</v>
      </c>
      <c r="I185" s="50">
        <f>(H185-MAX($H$12:H185))/MAX($H$12:H185)</f>
        <v>-0.18428441270370341</v>
      </c>
      <c r="J185" s="50">
        <f t="shared" si="11"/>
        <v>0.94890569757903942</v>
      </c>
      <c r="K185" s="50">
        <f>(J185-MAX($J$12:J185))/MAX($J$12:J185)</f>
        <v>-0.27385606593916206</v>
      </c>
    </row>
    <row r="186" spans="1:11" s="18" customFormat="1" x14ac:dyDescent="0.35">
      <c r="A186" s="18">
        <v>197810</v>
      </c>
      <c r="B186" s="16">
        <f>'USA Monthly'!E185</f>
        <v>0.17</v>
      </c>
      <c r="C186" s="16">
        <f t="shared" si="10"/>
        <v>1.7674087039957753</v>
      </c>
      <c r="D186" s="16">
        <f t="shared" si="8"/>
        <v>0.30045947967928183</v>
      </c>
      <c r="E186" s="16">
        <f t="shared" si="9"/>
        <v>0.12441004606313166</v>
      </c>
      <c r="F186" s="16">
        <f>'60 Days Rolling Volatility'!AB185</f>
        <v>3.3918682883546953</v>
      </c>
      <c r="H186" s="50">
        <f t="shared" si="11"/>
        <v>0.98567856493398598</v>
      </c>
      <c r="I186" s="50">
        <f>(H186-MAX($H$12:H186))/MAX($H$12:H186)</f>
        <v>-0.18289769620529972</v>
      </c>
      <c r="J186" s="50">
        <f t="shared" si="11"/>
        <v>0.95175677470063236</v>
      </c>
      <c r="K186" s="50">
        <f>(J186-MAX($J$12:J186))/MAX($J$12:J186)</f>
        <v>-0.27167429765316031</v>
      </c>
    </row>
    <row r="187" spans="1:11" s="18" customFormat="1" x14ac:dyDescent="0.35">
      <c r="A187" s="18">
        <v>197811</v>
      </c>
      <c r="B187" s="16">
        <f>'USA Monthly'!E186</f>
        <v>1.0900000000000001</v>
      </c>
      <c r="C187" s="16">
        <f t="shared" si="10"/>
        <v>1.6914682113051691</v>
      </c>
      <c r="D187" s="16">
        <f t="shared" si="8"/>
        <v>1.8437003503226346</v>
      </c>
      <c r="E187" s="16">
        <f t="shared" si="9"/>
        <v>0.15188098538121242</v>
      </c>
      <c r="F187" s="16">
        <f>'60 Days Rolling Volatility'!AB186</f>
        <v>4.4478945477224006</v>
      </c>
      <c r="H187" s="50">
        <f t="shared" si="11"/>
        <v>0.99642246129176637</v>
      </c>
      <c r="I187" s="50">
        <f>(H187-MAX($H$12:H187))/MAX($H$12:H187)</f>
        <v>-0.17399128109393752</v>
      </c>
      <c r="J187" s="50">
        <f t="shared" si="11"/>
        <v>0.96930431769000736</v>
      </c>
      <c r="K187" s="50">
        <f>(J187-MAX($J$12:J187))/MAX($J$12:J187)</f>
        <v>-0.25824615412750179</v>
      </c>
    </row>
    <row r="188" spans="1:11" s="18" customFormat="1" x14ac:dyDescent="0.35">
      <c r="A188" s="18">
        <v>197812</v>
      </c>
      <c r="B188" s="16">
        <f>'USA Monthly'!E187</f>
        <v>2.0099999999999998</v>
      </c>
      <c r="C188" s="16">
        <f t="shared" si="10"/>
        <v>1.5841822069970091</v>
      </c>
      <c r="D188" s="16">
        <f t="shared" si="8"/>
        <v>3.184206236063988</v>
      </c>
      <c r="E188" s="16">
        <f t="shared" si="9"/>
        <v>0.21457200861632009</v>
      </c>
      <c r="F188" s="16">
        <f>'60 Days Rolling Volatility'!AB187</f>
        <v>4.8531048949706408</v>
      </c>
      <c r="H188" s="50">
        <f t="shared" si="11"/>
        <v>1.0164505527637309</v>
      </c>
      <c r="I188" s="50">
        <f>(H188-MAX($H$12:H188))/MAX($H$12:H188)</f>
        <v>-0.15738850584392569</v>
      </c>
      <c r="J188" s="50">
        <f t="shared" si="11"/>
        <v>1.0001689662203301</v>
      </c>
      <c r="K188" s="50">
        <f>(J188-MAX($J$12:J188))/MAX($J$12:J188)</f>
        <v>-0.23462718191098519</v>
      </c>
    </row>
    <row r="189" spans="1:11" s="18" customFormat="1" x14ac:dyDescent="0.35">
      <c r="A189" s="18">
        <v>197901</v>
      </c>
      <c r="B189" s="16">
        <f>'USA Monthly'!E188</f>
        <v>-2.4</v>
      </c>
      <c r="C189" s="16">
        <f t="shared" si="10"/>
        <v>1.4862016082779781</v>
      </c>
      <c r="D189" s="16">
        <f t="shared" si="8"/>
        <v>-3.5668838598671475</v>
      </c>
      <c r="E189" s="16">
        <f t="shared" si="9"/>
        <v>0.19596119743806195</v>
      </c>
      <c r="F189" s="16">
        <f>'60 Days Rolling Volatility'!AB188</f>
        <v>5.3097349768671682</v>
      </c>
      <c r="H189" s="50">
        <f t="shared" si="11"/>
        <v>0.99205573949740133</v>
      </c>
      <c r="I189" s="50">
        <f>(H189-MAX($H$12:H189))/MAX($H$12:H189)</f>
        <v>-0.17761118170367146</v>
      </c>
      <c r="J189" s="50">
        <f t="shared" si="11"/>
        <v>0.96449410079281717</v>
      </c>
      <c r="K189" s="50">
        <f>(J189-MAX($J$12:J189))/MAX($J$12:J189)</f>
        <v>-0.26192714142721252</v>
      </c>
    </row>
    <row r="190" spans="1:11" s="18" customFormat="1" x14ac:dyDescent="0.35">
      <c r="A190" s="18">
        <v>197902</v>
      </c>
      <c r="B190" s="16">
        <f>'USA Monthly'!E189</f>
        <v>-1.1100000000000001</v>
      </c>
      <c r="C190" s="16">
        <f t="shared" si="10"/>
        <v>1.36208343089392</v>
      </c>
      <c r="D190" s="16">
        <f t="shared" si="8"/>
        <v>-1.5119126082922514</v>
      </c>
      <c r="E190" s="16">
        <f t="shared" si="9"/>
        <v>0.24823635476811612</v>
      </c>
      <c r="F190" s="16">
        <f>'60 Days Rolling Volatility'!AB189</f>
        <v>4.322569529845353</v>
      </c>
      <c r="H190" s="50">
        <f t="shared" si="11"/>
        <v>0.98104392078898017</v>
      </c>
      <c r="I190" s="50">
        <f>(H190-MAX($H$12:H190))/MAX($H$12:H190)</f>
        <v>-0.18673969758676071</v>
      </c>
      <c r="J190" s="50">
        <f t="shared" si="11"/>
        <v>0.94991179287669558</v>
      </c>
      <c r="K190" s="50">
        <f>(J190-MAX($J$12:J190))/MAX($J$12:J190)</f>
        <v>-0.27308615803435754</v>
      </c>
    </row>
    <row r="191" spans="1:11" s="18" customFormat="1" x14ac:dyDescent="0.35">
      <c r="A191" s="18">
        <v>197903</v>
      </c>
      <c r="B191" s="16">
        <f>'USA Monthly'!E190</f>
        <v>0.54</v>
      </c>
      <c r="C191" s="16">
        <f t="shared" si="10"/>
        <v>1.3083729504664929</v>
      </c>
      <c r="D191" s="16">
        <f t="shared" si="8"/>
        <v>0.70652139325190622</v>
      </c>
      <c r="E191" s="16">
        <f t="shared" si="9"/>
        <v>0.1074209608548542</v>
      </c>
      <c r="F191" s="16">
        <f>'60 Days Rolling Volatility'!AB190</f>
        <v>3.4116389820842454</v>
      </c>
      <c r="H191" s="50">
        <f t="shared" si="11"/>
        <v>0.98634155796124079</v>
      </c>
      <c r="I191" s="50">
        <f>(H191-MAX($H$12:H191))/MAX($H$12:H191)</f>
        <v>-0.18234809195372911</v>
      </c>
      <c r="J191" s="50">
        <f t="shared" si="11"/>
        <v>0.9566231229103922</v>
      </c>
      <c r="K191" s="50">
        <f>(J191-MAX($J$12:J191))/MAX($J$12:J191)</f>
        <v>-0.2679503562303609</v>
      </c>
    </row>
    <row r="192" spans="1:11" s="18" customFormat="1" x14ac:dyDescent="0.35">
      <c r="A192" s="18">
        <v>197904</v>
      </c>
      <c r="B192" s="16">
        <f>'USA Monthly'!E191</f>
        <v>1.1399999999999999</v>
      </c>
      <c r="C192" s="16">
        <f t="shared" si="10"/>
        <v>1.3102922516274222</v>
      </c>
      <c r="D192" s="16">
        <f t="shared" si="8"/>
        <v>1.4937331668552611</v>
      </c>
      <c r="E192" s="16">
        <f t="shared" si="9"/>
        <v>3.8386023218586196E-3</v>
      </c>
      <c r="F192" s="16">
        <f>'60 Days Rolling Volatility'!AB191</f>
        <v>2.6031349921289277</v>
      </c>
      <c r="H192" s="50">
        <f t="shared" si="11"/>
        <v>0.99758585172199898</v>
      </c>
      <c r="I192" s="50">
        <f>(H192-MAX($H$12:H192))/MAX($H$12:H192)</f>
        <v>-0.17302686020200159</v>
      </c>
      <c r="J192" s="50">
        <f t="shared" si="11"/>
        <v>0.9709125197791113</v>
      </c>
      <c r="K192" s="50">
        <f>(J192-MAX($J$12:J192))/MAX($J$12:J192)</f>
        <v>-0.25701548790352802</v>
      </c>
    </row>
    <row r="193" spans="1:11" s="18" customFormat="1" x14ac:dyDescent="0.35">
      <c r="A193" s="18">
        <v>197905</v>
      </c>
      <c r="B193" s="16">
        <f>'USA Monthly'!E192</f>
        <v>-1.56</v>
      </c>
      <c r="C193" s="16">
        <f t="shared" si="10"/>
        <v>1.3517171313239367</v>
      </c>
      <c r="D193" s="16">
        <f t="shared" si="8"/>
        <v>-2.1086787248653414</v>
      </c>
      <c r="E193" s="16">
        <f t="shared" si="9"/>
        <v>8.2849759393028855E-2</v>
      </c>
      <c r="F193" s="16">
        <f>'60 Days Rolling Volatility'!AB192</f>
        <v>2.4649268269874089</v>
      </c>
      <c r="H193" s="50">
        <f t="shared" si="11"/>
        <v>0.98202351243513586</v>
      </c>
      <c r="I193" s="50">
        <f>(H193-MAX($H$12:H193))/MAX($H$12:H193)</f>
        <v>-0.18592764118285032</v>
      </c>
      <c r="J193" s="50">
        <f t="shared" si="11"/>
        <v>0.95043909403747517</v>
      </c>
      <c r="K193" s="50">
        <f>(J193-MAX($J$12:J193))/MAX($J$12:J193)</f>
        <v>-0.2726826442391509</v>
      </c>
    </row>
    <row r="194" spans="1:11" s="18" customFormat="1" x14ac:dyDescent="0.35">
      <c r="A194" s="18">
        <v>197906</v>
      </c>
      <c r="B194" s="16">
        <f>'USA Monthly'!E193</f>
        <v>-1.58</v>
      </c>
      <c r="C194" s="16">
        <f t="shared" si="10"/>
        <v>1.4684338122063689</v>
      </c>
      <c r="D194" s="16">
        <f t="shared" si="8"/>
        <v>-2.3201254232860631</v>
      </c>
      <c r="E194" s="16">
        <f t="shared" si="9"/>
        <v>0.23343336176486451</v>
      </c>
      <c r="F194" s="16">
        <f>'60 Days Rolling Volatility'!AB193</f>
        <v>2.7632263909912371</v>
      </c>
      <c r="H194" s="50">
        <f t="shared" si="11"/>
        <v>0.96650754093866065</v>
      </c>
      <c r="I194" s="50">
        <f>(H194-MAX($H$12:H194))/MAX($H$12:H194)</f>
        <v>-0.19878998445216134</v>
      </c>
      <c r="J194" s="50">
        <f t="shared" si="11"/>
        <v>0.92838771498386197</v>
      </c>
      <c r="K194" s="50">
        <f>(J194-MAX($J$12:J194))/MAX($J$12:J194)</f>
        <v>-0.28955731911813032</v>
      </c>
    </row>
    <row r="195" spans="1:11" s="18" customFormat="1" x14ac:dyDescent="0.35">
      <c r="A195" s="18">
        <v>197907</v>
      </c>
      <c r="B195" s="16">
        <f>'USA Monthly'!E194</f>
        <v>-0.44</v>
      </c>
      <c r="C195" s="16">
        <f t="shared" si="10"/>
        <v>1.6154428755264991</v>
      </c>
      <c r="D195" s="16">
        <f t="shared" si="8"/>
        <v>-0.71079486523165958</v>
      </c>
      <c r="E195" s="16">
        <f t="shared" si="9"/>
        <v>0.29401812664026039</v>
      </c>
      <c r="F195" s="16">
        <f>'60 Days Rolling Volatility'!AB194</f>
        <v>2.8945714493611741</v>
      </c>
      <c r="H195" s="50">
        <f t="shared" si="11"/>
        <v>0.96225490775853062</v>
      </c>
      <c r="I195" s="50">
        <f>(H195-MAX($H$12:H195))/MAX($H$12:H195)</f>
        <v>-0.20231530852057175</v>
      </c>
      <c r="J195" s="50">
        <f t="shared" si="11"/>
        <v>0.92178878277631515</v>
      </c>
      <c r="K195" s="50">
        <f>(J195-MAX($J$12:J195))/MAX($J$12:J195)</f>
        <v>-0.29460710921425276</v>
      </c>
    </row>
    <row r="196" spans="1:11" s="18" customFormat="1" x14ac:dyDescent="0.35">
      <c r="A196" s="18">
        <v>197908</v>
      </c>
      <c r="B196" s="16">
        <f>'USA Monthly'!E195</f>
        <v>1.5</v>
      </c>
      <c r="C196" s="16">
        <f t="shared" si="10"/>
        <v>1.8267941380199935</v>
      </c>
      <c r="D196" s="16">
        <f t="shared" si="8"/>
        <v>2.7401912070299903</v>
      </c>
      <c r="E196" s="16">
        <f t="shared" si="9"/>
        <v>0.42270252498698868</v>
      </c>
      <c r="F196" s="16">
        <f>'60 Days Rolling Volatility'!AB195</f>
        <v>3.5169077418041814</v>
      </c>
      <c r="H196" s="50">
        <f t="shared" si="11"/>
        <v>0.97668873137490853</v>
      </c>
      <c r="I196" s="50">
        <f>(H196-MAX($H$12:H196))/MAX($H$12:H196)</f>
        <v>-0.19035003814838036</v>
      </c>
      <c r="J196" s="50">
        <f t="shared" si="11"/>
        <v>0.94704755794934059</v>
      </c>
      <c r="K196" s="50">
        <f>(J196-MAX($J$12:J196))/MAX($J$12:J196)</f>
        <v>-0.275277995245927</v>
      </c>
    </row>
    <row r="197" spans="1:11" s="18" customFormat="1" x14ac:dyDescent="0.35">
      <c r="A197" s="18">
        <v>197909</v>
      </c>
      <c r="B197" s="16">
        <f>'USA Monthly'!E196</f>
        <v>0.84</v>
      </c>
      <c r="C197" s="16">
        <f t="shared" si="10"/>
        <v>1.9101601940437043</v>
      </c>
      <c r="D197" s="16">
        <f t="shared" si="8"/>
        <v>1.6045345629967116</v>
      </c>
      <c r="E197" s="16">
        <f t="shared" si="9"/>
        <v>0.16673211204742167</v>
      </c>
      <c r="F197" s="16">
        <f>'60 Days Rolling Volatility'!AB196</f>
        <v>3.4962581056573043</v>
      </c>
      <c r="H197" s="50">
        <f t="shared" si="11"/>
        <v>0.98489291671845769</v>
      </c>
      <c r="I197" s="50">
        <f>(H197-MAX($H$12:H197))/MAX($H$12:H197)</f>
        <v>-0.18354897846882681</v>
      </c>
      <c r="J197" s="50">
        <f t="shared" si="11"/>
        <v>0.96224326334465415</v>
      </c>
      <c r="K197" s="50">
        <f>(J197-MAX($J$12:J197))/MAX($J$12:J197)</f>
        <v>-0.26364958019400514</v>
      </c>
    </row>
    <row r="198" spans="1:11" s="18" customFormat="1" x14ac:dyDescent="0.35">
      <c r="A198" s="18">
        <v>197910</v>
      </c>
      <c r="B198" s="16">
        <f>'USA Monthly'!E197</f>
        <v>0.96</v>
      </c>
      <c r="C198" s="16">
        <f t="shared" si="10"/>
        <v>1.9010483022184759</v>
      </c>
      <c r="D198" s="16">
        <f t="shared" si="8"/>
        <v>1.8250063701297368</v>
      </c>
      <c r="E198" s="16">
        <f t="shared" si="9"/>
        <v>1.8223783650456848E-2</v>
      </c>
      <c r="F198" s="16">
        <f>'60 Days Rolling Volatility'!AB197</f>
        <v>3.4867932936644319</v>
      </c>
      <c r="H198" s="50">
        <f t="shared" si="11"/>
        <v>0.99434788871895496</v>
      </c>
      <c r="I198" s="50">
        <f>(H198-MAX($H$12:H198))/MAX($H$12:H198)</f>
        <v>-0.1757110486621275</v>
      </c>
      <c r="J198" s="50">
        <f t="shared" si="11"/>
        <v>0.97980426419683841</v>
      </c>
      <c r="K198" s="50">
        <f>(J198-MAX($J$12:J198))/MAX($J$12:J198)</f>
        <v>-0.25021113812606866</v>
      </c>
    </row>
    <row r="199" spans="1:11" s="18" customFormat="1" x14ac:dyDescent="0.35">
      <c r="A199" s="18">
        <v>197911</v>
      </c>
      <c r="B199" s="16">
        <f>'USA Monthly'!E198</f>
        <v>-0.03</v>
      </c>
      <c r="C199" s="16">
        <f t="shared" si="10"/>
        <v>1.8108423399010749</v>
      </c>
      <c r="D199" s="16">
        <f t="shared" si="8"/>
        <v>-5.4325270197032247E-2</v>
      </c>
      <c r="E199" s="16">
        <f t="shared" si="9"/>
        <v>0.18041192463480193</v>
      </c>
      <c r="F199" s="16">
        <f>'60 Days Rolling Volatility'!AB198</f>
        <v>3.4986852760940144</v>
      </c>
      <c r="H199" s="50">
        <f t="shared" si="11"/>
        <v>0.99404958435233937</v>
      </c>
      <c r="I199" s="50">
        <f>(H199-MAX($H$12:H199))/MAX($H$12:H199)</f>
        <v>-0.17595833534752878</v>
      </c>
      <c r="J199" s="50">
        <f t="shared" si="11"/>
        <v>0.97927198288291151</v>
      </c>
      <c r="K199" s="50">
        <f>(J199-MAX($J$12:J199))/MAX($J$12:J199)</f>
        <v>-0.25061846295118889</v>
      </c>
    </row>
    <row r="200" spans="1:11" s="18" customFormat="1" x14ac:dyDescent="0.35">
      <c r="A200" s="18">
        <v>197912</v>
      </c>
      <c r="B200" s="16">
        <f>'USA Monthly'!E199</f>
        <v>-0.67</v>
      </c>
      <c r="C200" s="16">
        <f t="shared" si="10"/>
        <v>1.7156077321148382</v>
      </c>
      <c r="D200" s="16">
        <f t="shared" si="8"/>
        <v>-1.1494571805169416</v>
      </c>
      <c r="E200" s="16">
        <f t="shared" si="9"/>
        <v>0.19046921557247343</v>
      </c>
      <c r="F200" s="16">
        <f>'60 Days Rolling Volatility'!AB199</f>
        <v>3.3626458683949076</v>
      </c>
      <c r="H200" s="50">
        <f t="shared" si="11"/>
        <v>0.98738945213717866</v>
      </c>
      <c r="I200" s="50">
        <f>(H200-MAX($H$12:H200))/MAX($H$12:H200)</f>
        <v>-0.18147941450070038</v>
      </c>
      <c r="J200" s="50">
        <f t="shared" si="11"/>
        <v>0.96801567075887318</v>
      </c>
      <c r="K200" s="50">
        <f>(J200-MAX($J$12:J200))/MAX($J$12:J200)</f>
        <v>-0.25923228283826472</v>
      </c>
    </row>
    <row r="201" spans="1:11" s="18" customFormat="1" x14ac:dyDescent="0.35">
      <c r="A201" s="18">
        <v>198001</v>
      </c>
      <c r="B201" s="16">
        <f>'USA Monthly'!E200</f>
        <v>-1.84</v>
      </c>
      <c r="C201" s="16">
        <f t="shared" si="10"/>
        <v>1.6648387890963205</v>
      </c>
      <c r="D201" s="16">
        <f t="shared" ref="D201:D264" si="12">C201*B201</f>
        <v>-3.0633033719372298</v>
      </c>
      <c r="E201" s="16">
        <f t="shared" si="9"/>
        <v>0.10153788603703529</v>
      </c>
      <c r="F201" s="16">
        <f>'60 Days Rolling Volatility'!AB200</f>
        <v>4.1731147296598206</v>
      </c>
      <c r="H201" s="50">
        <f t="shared" si="11"/>
        <v>0.96922148621785464</v>
      </c>
      <c r="I201" s="50">
        <f>(H201-MAX($H$12:H201))/MAX($H$12:H201)</f>
        <v>-0.19654019327388741</v>
      </c>
      <c r="J201" s="50">
        <f t="shared" si="11"/>
        <v>0.93836241407563581</v>
      </c>
      <c r="K201" s="50">
        <f>(J201-MAX($J$12:J201))/MAX($J$12:J201)</f>
        <v>-0.28192424529630261</v>
      </c>
    </row>
    <row r="202" spans="1:11" s="18" customFormat="1" x14ac:dyDescent="0.35">
      <c r="A202" s="18">
        <v>198002</v>
      </c>
      <c r="B202" s="16">
        <f>'USA Monthly'!E201</f>
        <v>-0.95</v>
      </c>
      <c r="C202" s="16">
        <f t="shared" si="10"/>
        <v>1.565993780605498</v>
      </c>
      <c r="D202" s="16">
        <f t="shared" si="12"/>
        <v>-1.487694091575223</v>
      </c>
      <c r="E202" s="16">
        <f t="shared" si="9"/>
        <v>0.19769001698164512</v>
      </c>
      <c r="F202" s="16">
        <f>'60 Days Rolling Volatility'!AB201</f>
        <v>4.5628918943985841</v>
      </c>
      <c r="H202" s="50">
        <f t="shared" si="11"/>
        <v>0.96001388209878502</v>
      </c>
      <c r="I202" s="50">
        <f>(H202-MAX($H$12:H202))/MAX($H$12:H202)</f>
        <v>-0.20417306143778549</v>
      </c>
      <c r="J202" s="50">
        <f t="shared" si="11"/>
        <v>0.92440245188386994</v>
      </c>
      <c r="K202" s="50">
        <f>(J202-MAX($J$12:J202))/MAX($J$12:J202)</f>
        <v>-0.29260701587206372</v>
      </c>
    </row>
    <row r="203" spans="1:11" s="18" customFormat="1" x14ac:dyDescent="0.35">
      <c r="A203" s="18">
        <v>198003</v>
      </c>
      <c r="B203" s="16">
        <f>'USA Monthly'!E202</f>
        <v>1.82</v>
      </c>
      <c r="C203" s="16">
        <f t="shared" si="10"/>
        <v>1.4934527510688789</v>
      </c>
      <c r="D203" s="16">
        <f t="shared" si="12"/>
        <v>2.7180840069453596</v>
      </c>
      <c r="E203" s="16">
        <f t="shared" ref="E203:E266" si="13">ABS(C203-C202)*2</f>
        <v>0.14508205907323823</v>
      </c>
      <c r="F203" s="16">
        <f>'60 Days Rolling Volatility'!AB202</f>
        <v>5.1543598049831827</v>
      </c>
      <c r="H203" s="50">
        <f t="shared" si="11"/>
        <v>0.97748613475298285</v>
      </c>
      <c r="I203" s="50">
        <f>(H203-MAX($H$12:H203))/MAX($H$12:H203)</f>
        <v>-0.18968901115595324</v>
      </c>
      <c r="J203" s="50">
        <f t="shared" si="11"/>
        <v>0.94952848708833615</v>
      </c>
      <c r="K203" s="50">
        <f>(J203-MAX($J$12:J203))/MAX($J$12:J203)</f>
        <v>-0.27337948030422876</v>
      </c>
    </row>
    <row r="204" spans="1:11" s="18" customFormat="1" x14ac:dyDescent="0.35">
      <c r="A204" s="18">
        <v>198004</v>
      </c>
      <c r="B204" s="16">
        <f>'USA Monthly'!E203</f>
        <v>-2.1800000000000002</v>
      </c>
      <c r="C204" s="16">
        <f t="shared" si="10"/>
        <v>1.3912889423574333</v>
      </c>
      <c r="D204" s="16">
        <f t="shared" si="12"/>
        <v>-3.0330098943392048</v>
      </c>
      <c r="E204" s="16">
        <f t="shared" si="13"/>
        <v>0.20432761742289118</v>
      </c>
      <c r="F204" s="16">
        <f>'60 Days Rolling Volatility'!AB203</f>
        <v>6.4565705182138302</v>
      </c>
      <c r="H204" s="50">
        <f t="shared" si="11"/>
        <v>0.95617693701536777</v>
      </c>
      <c r="I204" s="50">
        <f>(H204-MAX($H$12:H204))/MAX($H$12:H204)</f>
        <v>-0.20735379071275351</v>
      </c>
      <c r="J204" s="50">
        <f t="shared" si="11"/>
        <v>0.92072919412537757</v>
      </c>
      <c r="K204" s="50">
        <f>(J204-MAX($J$12:J204))/MAX($J$12:J204)</f>
        <v>-0.29541795256090042</v>
      </c>
    </row>
    <row r="205" spans="1:11" s="18" customFormat="1" x14ac:dyDescent="0.35">
      <c r="A205" s="18">
        <v>198005</v>
      </c>
      <c r="B205" s="16">
        <f>'USA Monthly'!E204</f>
        <v>0.43</v>
      </c>
      <c r="C205" s="16">
        <f t="shared" ref="C205:C268" si="14">G$2/AVERAGE(F199:F204)</f>
        <v>1.2394300221259682</v>
      </c>
      <c r="D205" s="16">
        <f t="shared" si="12"/>
        <v>0.53295490951416635</v>
      </c>
      <c r="E205" s="16">
        <f t="shared" si="13"/>
        <v>0.30371784046293016</v>
      </c>
      <c r="F205" s="16">
        <f>'60 Days Rolling Volatility'!AB204</f>
        <v>6.3925445568055075</v>
      </c>
      <c r="H205" s="50">
        <f t="shared" ref="H205:J268" si="15">H204*(1+(B205)/100)</f>
        <v>0.96028849784453385</v>
      </c>
      <c r="I205" s="50">
        <f>(H205-MAX($H$12:H205))/MAX($H$12:H205)</f>
        <v>-0.20394541201281835</v>
      </c>
      <c r="J205" s="50">
        <f t="shared" si="15"/>
        <v>0.92563626556879908</v>
      </c>
      <c r="K205" s="50">
        <f>(J205-MAX($J$12:J205))/MAX($J$12:J205)</f>
        <v>-0.29166284794751823</v>
      </c>
    </row>
    <row r="206" spans="1:11" s="18" customFormat="1" x14ac:dyDescent="0.35">
      <c r="A206" s="18">
        <v>198006</v>
      </c>
      <c r="B206" s="16">
        <f>'USA Monthly'!E205</f>
        <v>-0.2</v>
      </c>
      <c r="C206" s="16">
        <f t="shared" si="14"/>
        <v>1.1202777765739267</v>
      </c>
      <c r="D206" s="16">
        <f t="shared" si="12"/>
        <v>-0.22405555531478535</v>
      </c>
      <c r="E206" s="16">
        <f t="shared" si="13"/>
        <v>0.23830449110408303</v>
      </c>
      <c r="F206" s="16">
        <f>'60 Days Rolling Volatility'!AB205</f>
        <v>5.7103538839484722</v>
      </c>
      <c r="H206" s="50">
        <f t="shared" si="15"/>
        <v>0.95836792084884481</v>
      </c>
      <c r="I206" s="50">
        <f>(H206-MAX($H$12:H206))/MAX($H$12:H206)</f>
        <v>-0.20553752118879268</v>
      </c>
      <c r="J206" s="50">
        <f t="shared" si="15"/>
        <v>0.92356232609378386</v>
      </c>
      <c r="K206" s="50">
        <f>(J206-MAX($J$12:J206))/MAX($J$12:J206)</f>
        <v>-0.29324991668705036</v>
      </c>
    </row>
    <row r="207" spans="1:11" s="18" customFormat="1" x14ac:dyDescent="0.35">
      <c r="A207" s="18">
        <v>198007</v>
      </c>
      <c r="B207" s="16">
        <f>'USA Monthly'!E206</f>
        <v>4.0599999999999996</v>
      </c>
      <c r="C207" s="16">
        <f t="shared" si="14"/>
        <v>1.0392269766465725</v>
      </c>
      <c r="D207" s="16">
        <f t="shared" si="12"/>
        <v>4.2192615251850842</v>
      </c>
      <c r="E207" s="16">
        <f t="shared" si="13"/>
        <v>0.1621015998547084</v>
      </c>
      <c r="F207" s="16">
        <f>'60 Days Rolling Volatility'!AB206</f>
        <v>4.2598843270742943</v>
      </c>
      <c r="H207" s="50">
        <f t="shared" si="15"/>
        <v>0.99727765843530791</v>
      </c>
      <c r="I207" s="50">
        <f>(H207-MAX($H$12:H207))/MAX($H$12:H207)</f>
        <v>-0.17328234454905767</v>
      </c>
      <c r="J207" s="50">
        <f t="shared" si="15"/>
        <v>0.96252983597976327</v>
      </c>
      <c r="K207" s="50">
        <f>(J207-MAX($J$12:J207))/MAX($J$12:J207)</f>
        <v>-0.26343028234261356</v>
      </c>
    </row>
    <row r="208" spans="1:11" s="18" customFormat="1" x14ac:dyDescent="0.35">
      <c r="A208" s="18">
        <v>198008</v>
      </c>
      <c r="B208" s="16">
        <f>'USA Monthly'!E207</f>
        <v>2.0499999999999998</v>
      </c>
      <c r="C208" s="16">
        <f t="shared" si="14"/>
        <v>1.0364555348681113</v>
      </c>
      <c r="D208" s="16">
        <f t="shared" si="12"/>
        <v>2.1247338464796277</v>
      </c>
      <c r="E208" s="16">
        <f t="shared" si="13"/>
        <v>5.542883556922451E-3</v>
      </c>
      <c r="F208" s="16">
        <f>'60 Days Rolling Volatility'!AB207</f>
        <v>4.1222038525431683</v>
      </c>
      <c r="H208" s="50">
        <f t="shared" si="15"/>
        <v>1.0177218504332317</v>
      </c>
      <c r="I208" s="50">
        <f>(H208-MAX($H$12:H208))/MAX($H$12:H208)</f>
        <v>-0.15633463261231337</v>
      </c>
      <c r="J208" s="50">
        <f t="shared" si="15"/>
        <v>0.98298103318729013</v>
      </c>
      <c r="K208" s="50">
        <f>(J208-MAX($J$12:J208))/MAX($J$12:J208)</f>
        <v>-0.24778013624862769</v>
      </c>
    </row>
    <row r="209" spans="1:11" s="18" customFormat="1" x14ac:dyDescent="0.35">
      <c r="A209" s="18">
        <v>198009</v>
      </c>
      <c r="B209" s="16">
        <f>'USA Monthly'!E208</f>
        <v>1.9</v>
      </c>
      <c r="C209" s="16">
        <f t="shared" si="14"/>
        <v>1.0506864278796526</v>
      </c>
      <c r="D209" s="16">
        <f t="shared" si="12"/>
        <v>1.9963042129713398</v>
      </c>
      <c r="E209" s="16">
        <f t="shared" si="13"/>
        <v>2.8461786023082691E-2</v>
      </c>
      <c r="F209" s="16">
        <f>'60 Days Rolling Volatility'!AB208</f>
        <v>4.1666882702413766</v>
      </c>
      <c r="H209" s="50">
        <f t="shared" si="15"/>
        <v>1.037058565591463</v>
      </c>
      <c r="I209" s="50">
        <f>(H209-MAX($H$12:H209))/MAX($H$12:H209)</f>
        <v>-0.14030499063194737</v>
      </c>
      <c r="J209" s="50">
        <f t="shared" si="15"/>
        <v>1.0026043249655172</v>
      </c>
      <c r="K209" s="50">
        <f>(J209-MAX($J$12:J209))/MAX($J$12:J209)</f>
        <v>-0.23276353941775174</v>
      </c>
    </row>
    <row r="210" spans="1:11" s="18" customFormat="1" x14ac:dyDescent="0.35">
      <c r="A210" s="18">
        <v>198010</v>
      </c>
      <c r="B210" s="16">
        <f>'USA Monthly'!E209</f>
        <v>1.77</v>
      </c>
      <c r="C210" s="16">
        <f t="shared" si="14"/>
        <v>1.0840452066573794</v>
      </c>
      <c r="D210" s="16">
        <f t="shared" si="12"/>
        <v>1.9187600157835616</v>
      </c>
      <c r="E210" s="16">
        <f t="shared" si="13"/>
        <v>6.6717557555453499E-2</v>
      </c>
      <c r="F210" s="16">
        <f>'60 Days Rolling Volatility'!AB209</f>
        <v>4.7929198440179333</v>
      </c>
      <c r="H210" s="50">
        <f t="shared" si="15"/>
        <v>1.0554145022024319</v>
      </c>
      <c r="I210" s="50">
        <f>(H210-MAX($H$12:H210))/MAX($H$12:H210)</f>
        <v>-0.12508838896613284</v>
      </c>
      <c r="J210" s="50">
        <f t="shared" si="15"/>
        <v>1.0218418958694724</v>
      </c>
      <c r="K210" s="50">
        <f>(J210-MAX($J$12:J210))/MAX($J$12:J210)</f>
        <v>-0.21804211298558646</v>
      </c>
    </row>
    <row r="211" spans="1:11" s="18" customFormat="1" x14ac:dyDescent="0.35">
      <c r="A211" s="18">
        <v>198011</v>
      </c>
      <c r="B211" s="16">
        <f>'USA Monthly'!E210</f>
        <v>4.26</v>
      </c>
      <c r="C211" s="16">
        <f t="shared" si="14"/>
        <v>1.1452949047825587</v>
      </c>
      <c r="D211" s="16">
        <f t="shared" si="12"/>
        <v>4.8789562943737002</v>
      </c>
      <c r="E211" s="16">
        <f t="shared" si="13"/>
        <v>0.12249939625035866</v>
      </c>
      <c r="F211" s="16">
        <f>'60 Days Rolling Volatility'!AB210</f>
        <v>5.4972153174736809</v>
      </c>
      <c r="H211" s="50">
        <f t="shared" si="15"/>
        <v>1.1003751599962555</v>
      </c>
      <c r="I211" s="50">
        <f>(H211-MAX($H$12:H211))/MAX($H$12:H211)</f>
        <v>-8.7817154336090164E-2</v>
      </c>
      <c r="J211" s="50">
        <f t="shared" si="15"/>
        <v>1.0716971153665436</v>
      </c>
      <c r="K211" s="50">
        <f>(J211-MAX($J$12:J211))/MAX($J$12:J211)</f>
        <v>-0.17989072943774514</v>
      </c>
    </row>
    <row r="212" spans="1:11" s="18" customFormat="1" x14ac:dyDescent="0.35">
      <c r="A212" s="18">
        <v>198012</v>
      </c>
      <c r="B212" s="16">
        <f>'USA Monthly'!E211</f>
        <v>-1.27</v>
      </c>
      <c r="C212" s="16">
        <f t="shared" si="14"/>
        <v>1.1812123267589114</v>
      </c>
      <c r="D212" s="16">
        <f t="shared" si="12"/>
        <v>-1.5001396549838175</v>
      </c>
      <c r="E212" s="16">
        <f t="shared" si="13"/>
        <v>7.1834843952705452E-2</v>
      </c>
      <c r="F212" s="16">
        <f>'60 Days Rolling Volatility'!AB211</f>
        <v>5.8164971187029026</v>
      </c>
      <c r="H212" s="50">
        <f t="shared" si="15"/>
        <v>1.0864003954643029</v>
      </c>
      <c r="I212" s="50">
        <f>(H212-MAX($H$12:H212))/MAX($H$12:H212)</f>
        <v>-9.9401876476021916E-2</v>
      </c>
      <c r="J212" s="50">
        <f t="shared" si="15"/>
        <v>1.0556201619576124</v>
      </c>
      <c r="K212" s="50">
        <f>(J212-MAX($J$12:J212))/MAX($J$12:J212)</f>
        <v>-0.192193513819648</v>
      </c>
    </row>
    <row r="213" spans="1:11" s="18" customFormat="1" x14ac:dyDescent="0.35">
      <c r="A213" s="18">
        <v>198101</v>
      </c>
      <c r="B213" s="16">
        <f>'USA Monthly'!E212</f>
        <v>-3.38</v>
      </c>
      <c r="C213" s="16">
        <f t="shared" si="14"/>
        <v>1.1768369678702943</v>
      </c>
      <c r="D213" s="16">
        <f t="shared" si="12"/>
        <v>-3.9777089514015946</v>
      </c>
      <c r="E213" s="16">
        <f t="shared" si="13"/>
        <v>8.7507177772341294E-3</v>
      </c>
      <c r="F213" s="16">
        <f>'60 Days Rolling Volatility'!AB212</f>
        <v>5.7705909149550347</v>
      </c>
      <c r="H213" s="50">
        <f t="shared" si="15"/>
        <v>1.0496800620976094</v>
      </c>
      <c r="I213" s="50">
        <f>(H213-MAX($H$12:H213))/MAX($H$12:H213)</f>
        <v>-0.1298420930511324</v>
      </c>
      <c r="J213" s="50">
        <f t="shared" si="15"/>
        <v>1.0136306642826245</v>
      </c>
      <c r="K213" s="50">
        <f>(J213-MAX($J$12:J213))/MAX($J$12:J213)</f>
        <v>-0.22432570473044652</v>
      </c>
    </row>
    <row r="214" spans="1:11" s="18" customFormat="1" x14ac:dyDescent="0.35">
      <c r="A214" s="18">
        <v>198102</v>
      </c>
      <c r="B214" s="16">
        <f>'USA Monthly'!E213</f>
        <v>0.26</v>
      </c>
      <c r="C214" s="16">
        <f t="shared" si="14"/>
        <v>1.1179014588899157</v>
      </c>
      <c r="D214" s="16">
        <f t="shared" si="12"/>
        <v>0.29065437931137805</v>
      </c>
      <c r="E214" s="16">
        <f t="shared" si="13"/>
        <v>0.11787101796075738</v>
      </c>
      <c r="F214" s="16">
        <f>'60 Days Rolling Volatility'!AB213</f>
        <v>4.9819292935463331</v>
      </c>
      <c r="H214" s="50">
        <f t="shared" si="15"/>
        <v>1.0524092302590631</v>
      </c>
      <c r="I214" s="50">
        <f>(H214-MAX($H$12:H214))/MAX($H$12:H214)</f>
        <v>-0.12757968249306545</v>
      </c>
      <c r="J214" s="50">
        <f t="shared" si="15"/>
        <v>1.0165768261984049</v>
      </c>
      <c r="K214" s="50">
        <f>(J214-MAX($J$12:J214))/MAX($J$12:J214)</f>
        <v>-0.2220711734220529</v>
      </c>
    </row>
    <row r="215" spans="1:11" s="18" customFormat="1" x14ac:dyDescent="0.35">
      <c r="A215" s="18">
        <v>198103</v>
      </c>
      <c r="B215" s="16">
        <f>'USA Monthly'!E214</f>
        <v>-2.27</v>
      </c>
      <c r="C215" s="16">
        <f t="shared" si="14"/>
        <v>1.0869244313144304</v>
      </c>
      <c r="D215" s="16">
        <f t="shared" si="12"/>
        <v>-2.4673184590837569</v>
      </c>
      <c r="E215" s="16">
        <f t="shared" si="13"/>
        <v>6.1954055150970522E-2</v>
      </c>
      <c r="F215" s="16">
        <f>'60 Days Rolling Volatility'!AB214</f>
        <v>4.8978499134807896</v>
      </c>
      <c r="H215" s="50">
        <f t="shared" si="15"/>
        <v>1.0285195407321823</v>
      </c>
      <c r="I215" s="50">
        <f>(H215-MAX($H$12:H215))/MAX($H$12:H215)</f>
        <v>-0.14738362370047289</v>
      </c>
      <c r="J215" s="50">
        <f t="shared" si="15"/>
        <v>0.99149463851484387</v>
      </c>
      <c r="K215" s="50">
        <f>(J215-MAX($J$12:J215))/MAX($J$12:J215)</f>
        <v>-0.24126515495874429</v>
      </c>
    </row>
    <row r="216" spans="1:11" s="18" customFormat="1" x14ac:dyDescent="0.35">
      <c r="A216" s="18">
        <v>198104</v>
      </c>
      <c r="B216" s="16">
        <f>'USA Monthly'!E215</f>
        <v>0.81</v>
      </c>
      <c r="C216" s="16">
        <f t="shared" si="14"/>
        <v>1.0618994795506438</v>
      </c>
      <c r="D216" s="16">
        <f t="shared" si="12"/>
        <v>0.86013857843602148</v>
      </c>
      <c r="E216" s="16">
        <f t="shared" si="13"/>
        <v>5.0049903527573214E-2</v>
      </c>
      <c r="F216" s="16">
        <f>'60 Days Rolling Volatility'!AB215</f>
        <v>4.7739852125278519</v>
      </c>
      <c r="H216" s="50">
        <f t="shared" si="15"/>
        <v>1.0368505490121129</v>
      </c>
      <c r="I216" s="50">
        <f>(H216-MAX($H$12:H216))/MAX($H$12:H216)</f>
        <v>-0.14047743105244678</v>
      </c>
      <c r="J216" s="50">
        <f t="shared" si="15"/>
        <v>1.0000228664038349</v>
      </c>
      <c r="K216" s="50">
        <f>(J216-MAX($J$12:J216))/MAX($J$12:J216)</f>
        <v>-0.23473898384850764</v>
      </c>
    </row>
    <row r="217" spans="1:11" s="18" customFormat="1" x14ac:dyDescent="0.35">
      <c r="A217" s="18">
        <v>198105</v>
      </c>
      <c r="B217" s="16">
        <f>'USA Monthly'!E216</f>
        <v>0.47</v>
      </c>
      <c r="C217" s="16">
        <f t="shared" si="14"/>
        <v>1.062532998751311</v>
      </c>
      <c r="D217" s="16">
        <f t="shared" si="12"/>
        <v>0.49939050941311613</v>
      </c>
      <c r="E217" s="16">
        <f t="shared" si="13"/>
        <v>1.2670384013344638E-3</v>
      </c>
      <c r="F217" s="16">
        <f>'60 Days Rolling Volatility'!AB216</f>
        <v>4.6975223743340218</v>
      </c>
      <c r="H217" s="50">
        <f t="shared" si="15"/>
        <v>1.0417237465924698</v>
      </c>
      <c r="I217" s="50">
        <f>(H217-MAX($H$12:H217))/MAX($H$12:H217)</f>
        <v>-0.13643767497839332</v>
      </c>
      <c r="J217" s="50">
        <f t="shared" si="15"/>
        <v>1.0050168856906168</v>
      </c>
      <c r="K217" s="50">
        <f>(J217-MAX($J$12:J217))/MAX($J$12:J217)</f>
        <v>-0.23091734296160862</v>
      </c>
    </row>
    <row r="218" spans="1:11" s="18" customFormat="1" x14ac:dyDescent="0.35">
      <c r="A218" s="18">
        <v>198106</v>
      </c>
      <c r="B218" s="16">
        <f>'USA Monthly'!E217</f>
        <v>-1.29</v>
      </c>
      <c r="C218" s="16">
        <f t="shared" si="14"/>
        <v>1.0899972771980859</v>
      </c>
      <c r="D218" s="16">
        <f t="shared" si="12"/>
        <v>-1.4060964875855309</v>
      </c>
      <c r="E218" s="16">
        <f t="shared" si="13"/>
        <v>5.4928556893549807E-2</v>
      </c>
      <c r="F218" s="16">
        <f>'60 Days Rolling Volatility'!AB217</f>
        <v>4.2523315340937922</v>
      </c>
      <c r="H218" s="50">
        <f t="shared" si="15"/>
        <v>1.028285510261427</v>
      </c>
      <c r="I218" s="50">
        <f>(H218-MAX($H$12:H218))/MAX($H$12:H218)</f>
        <v>-0.14757762897117199</v>
      </c>
      <c r="J218" s="50">
        <f t="shared" si="15"/>
        <v>0.99088537856127956</v>
      </c>
      <c r="K218" s="50">
        <f>(J218-MAX($J$12:J218))/MAX($J$12:J218)</f>
        <v>-0.24173138718885487</v>
      </c>
    </row>
    <row r="219" spans="1:11" s="18" customFormat="1" x14ac:dyDescent="0.35">
      <c r="A219" s="18">
        <v>198107</v>
      </c>
      <c r="B219" s="16">
        <f>'USA Monthly'!E218</f>
        <v>1.08</v>
      </c>
      <c r="C219" s="16">
        <f t="shared" si="14"/>
        <v>1.1480392218921642</v>
      </c>
      <c r="D219" s="16">
        <f t="shared" si="12"/>
        <v>1.2398823596435375</v>
      </c>
      <c r="E219" s="16">
        <f t="shared" si="13"/>
        <v>0.11608388938815661</v>
      </c>
      <c r="F219" s="16">
        <f>'60 Days Rolling Volatility'!AB218</f>
        <v>4.121537452654545</v>
      </c>
      <c r="H219" s="50">
        <f t="shared" si="15"/>
        <v>1.0393909937722503</v>
      </c>
      <c r="I219" s="50">
        <f>(H219-MAX($H$12:H219))/MAX($H$12:H219)</f>
        <v>-0.13837146736406075</v>
      </c>
      <c r="J219" s="50">
        <f t="shared" si="15"/>
        <v>1.003171191574348</v>
      </c>
      <c r="K219" s="50">
        <f>(J219-MAX($J$12:J219))/MAX($J$12:J219)</f>
        <v>-0.2323297484198957</v>
      </c>
    </row>
    <row r="220" spans="1:11" s="18" customFormat="1" x14ac:dyDescent="0.35">
      <c r="A220" s="18">
        <v>198108</v>
      </c>
      <c r="B220" s="16">
        <f>'USA Monthly'!E219</f>
        <v>-0.31</v>
      </c>
      <c r="C220" s="16">
        <f t="shared" si="14"/>
        <v>1.2163229880393032</v>
      </c>
      <c r="D220" s="16">
        <f t="shared" si="12"/>
        <v>-0.37706012629218399</v>
      </c>
      <c r="E220" s="16">
        <f t="shared" si="13"/>
        <v>0.13656753229427787</v>
      </c>
      <c r="F220" s="16">
        <f>'60 Days Rolling Volatility'!AB219</f>
        <v>4.0053532606590148</v>
      </c>
      <c r="H220" s="50">
        <f t="shared" si="15"/>
        <v>1.0361688816915564</v>
      </c>
      <c r="I220" s="50">
        <f>(H220-MAX($H$12:H220))/MAX($H$12:H220)</f>
        <v>-0.14104251581523208</v>
      </c>
      <c r="J220" s="50">
        <f t="shared" si="15"/>
        <v>0.99938863301247094</v>
      </c>
      <c r="K220" s="50">
        <f>(J220-MAX($J$12:J220))/MAX($J$12:J220)</f>
        <v>-0.23522432684001118</v>
      </c>
    </row>
    <row r="221" spans="1:11" s="18" customFormat="1" x14ac:dyDescent="0.35">
      <c r="A221" s="18">
        <v>198109</v>
      </c>
      <c r="B221" s="16">
        <f>'USA Monthly'!E220</f>
        <v>0.08</v>
      </c>
      <c r="C221" s="16">
        <f t="shared" si="14"/>
        <v>1.2607302758119927</v>
      </c>
      <c r="D221" s="16">
        <f t="shared" si="12"/>
        <v>0.10085842206495942</v>
      </c>
      <c r="E221" s="16">
        <f t="shared" si="13"/>
        <v>8.8814575545379082E-2</v>
      </c>
      <c r="F221" s="16">
        <f>'60 Days Rolling Volatility'!AB220</f>
        <v>3.6460995936995411</v>
      </c>
      <c r="H221" s="50">
        <f t="shared" si="15"/>
        <v>1.0369978167969096</v>
      </c>
      <c r="I221" s="50">
        <f>(H221-MAX($H$12:H221))/MAX($H$12:H221)</f>
        <v>-0.14035534982788431</v>
      </c>
      <c r="J221" s="50">
        <f t="shared" si="15"/>
        <v>1.0003966006180238</v>
      </c>
      <c r="K221" s="50">
        <f>(J221-MAX($J$12:J221))/MAX($J$12:J221)</f>
        <v>-0.2344529861637254</v>
      </c>
    </row>
    <row r="222" spans="1:11" s="18" customFormat="1" x14ac:dyDescent="0.35">
      <c r="A222" s="18">
        <v>198110</v>
      </c>
      <c r="B222" s="16">
        <f>'USA Monthly'!E221</f>
        <v>3.12</v>
      </c>
      <c r="C222" s="16">
        <f t="shared" si="14"/>
        <v>1.3226250117972618</v>
      </c>
      <c r="D222" s="16">
        <f t="shared" si="12"/>
        <v>4.1265900368074568</v>
      </c>
      <c r="E222" s="16">
        <f t="shared" si="13"/>
        <v>0.12378947197053813</v>
      </c>
      <c r="F222" s="16">
        <f>'60 Days Rolling Volatility'!AB221</f>
        <v>4.0817762553673891</v>
      </c>
      <c r="H222" s="50">
        <f t="shared" si="15"/>
        <v>1.0693521486809732</v>
      </c>
      <c r="I222" s="50">
        <f>(H222-MAX($H$12:H222))/MAX($H$12:H222)</f>
        <v>-0.11353443674251433</v>
      </c>
      <c r="J222" s="50">
        <f t="shared" si="15"/>
        <v>1.0416788670676878</v>
      </c>
      <c r="K222" s="50">
        <f>(J222-MAX($J$12:J222))/MAX($J$12:J222)</f>
        <v>-0.20286199936368063</v>
      </c>
    </row>
    <row r="223" spans="1:11" s="18" customFormat="1" x14ac:dyDescent="0.35">
      <c r="A223" s="18">
        <v>198111</v>
      </c>
      <c r="B223" s="16">
        <f>'USA Monthly'!E222</f>
        <v>0.14000000000000001</v>
      </c>
      <c r="C223" s="16">
        <f t="shared" si="14"/>
        <v>1.3595347835556317</v>
      </c>
      <c r="D223" s="16">
        <f t="shared" si="12"/>
        <v>0.19033486969778846</v>
      </c>
      <c r="E223" s="16">
        <f t="shared" si="13"/>
        <v>7.3819543516739916E-2</v>
      </c>
      <c r="F223" s="16">
        <f>'60 Days Rolling Volatility'!AB222</f>
        <v>4.2381779151995662</v>
      </c>
      <c r="H223" s="50">
        <f t="shared" si="15"/>
        <v>1.0708492416891267</v>
      </c>
      <c r="I223" s="50">
        <f>(H223-MAX($H$12:H223))/MAX($H$12:H223)</f>
        <v>-0.11229338495395375</v>
      </c>
      <c r="J223" s="50">
        <f t="shared" si="15"/>
        <v>1.0436615451819904</v>
      </c>
      <c r="K223" s="50">
        <f>(J223-MAX($J$12:J223))/MAX($J$12:J223)</f>
        <v>-0.20134476778885796</v>
      </c>
    </row>
    <row r="224" spans="1:11" s="18" customFormat="1" x14ac:dyDescent="0.35">
      <c r="A224" s="18">
        <v>198112</v>
      </c>
      <c r="B224" s="16">
        <f>'USA Monthly'!E223</f>
        <v>0.21</v>
      </c>
      <c r="C224" s="16">
        <f t="shared" si="14"/>
        <v>1.3851863625119512</v>
      </c>
      <c r="D224" s="16">
        <f t="shared" si="12"/>
        <v>0.29088913612750972</v>
      </c>
      <c r="E224" s="16">
        <f t="shared" si="13"/>
        <v>5.1303157912638842E-2</v>
      </c>
      <c r="F224" s="16">
        <f>'60 Days Rolling Volatility'!AB223</f>
        <v>4.158782032094642</v>
      </c>
      <c r="H224" s="50">
        <f t="shared" si="15"/>
        <v>1.0730980250966737</v>
      </c>
      <c r="I224" s="50">
        <f>(H224-MAX($H$12:H224))/MAX($H$12:H224)</f>
        <v>-0.11042920106235712</v>
      </c>
      <c r="J224" s="50">
        <f t="shared" si="15"/>
        <v>1.0466974432348652</v>
      </c>
      <c r="K224" s="50">
        <f>(J224-MAX($J$12:J224))/MAX($J$12:J224)</f>
        <v>-0.19902156648324185</v>
      </c>
    </row>
    <row r="225" spans="1:11" s="18" customFormat="1" x14ac:dyDescent="0.35">
      <c r="A225" s="18">
        <v>198201</v>
      </c>
      <c r="B225" s="16">
        <f>'USA Monthly'!E224</f>
        <v>-1.43</v>
      </c>
      <c r="C225" s="16">
        <f t="shared" si="14"/>
        <v>1.3905296313442677</v>
      </c>
      <c r="D225" s="16">
        <f t="shared" si="12"/>
        <v>-1.9884573728223027</v>
      </c>
      <c r="E225" s="16">
        <f t="shared" si="13"/>
        <v>1.0686537664633011E-2</v>
      </c>
      <c r="F225" s="16">
        <f>'60 Days Rolling Volatility'!AB224</f>
        <v>4.0275690069610075</v>
      </c>
      <c r="H225" s="50">
        <f t="shared" si="15"/>
        <v>1.0577527233377912</v>
      </c>
      <c r="I225" s="50">
        <f>(H225-MAX($H$12:H225))/MAX($H$12:H225)</f>
        <v>-0.12315006348716546</v>
      </c>
      <c r="J225" s="50">
        <f t="shared" si="15"/>
        <v>1.025884310753719</v>
      </c>
      <c r="K225" s="50">
        <f>(J225-MAX($J$12:J225))/MAX($J$12:J225)</f>
        <v>-0.21494868119922245</v>
      </c>
    </row>
    <row r="226" spans="1:11" s="18" customFormat="1" x14ac:dyDescent="0.35">
      <c r="A226" s="18">
        <v>198202</v>
      </c>
      <c r="B226" s="16">
        <f>'USA Monthly'!E225</f>
        <v>-3.55</v>
      </c>
      <c r="C226" s="16">
        <f t="shared" si="14"/>
        <v>1.3959384903866572</v>
      </c>
      <c r="D226" s="16">
        <f t="shared" si="12"/>
        <v>-4.9555816408726328</v>
      </c>
      <c r="E226" s="16">
        <f t="shared" si="13"/>
        <v>1.0817718084779049E-2</v>
      </c>
      <c r="F226" s="16">
        <f>'60 Days Rolling Volatility'!AB225</f>
        <v>3.9145511294705946</v>
      </c>
      <c r="H226" s="50">
        <f t="shared" si="15"/>
        <v>1.0202025016592997</v>
      </c>
      <c r="I226" s="50">
        <f>(H226-MAX($H$12:H226))/MAX($H$12:H226)</f>
        <v>-0.15427823623337103</v>
      </c>
      <c r="J226" s="50">
        <f t="shared" si="15"/>
        <v>0.97504577619341493</v>
      </c>
      <c r="K226" s="50">
        <f>(J226-MAX($J$12:J226))/MAX($J$12:J226)</f>
        <v>-0.25385254022514225</v>
      </c>
    </row>
    <row r="227" spans="1:11" s="18" customFormat="1" x14ac:dyDescent="0.35">
      <c r="A227" s="18">
        <v>198203</v>
      </c>
      <c r="B227" s="16">
        <f>'USA Monthly'!E226</f>
        <v>-1.28</v>
      </c>
      <c r="C227" s="16">
        <f t="shared" si="14"/>
        <v>1.4012052216795143</v>
      </c>
      <c r="D227" s="16">
        <f t="shared" si="12"/>
        <v>-1.7935426837497783</v>
      </c>
      <c r="E227" s="16">
        <f t="shared" si="13"/>
        <v>1.0533462585714304E-2</v>
      </c>
      <c r="F227" s="16">
        <f>'60 Days Rolling Volatility'!AB226</f>
        <v>4.5876728614262632</v>
      </c>
      <c r="H227" s="50">
        <f t="shared" si="15"/>
        <v>1.0071439096380606</v>
      </c>
      <c r="I227" s="50">
        <f>(H227-MAX($H$12:H227))/MAX($H$12:H227)</f>
        <v>-0.16510347480958398</v>
      </c>
      <c r="J227" s="50">
        <f t="shared" si="15"/>
        <v>0.95755791401128665</v>
      </c>
      <c r="K227" s="50">
        <f>(J227-MAX($J$12:J227))/MAX($J$12:J227)</f>
        <v>-0.26723501339991912</v>
      </c>
    </row>
    <row r="228" spans="1:11" s="18" customFormat="1" x14ac:dyDescent="0.35">
      <c r="A228" s="18">
        <v>198204</v>
      </c>
      <c r="B228" s="16">
        <f>'USA Monthly'!E227</f>
        <v>1.5</v>
      </c>
      <c r="C228" s="16">
        <f t="shared" si="14"/>
        <v>1.3484497249946028</v>
      </c>
      <c r="D228" s="16">
        <f t="shared" si="12"/>
        <v>2.0226745874919043</v>
      </c>
      <c r="E228" s="16">
        <f t="shared" si="13"/>
        <v>0.10551099336982306</v>
      </c>
      <c r="F228" s="16">
        <f>'60 Days Rolling Volatility'!AB227</f>
        <v>4.9278120944555317</v>
      </c>
      <c r="H228" s="50">
        <f t="shared" si="15"/>
        <v>1.0222510682826313</v>
      </c>
      <c r="I228" s="50">
        <f>(H228-MAX($H$12:H228))/MAX($H$12:H228)</f>
        <v>-0.15258002693172784</v>
      </c>
      <c r="J228" s="50">
        <f t="shared" si="15"/>
        <v>0.97692619459851049</v>
      </c>
      <c r="K228" s="50">
        <f>(J228-MAX($J$12:J228))/MAX($J$12:J228)</f>
        <v>-0.25241356222992084</v>
      </c>
    </row>
    <row r="229" spans="1:11" s="18" customFormat="1" x14ac:dyDescent="0.35">
      <c r="A229" s="18">
        <v>198205</v>
      </c>
      <c r="B229" s="16">
        <f>'USA Monthly'!E228</f>
        <v>0.96</v>
      </c>
      <c r="C229" s="16">
        <f t="shared" si="14"/>
        <v>1.3043245659441103</v>
      </c>
      <c r="D229" s="16">
        <f t="shared" si="12"/>
        <v>1.2521515833063459</v>
      </c>
      <c r="E229" s="16">
        <f t="shared" si="13"/>
        <v>8.8250318100985048E-2</v>
      </c>
      <c r="F229" s="16">
        <f>'60 Days Rolling Volatility'!AB228</f>
        <v>4.6938650204702528</v>
      </c>
      <c r="H229" s="50">
        <f t="shared" si="15"/>
        <v>1.0320646785381447</v>
      </c>
      <c r="I229" s="50">
        <f>(H229-MAX($H$12:H229))/MAX($H$12:H229)</f>
        <v>-0.1444447951902724</v>
      </c>
      <c r="J229" s="50">
        <f t="shared" si="15"/>
        <v>0.9891587914119101</v>
      </c>
      <c r="K229" s="50">
        <f>(J229-MAX($J$12:J229))/MAX($J$12:J229)</f>
        <v>-0.24305264681279931</v>
      </c>
    </row>
    <row r="230" spans="1:11" s="18" customFormat="1" x14ac:dyDescent="0.35">
      <c r="A230" s="18">
        <v>198206</v>
      </c>
      <c r="B230" s="16">
        <f>'USA Monthly'!E229</f>
        <v>0.09</v>
      </c>
      <c r="C230" s="16">
        <f t="shared" si="14"/>
        <v>1.2817339848080713</v>
      </c>
      <c r="D230" s="16">
        <f t="shared" si="12"/>
        <v>0.11535605863272641</v>
      </c>
      <c r="E230" s="16">
        <f t="shared" si="13"/>
        <v>4.5181162272077913E-2</v>
      </c>
      <c r="F230" s="16">
        <f>'60 Days Rolling Volatility'!AB229</f>
        <v>3.4825674471569954</v>
      </c>
      <c r="H230" s="50">
        <f t="shared" si="15"/>
        <v>1.032993536748829</v>
      </c>
      <c r="I230" s="50">
        <f>(H230-MAX($H$12:H230))/MAX($H$12:H230)</f>
        <v>-0.14367479550594364</v>
      </c>
      <c r="J230" s="50">
        <f t="shared" si="15"/>
        <v>0.99029984600730203</v>
      </c>
      <c r="K230" s="50">
        <f>(J230-MAX($J$12:J230))/MAX($J$12:J230)</f>
        <v>-0.24217946218023778</v>
      </c>
    </row>
    <row r="231" spans="1:11" s="18" customFormat="1" x14ac:dyDescent="0.35">
      <c r="A231" s="18">
        <v>198207</v>
      </c>
      <c r="B231" s="16">
        <f>'USA Monthly'!E230</f>
        <v>1</v>
      </c>
      <c r="C231" s="16">
        <f t="shared" si="14"/>
        <v>1.3155455610184432</v>
      </c>
      <c r="D231" s="16">
        <f t="shared" si="12"/>
        <v>1.3155455610184432</v>
      </c>
      <c r="E231" s="16">
        <f t="shared" si="13"/>
        <v>6.7623152420743793E-2</v>
      </c>
      <c r="F231" s="16">
        <f>'60 Days Rolling Volatility'!AB230</f>
        <v>3.8738658327848272</v>
      </c>
      <c r="H231" s="50">
        <f t="shared" si="15"/>
        <v>1.0433234721163174</v>
      </c>
      <c r="I231" s="50">
        <f>(H231-MAX($H$12:H231))/MAX($H$12:H231)</f>
        <v>-0.13511154346100299</v>
      </c>
      <c r="J231" s="50">
        <f t="shared" si="15"/>
        <v>1.0033276916722236</v>
      </c>
      <c r="K231" s="50">
        <f>(J231-MAX($J$12:J231))/MAX($J$12:J231)</f>
        <v>-0.23220998773446383</v>
      </c>
    </row>
    <row r="232" spans="1:11" s="18" customFormat="1" x14ac:dyDescent="0.35">
      <c r="A232" s="18">
        <v>198208</v>
      </c>
      <c r="B232" s="16">
        <f>'USA Monthly'!E231</f>
        <v>-1.85</v>
      </c>
      <c r="C232" s="16">
        <f t="shared" si="14"/>
        <v>1.3234812311490081</v>
      </c>
      <c r="D232" s="16">
        <f t="shared" si="12"/>
        <v>-2.4484402776256649</v>
      </c>
      <c r="E232" s="16">
        <f t="shared" si="13"/>
        <v>1.5871340261129685E-2</v>
      </c>
      <c r="F232" s="16">
        <f>'60 Days Rolling Volatility'!AB231</f>
        <v>4.426309643080133</v>
      </c>
      <c r="H232" s="50">
        <f t="shared" si="15"/>
        <v>1.0240219878821655</v>
      </c>
      <c r="I232" s="50">
        <f>(H232-MAX($H$12:H232))/MAX($H$12:H232)</f>
        <v>-0.15111197990697448</v>
      </c>
      <c r="J232" s="50">
        <f t="shared" si="15"/>
        <v>0.97876181235274906</v>
      </c>
      <c r="K232" s="50">
        <f>(J232-MAX($J$12:J232))/MAX($J$12:J232)</f>
        <v>-0.25100886764236019</v>
      </c>
    </row>
    <row r="233" spans="1:11" s="18" customFormat="1" x14ac:dyDescent="0.35">
      <c r="A233" s="18">
        <v>198209</v>
      </c>
      <c r="B233" s="16">
        <f>'USA Monthly'!E232</f>
        <v>2.16</v>
      </c>
      <c r="C233" s="16">
        <f t="shared" si="14"/>
        <v>1.2974231991827077</v>
      </c>
      <c r="D233" s="16">
        <f t="shared" si="12"/>
        <v>2.8024341102346488</v>
      </c>
      <c r="E233" s="16">
        <f t="shared" si="13"/>
        <v>5.211606393260082E-2</v>
      </c>
      <c r="F233" s="16">
        <f>'60 Days Rolling Volatility'!AB232</f>
        <v>4.7103906387149053</v>
      </c>
      <c r="H233" s="50">
        <f t="shared" si="15"/>
        <v>1.0461408628204203</v>
      </c>
      <c r="I233" s="50">
        <f>(H233-MAX($H$12:H233))/MAX($H$12:H233)</f>
        <v>-0.13277599867296508</v>
      </c>
      <c r="J233" s="50">
        <f t="shared" si="15"/>
        <v>1.0061909672400733</v>
      </c>
      <c r="K233" s="50">
        <f>(J233-MAX($J$12:J233))/MAX($J$12:J233)</f>
        <v>-0.230018884666537</v>
      </c>
    </row>
    <row r="234" spans="1:11" s="18" customFormat="1" x14ac:dyDescent="0.35">
      <c r="A234" s="18">
        <v>198210</v>
      </c>
      <c r="B234" s="16">
        <f>'USA Monthly'!E233</f>
        <v>0.2</v>
      </c>
      <c r="C234" s="16">
        <f t="shared" si="14"/>
        <v>1.2913263948375511</v>
      </c>
      <c r="D234" s="16">
        <f t="shared" si="12"/>
        <v>0.25826527896751023</v>
      </c>
      <c r="E234" s="16">
        <f t="shared" si="13"/>
        <v>1.2193608690313162E-2</v>
      </c>
      <c r="F234" s="16">
        <f>'60 Days Rolling Volatility'!AB233</f>
        <v>4.248383874751787</v>
      </c>
      <c r="H234" s="50">
        <f t="shared" si="15"/>
        <v>1.0482331445460611</v>
      </c>
      <c r="I234" s="50">
        <f>(H234-MAX($H$12:H234))/MAX($H$12:H234)</f>
        <v>-0.13104155067031104</v>
      </c>
      <c r="J234" s="50">
        <f t="shared" si="15"/>
        <v>1.0087896091485618</v>
      </c>
      <c r="K234" s="50">
        <f>(J234-MAX($J$12:J234))/MAX($J$12:J234)</f>
        <v>-0.22803029079102388</v>
      </c>
    </row>
    <row r="235" spans="1:11" s="18" customFormat="1" x14ac:dyDescent="0.35">
      <c r="A235" s="18">
        <v>198211</v>
      </c>
      <c r="B235" s="16">
        <f>'USA Monthly'!E234</f>
        <v>-1.02</v>
      </c>
      <c r="C235" s="16">
        <f t="shared" si="14"/>
        <v>1.3258202183523178</v>
      </c>
      <c r="D235" s="16">
        <f t="shared" si="12"/>
        <v>-1.3523366227193641</v>
      </c>
      <c r="E235" s="16">
        <f t="shared" si="13"/>
        <v>6.8987647029533417E-2</v>
      </c>
      <c r="F235" s="16">
        <f>'60 Days Rolling Volatility'!AB234</f>
        <v>4.0772668900791338</v>
      </c>
      <c r="H235" s="50">
        <f t="shared" si="15"/>
        <v>1.0375411664716914</v>
      </c>
      <c r="I235" s="50">
        <f>(H235-MAX($H$12:H235))/MAX($H$12:H235)</f>
        <v>-0.13990492685347378</v>
      </c>
      <c r="J235" s="50">
        <f t="shared" si="15"/>
        <v>0.99514737781785823</v>
      </c>
      <c r="K235" s="50">
        <f>(J235-MAX($J$12:J235))/MAX($J$12:J235)</f>
        <v>-0.23846991988495705</v>
      </c>
    </row>
    <row r="236" spans="1:11" s="18" customFormat="1" x14ac:dyDescent="0.35">
      <c r="A236" s="18">
        <v>198212</v>
      </c>
      <c r="B236" s="16">
        <f>'USA Monthly'!E235</f>
        <v>0</v>
      </c>
      <c r="C236" s="16">
        <f t="shared" si="14"/>
        <v>1.3587589093499937</v>
      </c>
      <c r="D236" s="16">
        <f t="shared" si="12"/>
        <v>0</v>
      </c>
      <c r="E236" s="16">
        <f t="shared" si="13"/>
        <v>6.5877381995351758E-2</v>
      </c>
      <c r="F236" s="16">
        <f>'60 Days Rolling Volatility'!AB235</f>
        <v>4.6747454940068298</v>
      </c>
      <c r="H236" s="50">
        <f t="shared" si="15"/>
        <v>1.0375411664716914</v>
      </c>
      <c r="I236" s="50">
        <f>(H236-MAX($H$12:H236))/MAX($H$12:H236)</f>
        <v>-0.13990492685347378</v>
      </c>
      <c r="J236" s="50">
        <f t="shared" si="15"/>
        <v>0.99514737781785823</v>
      </c>
      <c r="K236" s="50">
        <f>(J236-MAX($J$12:J236))/MAX($J$12:J236)</f>
        <v>-0.23846991988495705</v>
      </c>
    </row>
    <row r="237" spans="1:11" s="18" customFormat="1" x14ac:dyDescent="0.35">
      <c r="A237" s="18">
        <v>198301</v>
      </c>
      <c r="B237" s="16">
        <f>'USA Monthly'!E236</f>
        <v>-1.52</v>
      </c>
      <c r="C237" s="16">
        <f t="shared" si="14"/>
        <v>1.2964819924319115</v>
      </c>
      <c r="D237" s="16">
        <f t="shared" si="12"/>
        <v>-1.9706526284965056</v>
      </c>
      <c r="E237" s="16">
        <f t="shared" si="13"/>
        <v>0.12455383383616425</v>
      </c>
      <c r="F237" s="16">
        <f>'60 Days Rolling Volatility'!AB236</f>
        <v>4.6878787739274559</v>
      </c>
      <c r="H237" s="50">
        <f t="shared" si="15"/>
        <v>1.0217705407413216</v>
      </c>
      <c r="I237" s="50">
        <f>(H237-MAX($H$12:H237))/MAX($H$12:H237)</f>
        <v>-0.15297837196530106</v>
      </c>
      <c r="J237" s="50">
        <f t="shared" si="15"/>
        <v>0.97553647985947656</v>
      </c>
      <c r="K237" s="50">
        <f>(J237-MAX($J$12:J237))/MAX($J$12:J237)</f>
        <v>-0.25347703242553565</v>
      </c>
    </row>
    <row r="238" spans="1:11" s="18" customFormat="1" x14ac:dyDescent="0.35">
      <c r="A238" s="18">
        <v>198302</v>
      </c>
      <c r="B238" s="16">
        <f>'USA Monthly'!E237</f>
        <v>-0.36</v>
      </c>
      <c r="C238" s="16">
        <f t="shared" si="14"/>
        <v>1.2571398082389174</v>
      </c>
      <c r="D238" s="16">
        <f t="shared" si="12"/>
        <v>-0.45257033096601024</v>
      </c>
      <c r="E238" s="16">
        <f t="shared" si="13"/>
        <v>7.8684368385988357E-2</v>
      </c>
      <c r="F238" s="16">
        <f>'60 Days Rolling Volatility'!AB237</f>
        <v>4.6194879134215725</v>
      </c>
      <c r="H238" s="50">
        <f t="shared" si="15"/>
        <v>1.0180921667946528</v>
      </c>
      <c r="I238" s="50">
        <f>(H238-MAX($H$12:H238))/MAX($H$12:H238)</f>
        <v>-0.15602764982622602</v>
      </c>
      <c r="J238" s="50">
        <f t="shared" si="15"/>
        <v>0.97112149118388236</v>
      </c>
      <c r="K238" s="50">
        <f>(J238-MAX($J$12:J238))/MAX($J$12:J238)</f>
        <v>-0.25685557389062469</v>
      </c>
    </row>
    <row r="239" spans="1:11" s="18" customFormat="1" x14ac:dyDescent="0.35">
      <c r="A239" s="18">
        <v>198303</v>
      </c>
      <c r="B239" s="16">
        <f>'USA Monthly'!E238</f>
        <v>-0.19</v>
      </c>
      <c r="C239" s="16">
        <f t="shared" si="14"/>
        <v>1.2481513296972646</v>
      </c>
      <c r="D239" s="16">
        <f t="shared" si="12"/>
        <v>-0.23714875264248028</v>
      </c>
      <c r="E239" s="16">
        <f t="shared" si="13"/>
        <v>1.7976957083305489E-2</v>
      </c>
      <c r="F239" s="16">
        <f>'60 Days Rolling Volatility'!AB238</f>
        <v>3.9486177984088293</v>
      </c>
      <c r="H239" s="50">
        <f t="shared" si="15"/>
        <v>1.0161577916777429</v>
      </c>
      <c r="I239" s="50">
        <f>(H239-MAX($H$12:H239))/MAX($H$12:H239)</f>
        <v>-0.1576311972915562</v>
      </c>
      <c r="J239" s="50">
        <f t="shared" si="15"/>
        <v>0.96881848868089671</v>
      </c>
      <c r="K239" s="50">
        <f>(J239-MAX($J$12:J239))/MAX($J$12:J239)</f>
        <v>-0.25861793162747521</v>
      </c>
    </row>
    <row r="240" spans="1:11" s="18" customFormat="1" x14ac:dyDescent="0.35">
      <c r="A240" s="18">
        <v>198304</v>
      </c>
      <c r="B240" s="16">
        <f>'USA Monthly'!E239</f>
        <v>-7.0000000000000007E-2</v>
      </c>
      <c r="C240" s="16">
        <f t="shared" si="14"/>
        <v>1.2843637762185165</v>
      </c>
      <c r="D240" s="16">
        <f t="shared" si="12"/>
        <v>-8.9905464335296156E-2</v>
      </c>
      <c r="E240" s="16">
        <f t="shared" si="13"/>
        <v>7.2424893042503768E-2</v>
      </c>
      <c r="F240" s="16">
        <f>'60 Days Rolling Volatility'!AB239</f>
        <v>4.2030293303113968</v>
      </c>
      <c r="H240" s="50">
        <f t="shared" si="15"/>
        <v>1.0154464812235684</v>
      </c>
      <c r="I240" s="50">
        <f>(H240-MAX($H$12:H240))/MAX($H$12:H240)</f>
        <v>-0.15822085545345219</v>
      </c>
      <c r="J240" s="50">
        <f t="shared" si="15"/>
        <v>0.96794746792008202</v>
      </c>
      <c r="K240" s="50">
        <f>(J240-MAX($J$12:J240))/MAX($J$12:J240)</f>
        <v>-0.25928447461854415</v>
      </c>
    </row>
    <row r="241" spans="1:11" s="18" customFormat="1" x14ac:dyDescent="0.35">
      <c r="A241" s="18">
        <v>198305</v>
      </c>
      <c r="B241" s="16">
        <f>'USA Monthly'!E240</f>
        <v>-1.81</v>
      </c>
      <c r="C241" s="16">
        <f t="shared" si="14"/>
        <v>1.2865861895464534</v>
      </c>
      <c r="D241" s="16">
        <f t="shared" si="12"/>
        <v>-2.3287210030790808</v>
      </c>
      <c r="E241" s="16">
        <f t="shared" si="13"/>
        <v>4.444826655873868E-3</v>
      </c>
      <c r="F241" s="16">
        <f>'60 Days Rolling Volatility'!AB240</f>
        <v>4.0556086792638455</v>
      </c>
      <c r="H241" s="50">
        <f t="shared" si="15"/>
        <v>0.99706689991342179</v>
      </c>
      <c r="I241" s="50">
        <f>(H241-MAX($H$12:H241))/MAX($H$12:H241)</f>
        <v>-0.17345705796974473</v>
      </c>
      <c r="J241" s="50">
        <f t="shared" si="15"/>
        <v>0.94540667193585493</v>
      </c>
      <c r="K241" s="50">
        <f>(J241-MAX($J$12:J241))/MAX($J$12:J241)</f>
        <v>-0.27653367263116962</v>
      </c>
    </row>
    <row r="242" spans="1:11" s="18" customFormat="1" x14ac:dyDescent="0.35">
      <c r="A242" s="18">
        <v>198306</v>
      </c>
      <c r="B242" s="16">
        <f>'USA Monthly'!E241</f>
        <v>2.5499999999999998</v>
      </c>
      <c r="C242" s="16">
        <f t="shared" si="14"/>
        <v>1.2876501768460542</v>
      </c>
      <c r="D242" s="16">
        <f t="shared" si="12"/>
        <v>3.2835079509574379</v>
      </c>
      <c r="E242" s="16">
        <f t="shared" si="13"/>
        <v>2.1279745992015542E-3</v>
      </c>
      <c r="F242" s="16">
        <f>'60 Days Rolling Volatility'!AB241</f>
        <v>3.8501416958896795</v>
      </c>
      <c r="H242" s="50">
        <f t="shared" si="15"/>
        <v>1.0224921058612142</v>
      </c>
      <c r="I242" s="50">
        <f>(H242-MAX($H$12:H242))/MAX($H$12:H242)</f>
        <v>-0.15238021294797308</v>
      </c>
      <c r="J242" s="50">
        <f t="shared" si="15"/>
        <v>0.97644917517775087</v>
      </c>
      <c r="K242" s="50">
        <f>(J242-MAX($J$12:J242))/MAX($J$12:J242)</f>
        <v>-0.25277859824951426</v>
      </c>
    </row>
    <row r="243" spans="1:11" s="18" customFormat="1" x14ac:dyDescent="0.35">
      <c r="A243" s="18">
        <v>198307</v>
      </c>
      <c r="B243" s="16">
        <f>'USA Monthly'!E242</f>
        <v>-7.0000000000000007E-2</v>
      </c>
      <c r="C243" s="16">
        <f t="shared" si="14"/>
        <v>1.3295114462222906</v>
      </c>
      <c r="D243" s="16">
        <f t="shared" si="12"/>
        <v>-9.3065801235560353E-2</v>
      </c>
      <c r="E243" s="16">
        <f t="shared" si="13"/>
        <v>8.3722538752472708E-2</v>
      </c>
      <c r="F243" s="16">
        <f>'60 Days Rolling Volatility'!AB242</f>
        <v>3.7714006245941931</v>
      </c>
      <c r="H243" s="50">
        <f t="shared" si="15"/>
        <v>1.0217763613871114</v>
      </c>
      <c r="I243" s="50">
        <f>(H243-MAX($H$12:H243))/MAX($H$12:H243)</f>
        <v>-0.15297354679890948</v>
      </c>
      <c r="J243" s="50">
        <f t="shared" si="15"/>
        <v>0.97554043492921372</v>
      </c>
      <c r="K243" s="50">
        <f>(J243-MAX($J$12:J243))/MAX($J$12:J243)</f>
        <v>-0.25347400583405694</v>
      </c>
    </row>
    <row r="244" spans="1:11" s="18" customFormat="1" x14ac:dyDescent="0.35">
      <c r="A244" s="18">
        <v>198308</v>
      </c>
      <c r="B244" s="16">
        <f>'USA Monthly'!E243</f>
        <v>0.52</v>
      </c>
      <c r="C244" s="16">
        <f t="shared" si="14"/>
        <v>1.3793500397197436</v>
      </c>
      <c r="D244" s="16">
        <f t="shared" si="12"/>
        <v>0.7172620206542667</v>
      </c>
      <c r="E244" s="16">
        <f t="shared" si="13"/>
        <v>9.967718699490602E-2</v>
      </c>
      <c r="F244" s="16">
        <f>'60 Days Rolling Volatility'!AB243</f>
        <v>3.3855705274451284</v>
      </c>
      <c r="H244" s="50">
        <f t="shared" si="15"/>
        <v>1.0270895984663244</v>
      </c>
      <c r="I244" s="50">
        <f>(H244-MAX($H$12:H244))/MAX($H$12:H244)</f>
        <v>-0.14856900924226374</v>
      </c>
      <c r="J244" s="50">
        <f t="shared" si="15"/>
        <v>0.98253761596508649</v>
      </c>
      <c r="K244" s="50">
        <f>(J244-MAX($J$12:J244))/MAX($J$12:J244)</f>
        <v>-0.2481194584035929</v>
      </c>
    </row>
    <row r="245" spans="1:11" s="18" customFormat="1" x14ac:dyDescent="0.35">
      <c r="A245" s="18">
        <v>198309</v>
      </c>
      <c r="B245" s="16">
        <f>'USA Monthly'!E244</f>
        <v>1.21</v>
      </c>
      <c r="C245" s="16">
        <f t="shared" si="14"/>
        <v>1.4526668729528525</v>
      </c>
      <c r="D245" s="16">
        <f t="shared" si="12"/>
        <v>1.7577269162729514</v>
      </c>
      <c r="E245" s="16">
        <f t="shared" si="13"/>
        <v>0.14663366646621778</v>
      </c>
      <c r="F245" s="16">
        <f>'60 Days Rolling Volatility'!AB244</f>
        <v>2.9120208513191477</v>
      </c>
      <c r="H245" s="50">
        <f t="shared" si="15"/>
        <v>1.039517382607767</v>
      </c>
      <c r="I245" s="50">
        <f>(H245-MAX($H$12:H245))/MAX($H$12:H245)</f>
        <v>-0.13826669425409505</v>
      </c>
      <c r="J245" s="50">
        <f t="shared" si="15"/>
        <v>0.99980794410341145</v>
      </c>
      <c r="K245" s="50">
        <f>(J245-MAX($J$12:J245))/MAX($J$12:J245)</f>
        <v>-0.23490345174573393</v>
      </c>
    </row>
    <row r="246" spans="1:11" s="18" customFormat="1" x14ac:dyDescent="0.35">
      <c r="A246" s="18">
        <v>198310</v>
      </c>
      <c r="B246" s="16">
        <f>'USA Monthly'!E245</f>
        <v>-0.82</v>
      </c>
      <c r="C246" s="16">
        <f t="shared" si="14"/>
        <v>1.5205650398837596</v>
      </c>
      <c r="D246" s="16">
        <f t="shared" si="12"/>
        <v>-1.2468633327046827</v>
      </c>
      <c r="E246" s="16">
        <f t="shared" si="13"/>
        <v>0.13579633386181422</v>
      </c>
      <c r="F246" s="16">
        <f>'60 Days Rolling Volatility'!AB245</f>
        <v>2.8107254332307186</v>
      </c>
      <c r="H246" s="50">
        <f t="shared" si="15"/>
        <v>1.0309933400703835</v>
      </c>
      <c r="I246" s="50">
        <f>(H246-MAX($H$12:H246))/MAX($H$12:H246)</f>
        <v>-0.14533290736121141</v>
      </c>
      <c r="J246" s="50">
        <f t="shared" si="15"/>
        <v>0.98734170545091748</v>
      </c>
      <c r="K246" s="50">
        <f>(J246-MAX($J$12:J246))/MAX($J$12:J246)</f>
        <v>-0.24444316006570557</v>
      </c>
    </row>
    <row r="247" spans="1:11" s="18" customFormat="1" x14ac:dyDescent="0.35">
      <c r="A247" s="18">
        <v>198311</v>
      </c>
      <c r="B247" s="16">
        <f>'USA Monthly'!E246</f>
        <v>-0.68</v>
      </c>
      <c r="C247" s="16">
        <f t="shared" si="14"/>
        <v>1.6224193089321932</v>
      </c>
      <c r="D247" s="16">
        <f t="shared" si="12"/>
        <v>-1.1032451300738915</v>
      </c>
      <c r="E247" s="16">
        <f t="shared" si="13"/>
        <v>0.20370853809686729</v>
      </c>
      <c r="F247" s="16">
        <f>'60 Days Rolling Volatility'!AB246</f>
        <v>2.8321994388528138</v>
      </c>
      <c r="H247" s="50">
        <f t="shared" si="15"/>
        <v>1.0239825853579048</v>
      </c>
      <c r="I247" s="50">
        <f>(H247-MAX($H$12:H247))/MAX($H$12:H247)</f>
        <v>-0.15114464359115523</v>
      </c>
      <c r="J247" s="50">
        <f t="shared" si="15"/>
        <v>0.97644890616834168</v>
      </c>
      <c r="K247" s="50">
        <f>(J247-MAX($J$12:J247))/MAX($J$12:J247)</f>
        <v>-0.25277880410722092</v>
      </c>
    </row>
    <row r="248" spans="1:11" s="18" customFormat="1" x14ac:dyDescent="0.35">
      <c r="A248" s="18">
        <v>198312</v>
      </c>
      <c r="B248" s="16">
        <f>'USA Monthly'!E247</f>
        <v>1.55</v>
      </c>
      <c r="C248" s="16">
        <f t="shared" si="14"/>
        <v>1.7238852547134711</v>
      </c>
      <c r="D248" s="16">
        <f t="shared" si="12"/>
        <v>2.6720221448058803</v>
      </c>
      <c r="E248" s="16">
        <f t="shared" si="13"/>
        <v>0.20293189156255576</v>
      </c>
      <c r="F248" s="16">
        <f>'60 Days Rolling Volatility'!AB247</f>
        <v>2.9325447870586521</v>
      </c>
      <c r="H248" s="50">
        <f t="shared" si="15"/>
        <v>1.0398543154309523</v>
      </c>
      <c r="I248" s="50">
        <f>(H248-MAX($H$12:H248))/MAX($H$12:H248)</f>
        <v>-0.13798738556681811</v>
      </c>
      <c r="J248" s="50">
        <f t="shared" si="15"/>
        <v>1.0025398371738745</v>
      </c>
      <c r="K248" s="50">
        <f>(J248-MAX($J$12:J248))/MAX($J$12:J248)</f>
        <v>-0.23281288828228255</v>
      </c>
    </row>
    <row r="249" spans="1:11" s="18" customFormat="1" x14ac:dyDescent="0.35">
      <c r="A249" s="18">
        <v>198401</v>
      </c>
      <c r="B249" s="16">
        <f>'USA Monthly'!E248</f>
        <v>-0.88</v>
      </c>
      <c r="C249" s="16">
        <f t="shared" si="14"/>
        <v>1.8087271669949065</v>
      </c>
      <c r="D249" s="16">
        <f t="shared" si="12"/>
        <v>-1.5916799069555179</v>
      </c>
      <c r="E249" s="16">
        <f t="shared" si="13"/>
        <v>0.1696838245628709</v>
      </c>
      <c r="F249" s="16">
        <f>'60 Days Rolling Volatility'!AB248</f>
        <v>3.1402038677020618</v>
      </c>
      <c r="H249" s="50">
        <f t="shared" si="15"/>
        <v>1.0307035974551599</v>
      </c>
      <c r="I249" s="50">
        <f>(H249-MAX($H$12:H249))/MAX($H$12:H249)</f>
        <v>-0.14557309657383011</v>
      </c>
      <c r="J249" s="50">
        <f t="shared" si="15"/>
        <v>0.98658261202635333</v>
      </c>
      <c r="K249" s="50">
        <f>(J249-MAX($J$12:J249))/MAX($J$12:J249)</f>
        <v>-0.24502405138824587</v>
      </c>
    </row>
    <row r="250" spans="1:11" s="18" customFormat="1" x14ac:dyDescent="0.35">
      <c r="A250" s="18">
        <v>198402</v>
      </c>
      <c r="B250" s="16">
        <f>'USA Monthly'!E249</f>
        <v>1.04</v>
      </c>
      <c r="C250" s="16">
        <f t="shared" si="14"/>
        <v>1.8721061672978676</v>
      </c>
      <c r="D250" s="16">
        <f t="shared" si="12"/>
        <v>1.9469904139897825</v>
      </c>
      <c r="E250" s="16">
        <f t="shared" si="13"/>
        <v>0.12675800060592213</v>
      </c>
      <c r="F250" s="16">
        <f>'60 Days Rolling Volatility'!AB249</f>
        <v>3.277414672570905</v>
      </c>
      <c r="H250" s="50">
        <f t="shared" si="15"/>
        <v>1.0414229148686935</v>
      </c>
      <c r="I250" s="50">
        <f>(H250-MAX($H$12:H250))/MAX($H$12:H250)</f>
        <v>-0.13668705677819798</v>
      </c>
      <c r="J250" s="50">
        <f t="shared" si="15"/>
        <v>1.0057912809085965</v>
      </c>
      <c r="K250" s="50">
        <f>(J250-MAX($J$12:J250))/MAX($J$12:J250)</f>
        <v>-0.23032474204084658</v>
      </c>
    </row>
    <row r="251" spans="1:11" s="18" customFormat="1" x14ac:dyDescent="0.35">
      <c r="A251" s="18">
        <v>198403</v>
      </c>
      <c r="B251" s="16">
        <f>'USA Monthly'!E250</f>
        <v>-0.97</v>
      </c>
      <c r="C251" s="16">
        <f t="shared" si="14"/>
        <v>1.8834146291656888</v>
      </c>
      <c r="D251" s="16">
        <f t="shared" si="12"/>
        <v>-1.8269121902907182</v>
      </c>
      <c r="E251" s="16">
        <f t="shared" si="13"/>
        <v>2.2616923735642391E-2</v>
      </c>
      <c r="F251" s="16">
        <f>'60 Days Rolling Volatility'!AB250</f>
        <v>3.2501320547486938</v>
      </c>
      <c r="H251" s="50">
        <f t="shared" si="15"/>
        <v>1.0313211125944672</v>
      </c>
      <c r="I251" s="50">
        <f>(H251-MAX($H$12:H251))/MAX($H$12:H251)</f>
        <v>-0.14506119232744946</v>
      </c>
      <c r="J251" s="50">
        <f t="shared" si="15"/>
        <v>0.98741635738879618</v>
      </c>
      <c r="K251" s="50">
        <f>(J251-MAX($J$12:J251))/MAX($J$12:J251)</f>
        <v>-0.24438603315415386</v>
      </c>
    </row>
    <row r="252" spans="1:11" s="18" customFormat="1" x14ac:dyDescent="0.35">
      <c r="A252" s="18">
        <v>198404</v>
      </c>
      <c r="B252" s="16">
        <f>'USA Monthly'!E251</f>
        <v>3.3</v>
      </c>
      <c r="C252" s="16">
        <f t="shared" si="14"/>
        <v>1.8485083144936025</v>
      </c>
      <c r="D252" s="16">
        <f t="shared" si="12"/>
        <v>6.1000774378288884</v>
      </c>
      <c r="E252" s="16">
        <f t="shared" si="13"/>
        <v>6.9812629344172539E-2</v>
      </c>
      <c r="F252" s="16">
        <f>'60 Days Rolling Volatility'!AB251</f>
        <v>3.0458941882204593</v>
      </c>
      <c r="H252" s="50">
        <f t="shared" si="15"/>
        <v>1.0653547093100846</v>
      </c>
      <c r="I252" s="50">
        <f>(H252-MAX($H$12:H252))/MAX($H$12:H252)</f>
        <v>-0.11684821167425534</v>
      </c>
      <c r="J252" s="50">
        <f t="shared" si="15"/>
        <v>1.047649519823302</v>
      </c>
      <c r="K252" s="50">
        <f>(J252-MAX($J$12:J252))/MAX($J$12:J252)</f>
        <v>-0.19829299604550654</v>
      </c>
    </row>
    <row r="253" spans="1:11" s="18" customFormat="1" x14ac:dyDescent="0.35">
      <c r="A253" s="18">
        <v>198405</v>
      </c>
      <c r="B253" s="16">
        <f>'USA Monthly'!E252</f>
        <v>2.41</v>
      </c>
      <c r="C253" s="16">
        <f t="shared" si="14"/>
        <v>1.824982919574581</v>
      </c>
      <c r="D253" s="16">
        <f t="shared" si="12"/>
        <v>4.3982088361747405</v>
      </c>
      <c r="E253" s="16">
        <f t="shared" si="13"/>
        <v>4.7050789838043006E-2</v>
      </c>
      <c r="F253" s="16">
        <f>'60 Days Rolling Volatility'!AB252</f>
        <v>3.0423898423802695</v>
      </c>
      <c r="H253" s="50">
        <f t="shared" si="15"/>
        <v>1.0910297578044577</v>
      </c>
      <c r="I253" s="50">
        <f>(H253-MAX($H$12:H253))/MAX($H$12:H253)</f>
        <v>-9.5564253575604871E-2</v>
      </c>
      <c r="J253" s="50">
        <f t="shared" si="15"/>
        <v>1.0937273335763127</v>
      </c>
      <c r="K253" s="50">
        <f>(J253-MAX($J$12:J253))/MAX($J$12:J253)</f>
        <v>-0.16303224775734826</v>
      </c>
    </row>
    <row r="254" spans="1:11" s="18" customFormat="1" x14ac:dyDescent="0.35">
      <c r="A254" s="18">
        <v>198406</v>
      </c>
      <c r="B254" s="16">
        <f>'USA Monthly'!E253</f>
        <v>3.08</v>
      </c>
      <c r="C254" s="16">
        <f t="shared" si="14"/>
        <v>1.8044573414754874</v>
      </c>
      <c r="D254" s="16">
        <f t="shared" si="12"/>
        <v>5.5577286117445013</v>
      </c>
      <c r="E254" s="16">
        <f t="shared" si="13"/>
        <v>4.1051156198187222E-2</v>
      </c>
      <c r="F254" s="16">
        <f>'60 Days Rolling Volatility'!AB253</f>
        <v>2.7727534202728492</v>
      </c>
      <c r="H254" s="50">
        <f t="shared" si="15"/>
        <v>1.124633474344835</v>
      </c>
      <c r="I254" s="50">
        <f>(H254-MAX($H$12:H254))/MAX($H$12:H254)</f>
        <v>-6.7707632585733493E-2</v>
      </c>
      <c r="J254" s="50">
        <f t="shared" si="15"/>
        <v>1.1545137305289537</v>
      </c>
      <c r="K254" s="50">
        <f>(J254-MAX($J$12:J254))/MAX($J$12:J254)</f>
        <v>-0.11651585151988354</v>
      </c>
    </row>
    <row r="255" spans="1:11" s="18" customFormat="1" x14ac:dyDescent="0.35">
      <c r="A255" s="18">
        <v>198407</v>
      </c>
      <c r="B255" s="16">
        <f>'USA Monthly'!E254</f>
        <v>3.52</v>
      </c>
      <c r="C255" s="16">
        <f t="shared" si="14"/>
        <v>1.8200188938116055</v>
      </c>
      <c r="D255" s="16">
        <f t="shared" si="12"/>
        <v>6.4064665062168515</v>
      </c>
      <c r="E255" s="16">
        <f t="shared" si="13"/>
        <v>3.1123104672236224E-2</v>
      </c>
      <c r="F255" s="16">
        <f>'60 Days Rolling Volatility'!AB254</f>
        <v>2.4705585070499403</v>
      </c>
      <c r="H255" s="50">
        <f t="shared" si="15"/>
        <v>1.1642205726417731</v>
      </c>
      <c r="I255" s="50">
        <f>(H255-MAX($H$12:H255))/MAX($H$12:H255)</f>
        <v>-3.4890941252751315E-2</v>
      </c>
      <c r="J255" s="50">
        <f t="shared" si="15"/>
        <v>1.2284772659849659</v>
      </c>
      <c r="K255" s="50">
        <f>(J255-MAX($J$12:J255))/MAX($J$12:J255)</f>
        <v>-5.9915735459769651E-2</v>
      </c>
    </row>
    <row r="256" spans="1:11" s="18" customFormat="1" x14ac:dyDescent="0.35">
      <c r="A256" s="18">
        <v>198408</v>
      </c>
      <c r="B256" s="16">
        <f>'USA Monthly'!E255</f>
        <v>-0.73</v>
      </c>
      <c r="C256" s="16">
        <f t="shared" si="14"/>
        <v>1.8882622148948294</v>
      </c>
      <c r="D256" s="16">
        <f t="shared" si="12"/>
        <v>-1.3784314168732255</v>
      </c>
      <c r="E256" s="16">
        <f t="shared" si="13"/>
        <v>0.13648664216644768</v>
      </c>
      <c r="F256" s="16">
        <f>'60 Days Rolling Volatility'!AB255</f>
        <v>3.7746612132432475</v>
      </c>
      <c r="H256" s="50">
        <f t="shared" si="15"/>
        <v>1.1557217624614882</v>
      </c>
      <c r="I256" s="50">
        <f>(H256-MAX($H$12:H256))/MAX($H$12:H256)</f>
        <v>-4.1936237381606262E-2</v>
      </c>
      <c r="J256" s="50">
        <f t="shared" si="15"/>
        <v>1.2115435494014839</v>
      </c>
      <c r="K256" s="50">
        <f>(J256-MAX($J$12:J256))/MAX($J$12:J256)</f>
        <v>-7.2874152307273746E-2</v>
      </c>
    </row>
    <row r="257" spans="1:11" s="18" customFormat="1" x14ac:dyDescent="0.35">
      <c r="A257" s="18">
        <v>198409</v>
      </c>
      <c r="B257" s="16">
        <f>'USA Monthly'!E256</f>
        <v>1.37</v>
      </c>
      <c r="C257" s="16">
        <f t="shared" si="14"/>
        <v>1.8371120762328548</v>
      </c>
      <c r="D257" s="16">
        <f t="shared" si="12"/>
        <v>2.5168435444390114</v>
      </c>
      <c r="E257" s="16">
        <f t="shared" si="13"/>
        <v>0.1023002773239492</v>
      </c>
      <c r="F257" s="16">
        <f>'60 Days Rolling Volatility'!AB256</f>
        <v>3.8719906630967476</v>
      </c>
      <c r="H257" s="50">
        <f t="shared" si="15"/>
        <v>1.1715551506072106</v>
      </c>
      <c r="I257" s="50">
        <f>(H257-MAX($H$12:H257))/MAX($H$12:H257)</f>
        <v>-2.8810763833734224E-2</v>
      </c>
      <c r="J257" s="50">
        <f t="shared" si="15"/>
        <v>1.2420362050126625</v>
      </c>
      <c r="K257" s="50">
        <f>(J257-MAX($J$12:J257))/MAX($J$12:J257)</f>
        <v>-4.9539845260793802E-2</v>
      </c>
    </row>
    <row r="258" spans="1:11" s="18" customFormat="1" x14ac:dyDescent="0.35">
      <c r="A258" s="18">
        <v>198410</v>
      </c>
      <c r="B258" s="16">
        <f>'USA Monthly'!E257</f>
        <v>1.1399999999999999</v>
      </c>
      <c r="C258" s="16">
        <f t="shared" si="14"/>
        <v>1.7769155834331865</v>
      </c>
      <c r="D258" s="16">
        <f t="shared" si="12"/>
        <v>2.0256837651138322</v>
      </c>
      <c r="E258" s="16">
        <f t="shared" si="13"/>
        <v>0.12039298559933664</v>
      </c>
      <c r="F258" s="16">
        <f>'60 Days Rolling Volatility'!AB257</f>
        <v>3.5619027439390036</v>
      </c>
      <c r="H258" s="50">
        <f t="shared" si="15"/>
        <v>1.184910879324133</v>
      </c>
      <c r="I258" s="50">
        <f>(H258-MAX($H$12:H258))/MAX($H$12:H258)</f>
        <v>-1.7739206541438655E-2</v>
      </c>
      <c r="J258" s="50">
        <f t="shared" si="15"/>
        <v>1.26719593077444</v>
      </c>
      <c r="K258" s="50">
        <f>(J258-MAX($J$12:J258))/MAX($J$12:J258)</f>
        <v>-3.0286528212365865E-2</v>
      </c>
    </row>
    <row r="259" spans="1:11" s="18" customFormat="1" x14ac:dyDescent="0.35">
      <c r="A259" s="18">
        <v>198411</v>
      </c>
      <c r="B259" s="16">
        <f>'USA Monthly'!E258</f>
        <v>0.8</v>
      </c>
      <c r="C259" s="16">
        <f t="shared" si="14"/>
        <v>1.7298810299986516</v>
      </c>
      <c r="D259" s="16">
        <f t="shared" si="12"/>
        <v>1.3839048239989213</v>
      </c>
      <c r="E259" s="16">
        <f t="shared" si="13"/>
        <v>9.4069106869069774E-2</v>
      </c>
      <c r="F259" s="16">
        <f>'60 Days Rolling Volatility'!AB258</f>
        <v>2.528655120559899</v>
      </c>
      <c r="H259" s="50">
        <f t="shared" si="15"/>
        <v>1.194390166358726</v>
      </c>
      <c r="I259" s="50">
        <f>(H259-MAX($H$12:H259))/MAX($H$12:H259)</f>
        <v>-9.8811201937702188E-3</v>
      </c>
      <c r="J259" s="50">
        <f t="shared" si="15"/>
        <v>1.2847327163899456</v>
      </c>
      <c r="K259" s="50">
        <f>(J259-MAX($J$12:J259))/MAX($J$12:J259)</f>
        <v>-1.6866616697329358E-2</v>
      </c>
    </row>
    <row r="260" spans="1:11" s="18" customFormat="1" x14ac:dyDescent="0.35">
      <c r="A260" s="18">
        <v>198412</v>
      </c>
      <c r="B260" s="16">
        <f>'USA Monthly'!E259</f>
        <v>1.08</v>
      </c>
      <c r="C260" s="16">
        <f t="shared" si="14"/>
        <v>1.776702711998015</v>
      </c>
      <c r="D260" s="16">
        <f t="shared" si="12"/>
        <v>1.9188389289578562</v>
      </c>
      <c r="E260" s="16">
        <f t="shared" si="13"/>
        <v>9.3643363998726858E-2</v>
      </c>
      <c r="F260" s="16">
        <f>'60 Days Rolling Volatility'!AB259</f>
        <v>2.6620255709169354</v>
      </c>
      <c r="H260" s="50">
        <f t="shared" si="15"/>
        <v>1.2072895801554002</v>
      </c>
      <c r="I260" s="50">
        <f>(H260-MAX($H$12:H260))/MAX($H$12:H260)</f>
        <v>0</v>
      </c>
      <c r="J260" s="50">
        <f t="shared" si="15"/>
        <v>1.3093846678850936</v>
      </c>
      <c r="K260" s="50">
        <f>(J260-MAX($J$12:J260))/MAX($J$12:J260)</f>
        <v>0</v>
      </c>
    </row>
    <row r="261" spans="1:11" s="18" customFormat="1" x14ac:dyDescent="0.35">
      <c r="A261" s="18">
        <v>198501</v>
      </c>
      <c r="B261" s="16">
        <f>'USA Monthly'!E260</f>
        <v>-0.99</v>
      </c>
      <c r="C261" s="16">
        <f t="shared" si="14"/>
        <v>1.7871283940236604</v>
      </c>
      <c r="D261" s="16">
        <f t="shared" si="12"/>
        <v>-1.7692571100834238</v>
      </c>
      <c r="E261" s="16">
        <f t="shared" si="13"/>
        <v>2.0851364051290844E-2</v>
      </c>
      <c r="F261" s="16">
        <f>'60 Days Rolling Volatility'!AB260</f>
        <v>2.9363163250195545</v>
      </c>
      <c r="H261" s="50">
        <f t="shared" si="15"/>
        <v>1.1953374133118617</v>
      </c>
      <c r="I261" s="50">
        <f>(H261-MAX($H$12:H261))/MAX($H$12:H261)</f>
        <v>-9.9000000000000338E-3</v>
      </c>
      <c r="J261" s="50">
        <f t="shared" si="15"/>
        <v>1.2862182865501943</v>
      </c>
      <c r="K261" s="50">
        <f>(J261-MAX($J$12:J261))/MAX($J$12:J261)</f>
        <v>-1.7692571100834231E-2</v>
      </c>
    </row>
    <row r="262" spans="1:11" s="18" customFormat="1" x14ac:dyDescent="0.35">
      <c r="A262" s="18">
        <v>198502</v>
      </c>
      <c r="B262" s="16">
        <f>'USA Monthly'!E261</f>
        <v>1.52</v>
      </c>
      <c r="C262" s="16">
        <f t="shared" si="14"/>
        <v>1.7440797633526395</v>
      </c>
      <c r="D262" s="16">
        <f t="shared" si="12"/>
        <v>2.6510012402960119</v>
      </c>
      <c r="E262" s="16">
        <f t="shared" si="13"/>
        <v>8.6097261342041875E-2</v>
      </c>
      <c r="F262" s="16">
        <f>'60 Days Rolling Volatility'!AB261</f>
        <v>2.8674224762614906</v>
      </c>
      <c r="H262" s="50">
        <f t="shared" si="15"/>
        <v>1.2135065419942022</v>
      </c>
      <c r="I262" s="50">
        <f>(H262-MAX($H$12:H262))/MAX($H$12:H262)</f>
        <v>0</v>
      </c>
      <c r="J262" s="50">
        <f t="shared" si="15"/>
        <v>1.320315949279554</v>
      </c>
      <c r="K262" s="50">
        <f>(J262-MAX($J$12:J262))/MAX($J$12:J262)</f>
        <v>0</v>
      </c>
    </row>
    <row r="263" spans="1:11" s="18" customFormat="1" x14ac:dyDescent="0.35">
      <c r="A263" s="18">
        <v>198503</v>
      </c>
      <c r="B263" s="16">
        <f>'USA Monthly'!E262</f>
        <v>1.23</v>
      </c>
      <c r="C263" s="16">
        <f t="shared" si="14"/>
        <v>1.8299420303058562</v>
      </c>
      <c r="D263" s="16">
        <f t="shared" si="12"/>
        <v>2.2508286972762033</v>
      </c>
      <c r="E263" s="16">
        <f t="shared" si="13"/>
        <v>0.1717245339064335</v>
      </c>
      <c r="F263" s="16">
        <f>'60 Days Rolling Volatility'!AB262</f>
        <v>2.9637266883008646</v>
      </c>
      <c r="H263" s="50">
        <f t="shared" si="15"/>
        <v>1.2284326724607308</v>
      </c>
      <c r="I263" s="50">
        <f>(H263-MAX($H$12:H263))/MAX($H$12:H263)</f>
        <v>0</v>
      </c>
      <c r="J263" s="50">
        <f t="shared" si="15"/>
        <v>1.3500339995606527</v>
      </c>
      <c r="K263" s="50">
        <f>(J263-MAX($J$12:J263))/MAX($J$12:J263)</f>
        <v>0</v>
      </c>
    </row>
    <row r="264" spans="1:11" s="18" customFormat="1" x14ac:dyDescent="0.35">
      <c r="A264" s="18">
        <v>198504</v>
      </c>
      <c r="B264" s="16">
        <f>'USA Monthly'!E263</f>
        <v>1.62</v>
      </c>
      <c r="C264" s="16">
        <f t="shared" si="14"/>
        <v>1.9248087986126612</v>
      </c>
      <c r="D264" s="16">
        <f t="shared" si="12"/>
        <v>3.1181902537525112</v>
      </c>
      <c r="E264" s="16">
        <f t="shared" si="13"/>
        <v>0.18973353661360992</v>
      </c>
      <c r="F264" s="16">
        <f>'60 Days Rolling Volatility'!AB263</f>
        <v>2.8430569452833985</v>
      </c>
      <c r="H264" s="50">
        <f t="shared" si="15"/>
        <v>1.2483332817545947</v>
      </c>
      <c r="I264" s="50">
        <f>(H264-MAX($H$12:H264))/MAX($H$12:H264)</f>
        <v>0</v>
      </c>
      <c r="J264" s="50">
        <f t="shared" si="15"/>
        <v>1.3921306281572983</v>
      </c>
      <c r="K264" s="50">
        <f>(J264-MAX($J$12:J264))/MAX($J$12:J264)</f>
        <v>0</v>
      </c>
    </row>
    <row r="265" spans="1:11" s="18" customFormat="1" x14ac:dyDescent="0.35">
      <c r="A265" s="18">
        <v>198505</v>
      </c>
      <c r="B265" s="16">
        <f>'USA Monthly'!E264</f>
        <v>1.27</v>
      </c>
      <c r="C265" s="16">
        <f t="shared" si="14"/>
        <v>2.007162467435859</v>
      </c>
      <c r="D265" s="16">
        <f t="shared" ref="D265:D328" si="16">C265*B265</f>
        <v>2.5490963336435408</v>
      </c>
      <c r="E265" s="16">
        <f t="shared" si="13"/>
        <v>0.16470733764639567</v>
      </c>
      <c r="F265" s="16">
        <f>'60 Days Rolling Volatility'!AB264</f>
        <v>2.7262140738111516</v>
      </c>
      <c r="H265" s="50">
        <f t="shared" si="15"/>
        <v>1.264187114432878</v>
      </c>
      <c r="I265" s="50">
        <f>(H265-MAX($H$12:H265))/MAX($H$12:H265)</f>
        <v>0</v>
      </c>
      <c r="J265" s="50">
        <f t="shared" si="15"/>
        <v>1.4276173789591846</v>
      </c>
      <c r="K265" s="50">
        <f>(J265-MAX($J$12:J265))/MAX($J$12:J265)</f>
        <v>0</v>
      </c>
    </row>
    <row r="266" spans="1:11" s="18" customFormat="1" x14ac:dyDescent="0.35">
      <c r="A266" s="18">
        <v>198506</v>
      </c>
      <c r="B266" s="16">
        <f>'USA Monthly'!E265</f>
        <v>1.69</v>
      </c>
      <c r="C266" s="16">
        <f t="shared" si="14"/>
        <v>1.9838353031273552</v>
      </c>
      <c r="D266" s="16">
        <f t="shared" si="16"/>
        <v>3.3526816622852302</v>
      </c>
      <c r="E266" s="16">
        <f t="shared" si="13"/>
        <v>4.6654328617007579E-2</v>
      </c>
      <c r="F266" s="16">
        <f>'60 Days Rolling Volatility'!AB265</f>
        <v>2.5423976661125138</v>
      </c>
      <c r="H266" s="50">
        <f t="shared" si="15"/>
        <v>1.2855518766667935</v>
      </c>
      <c r="I266" s="50">
        <f>(H266-MAX($H$12:H266))/MAX($H$12:H266)</f>
        <v>0</v>
      </c>
      <c r="J266" s="50">
        <f t="shared" si="15"/>
        <v>1.4754808450311463</v>
      </c>
      <c r="K266" s="50">
        <f>(J266-MAX($J$12:J266))/MAX($J$12:J266)</f>
        <v>0</v>
      </c>
    </row>
    <row r="267" spans="1:11" s="18" customFormat="1" x14ac:dyDescent="0.35">
      <c r="A267" s="18">
        <v>198507</v>
      </c>
      <c r="B267" s="16">
        <f>'USA Monthly'!E266</f>
        <v>-0.36</v>
      </c>
      <c r="C267" s="16">
        <f t="shared" si="14"/>
        <v>1.9978953881016572</v>
      </c>
      <c r="D267" s="16">
        <f t="shared" si="16"/>
        <v>-0.71924233971659657</v>
      </c>
      <c r="E267" s="16">
        <f t="shared" ref="E267:E330" si="17">ABS(C267-C266)*2</f>
        <v>2.8120169948604001E-2</v>
      </c>
      <c r="F267" s="16">
        <f>'60 Days Rolling Volatility'!AB266</f>
        <v>2.356533075271567</v>
      </c>
      <c r="H267" s="50">
        <f t="shared" si="15"/>
        <v>1.2809238899107929</v>
      </c>
      <c r="I267" s="50">
        <f>(H267-MAX($H$12:H267))/MAX($H$12:H267)</f>
        <v>-3.60000000000013E-3</v>
      </c>
      <c r="J267" s="50">
        <f t="shared" si="15"/>
        <v>1.4648685620792741</v>
      </c>
      <c r="K267" s="50">
        <f>(J267-MAX($J$12:J267))/MAX($J$12:J267)</f>
        <v>-7.1924233971659614E-3</v>
      </c>
    </row>
    <row r="268" spans="1:11" s="18" customFormat="1" x14ac:dyDescent="0.35">
      <c r="A268" s="18">
        <v>198508</v>
      </c>
      <c r="B268" s="16">
        <f>'USA Monthly'!E267</f>
        <v>-0.16</v>
      </c>
      <c r="C268" s="16">
        <f t="shared" si="14"/>
        <v>2.068962407033712</v>
      </c>
      <c r="D268" s="16">
        <f t="shared" si="16"/>
        <v>-0.33103398512539395</v>
      </c>
      <c r="E268" s="16">
        <f t="shared" si="17"/>
        <v>0.14213403786410961</v>
      </c>
      <c r="F268" s="16">
        <f>'60 Days Rolling Volatility'!AB267</f>
        <v>2.2750603893750054</v>
      </c>
      <c r="H268" s="50">
        <f t="shared" si="15"/>
        <v>1.2788744116869355</v>
      </c>
      <c r="I268" s="50">
        <f>(H268-MAX($H$12:H268))/MAX($H$12:H268)</f>
        <v>-5.1942400000002092E-3</v>
      </c>
      <c r="J268" s="50">
        <f t="shared" si="15"/>
        <v>1.460019349301374</v>
      </c>
      <c r="K268" s="50">
        <f>(J268-MAX($J$12:J268))/MAX($J$12:J268)</f>
        <v>-1.0478953882621166E-2</v>
      </c>
    </row>
    <row r="269" spans="1:11" s="18" customFormat="1" x14ac:dyDescent="0.35">
      <c r="A269" s="18">
        <v>198509</v>
      </c>
      <c r="B269" s="16">
        <f>'USA Monthly'!E268</f>
        <v>1.1100000000000001</v>
      </c>
      <c r="C269" s="16">
        <f t="shared" ref="C269:C332" si="18">G$2/AVERAGE(F263:F268)</f>
        <v>2.1469897680860783</v>
      </c>
      <c r="D269" s="16">
        <f t="shared" si="16"/>
        <v>2.3831586425755473</v>
      </c>
      <c r="E269" s="16">
        <f t="shared" si="17"/>
        <v>0.15605472210473259</v>
      </c>
      <c r="F269" s="16">
        <f>'60 Days Rolling Volatility'!AB268</f>
        <v>2.0384786054877728</v>
      </c>
      <c r="H269" s="50">
        <f t="shared" ref="H269:J332" si="19">H268*(1+(B269)/100)</f>
        <v>1.2930699176566607</v>
      </c>
      <c r="I269" s="50">
        <f>(H269-MAX($H$12:H269))/MAX($H$12:H269)</f>
        <v>0</v>
      </c>
      <c r="J269" s="50">
        <f t="shared" si="19"/>
        <v>1.4948139266075249</v>
      </c>
      <c r="K269" s="50">
        <f>(J269-MAX($J$12:J269))/MAX($J$12:J269)</f>
        <v>0</v>
      </c>
    </row>
    <row r="270" spans="1:11" s="18" customFormat="1" x14ac:dyDescent="0.35">
      <c r="A270" s="18">
        <v>198510</v>
      </c>
      <c r="B270" s="16">
        <f>'USA Monthly'!E269</f>
        <v>0.88</v>
      </c>
      <c r="C270" s="16">
        <f t="shared" si="18"/>
        <v>2.2813784168670517</v>
      </c>
      <c r="D270" s="16">
        <f t="shared" si="16"/>
        <v>2.0076130068430054</v>
      </c>
      <c r="E270" s="16">
        <f t="shared" si="17"/>
        <v>0.26877729756194668</v>
      </c>
      <c r="F270" s="16">
        <f>'60 Days Rolling Volatility'!AB269</f>
        <v>2.0238474251365584</v>
      </c>
      <c r="H270" s="50">
        <f t="shared" si="19"/>
        <v>1.3044489329320392</v>
      </c>
      <c r="I270" s="50">
        <f>(H270-MAX($H$12:H270))/MAX($H$12:H270)</f>
        <v>0</v>
      </c>
      <c r="J270" s="50">
        <f t="shared" si="19"/>
        <v>1.5248240054261981</v>
      </c>
      <c r="K270" s="50">
        <f>(J270-MAX($J$12:J270))/MAX($J$12:J270)</f>
        <v>0</v>
      </c>
    </row>
    <row r="271" spans="1:11" s="18" customFormat="1" x14ac:dyDescent="0.35">
      <c r="A271" s="18">
        <v>198511</v>
      </c>
      <c r="B271" s="16">
        <f>'USA Monthly'!E270</f>
        <v>0.32</v>
      </c>
      <c r="C271" s="16">
        <f t="shared" si="18"/>
        <v>2.4152314329623077</v>
      </c>
      <c r="D271" s="16">
        <f t="shared" si="16"/>
        <v>0.77287405854793845</v>
      </c>
      <c r="E271" s="16">
        <f t="shared" si="17"/>
        <v>0.26770603219051203</v>
      </c>
      <c r="F271" s="16">
        <f>'60 Days Rolling Volatility'!AB270</f>
        <v>2.1220612327610056</v>
      </c>
      <c r="H271" s="50">
        <f t="shared" si="19"/>
        <v>1.308623169517422</v>
      </c>
      <c r="I271" s="50">
        <f>(H271-MAX($H$12:H271))/MAX($H$12:H271)</f>
        <v>0</v>
      </c>
      <c r="J271" s="50">
        <f t="shared" si="19"/>
        <v>1.5366089746026488</v>
      </c>
      <c r="K271" s="50">
        <f>(J271-MAX($J$12:J271))/MAX($J$12:J271)</f>
        <v>0</v>
      </c>
    </row>
    <row r="272" spans="1:11" s="18" customFormat="1" x14ac:dyDescent="0.35">
      <c r="A272" s="18">
        <v>198512</v>
      </c>
      <c r="B272" s="16">
        <f>'USA Monthly'!E271</f>
        <v>0.96</v>
      </c>
      <c r="C272" s="16">
        <f t="shared" si="18"/>
        <v>2.5244639227873757</v>
      </c>
      <c r="D272" s="16">
        <f t="shared" si="16"/>
        <v>2.4234853658758806</v>
      </c>
      <c r="E272" s="16">
        <f t="shared" si="17"/>
        <v>0.21846497965013612</v>
      </c>
      <c r="F272" s="16">
        <f>'60 Days Rolling Volatility'!AB271</f>
        <v>2.2988990783238732</v>
      </c>
      <c r="H272" s="50">
        <f t="shared" si="19"/>
        <v>1.3211859519447893</v>
      </c>
      <c r="I272" s="50">
        <f>(H272-MAX($H$12:H272))/MAX($H$12:H272)</f>
        <v>0</v>
      </c>
      <c r="J272" s="50">
        <f t="shared" si="19"/>
        <v>1.5738484682328795</v>
      </c>
      <c r="K272" s="50">
        <f>(J272-MAX($J$12:J272))/MAX($J$12:J272)</f>
        <v>0</v>
      </c>
    </row>
    <row r="273" spans="1:11" s="18" customFormat="1" x14ac:dyDescent="0.35">
      <c r="A273" s="18">
        <v>198601</v>
      </c>
      <c r="B273" s="16">
        <f>'USA Monthly'!E272</f>
        <v>-1.99</v>
      </c>
      <c r="C273" s="16">
        <f t="shared" si="18"/>
        <v>2.5713346077801726</v>
      </c>
      <c r="D273" s="16">
        <f t="shared" si="16"/>
        <v>-5.1169558694825437</v>
      </c>
      <c r="E273" s="16">
        <f t="shared" si="17"/>
        <v>9.3741369985593792E-2</v>
      </c>
      <c r="F273" s="16">
        <f>'60 Days Rolling Volatility'!AB272</f>
        <v>2.9016571288572046</v>
      </c>
      <c r="H273" s="50">
        <f t="shared" si="19"/>
        <v>1.294894351501088</v>
      </c>
      <c r="I273" s="50">
        <f>(H273-MAX($H$12:H273))/MAX($H$12:H273)</f>
        <v>-1.989999999999997E-2</v>
      </c>
      <c r="J273" s="50">
        <f t="shared" si="19"/>
        <v>1.493315336660876</v>
      </c>
      <c r="K273" s="50">
        <f>(J273-MAX($J$12:J273))/MAX($J$12:J273)</f>
        <v>-5.1169558694825465E-2</v>
      </c>
    </row>
    <row r="274" spans="1:11" s="18" customFormat="1" x14ac:dyDescent="0.35">
      <c r="A274" s="18">
        <v>198602</v>
      </c>
      <c r="B274" s="16">
        <f>'USA Monthly'!E273</f>
        <v>1.1599999999999999</v>
      </c>
      <c r="C274" s="16">
        <f t="shared" si="18"/>
        <v>2.4687214343953028</v>
      </c>
      <c r="D274" s="16">
        <f t="shared" si="16"/>
        <v>2.8637168638985511</v>
      </c>
      <c r="E274" s="16">
        <f t="shared" si="17"/>
        <v>0.20522634676973972</v>
      </c>
      <c r="F274" s="16">
        <f>'60 Days Rolling Volatility'!AB273</f>
        <v>3.1480759792892479</v>
      </c>
      <c r="H274" s="50">
        <f t="shared" si="19"/>
        <v>1.3099151259785007</v>
      </c>
      <c r="I274" s="50">
        <f>(H274-MAX($H$12:H274))/MAX($H$12:H274)</f>
        <v>-8.5308399999999267E-3</v>
      </c>
      <c r="J274" s="50">
        <f t="shared" si="19"/>
        <v>1.5360796597880169</v>
      </c>
      <c r="K274" s="50">
        <f>(J274-MAX($J$12:J274))/MAX($J$12:J274)</f>
        <v>-2.399774133736619E-2</v>
      </c>
    </row>
    <row r="275" spans="1:11" s="18" customFormat="1" x14ac:dyDescent="0.35">
      <c r="A275" s="18">
        <v>198603</v>
      </c>
      <c r="B275" s="16">
        <f>'USA Monthly'!E274</f>
        <v>1</v>
      </c>
      <c r="C275" s="16">
        <f t="shared" si="18"/>
        <v>2.3204224310932773</v>
      </c>
      <c r="D275" s="16">
        <f t="shared" si="16"/>
        <v>2.3204224310932773</v>
      </c>
      <c r="E275" s="16">
        <f t="shared" si="17"/>
        <v>0.296598006604051</v>
      </c>
      <c r="F275" s="16">
        <f>'60 Days Rolling Volatility'!AB274</f>
        <v>3.0767607900294687</v>
      </c>
      <c r="H275" s="50">
        <f t="shared" si="19"/>
        <v>1.3230142772382858</v>
      </c>
      <c r="I275" s="50">
        <f>(H275-MAX($H$12:H275))/MAX($H$12:H275)</f>
        <v>0</v>
      </c>
      <c r="J275" s="50">
        <f t="shared" si="19"/>
        <v>1.5717231967731993</v>
      </c>
      <c r="K275" s="50">
        <f>(J275-MAX($J$12:J275))/MAX($J$12:J275)</f>
        <v>-1.3503659993814284E-3</v>
      </c>
    </row>
    <row r="276" spans="1:11" s="18" customFormat="1" x14ac:dyDescent="0.35">
      <c r="A276" s="18">
        <v>198604</v>
      </c>
      <c r="B276" s="16">
        <f>'USA Monthly'!E275</f>
        <v>2.9</v>
      </c>
      <c r="C276" s="16">
        <f t="shared" si="18"/>
        <v>2.16569848267955</v>
      </c>
      <c r="D276" s="16">
        <f t="shared" si="16"/>
        <v>6.2805255997706952</v>
      </c>
      <c r="E276" s="16">
        <f t="shared" si="17"/>
        <v>0.30944789682745455</v>
      </c>
      <c r="F276" s="16">
        <f>'60 Days Rolling Volatility'!AB275</f>
        <v>3.2062706796955407</v>
      </c>
      <c r="H276" s="50">
        <f t="shared" si="19"/>
        <v>1.361381691278196</v>
      </c>
      <c r="I276" s="50">
        <f>(H276-MAX($H$12:H276))/MAX($H$12:H276)</f>
        <v>0</v>
      </c>
      <c r="J276" s="50">
        <f t="shared" si="19"/>
        <v>1.6704356745040745</v>
      </c>
      <c r="K276" s="50">
        <f>(J276-MAX($J$12:J276))/MAX($J$12:J276)</f>
        <v>0</v>
      </c>
    </row>
    <row r="277" spans="1:11" s="18" customFormat="1" x14ac:dyDescent="0.35">
      <c r="A277" s="18">
        <v>198605</v>
      </c>
      <c r="B277" s="16">
        <f>'USA Monthly'!E276</f>
        <v>2.0699999999999998</v>
      </c>
      <c r="C277" s="16">
        <f t="shared" si="18"/>
        <v>2.0128505479512317</v>
      </c>
      <c r="D277" s="16">
        <f t="shared" si="16"/>
        <v>4.1666006342590496</v>
      </c>
      <c r="E277" s="16">
        <f t="shared" si="17"/>
        <v>0.30569586945663652</v>
      </c>
      <c r="F277" s="16">
        <f>'60 Days Rolling Volatility'!AB276</f>
        <v>3.2599331546941506</v>
      </c>
      <c r="H277" s="50">
        <f t="shared" si="19"/>
        <v>1.3895622922876545</v>
      </c>
      <c r="I277" s="50">
        <f>(H277-MAX($H$12:H277))/MAX($H$12:H277)</f>
        <v>0</v>
      </c>
      <c r="J277" s="50">
        <f t="shared" si="19"/>
        <v>1.7400360579128507</v>
      </c>
      <c r="K277" s="50">
        <f>(J277-MAX($J$12:J277))/MAX($J$12:J277)</f>
        <v>0</v>
      </c>
    </row>
    <row r="278" spans="1:11" s="18" customFormat="1" x14ac:dyDescent="0.35">
      <c r="A278" s="18">
        <v>198606</v>
      </c>
      <c r="B278" s="16">
        <f>'USA Monthly'!E277</f>
        <v>1.85</v>
      </c>
      <c r="C278" s="16">
        <f t="shared" si="18"/>
        <v>1.8848370371522711</v>
      </c>
      <c r="D278" s="16">
        <f t="shared" si="16"/>
        <v>3.486948518731702</v>
      </c>
      <c r="E278" s="16">
        <f t="shared" si="17"/>
        <v>0.25602702159792123</v>
      </c>
      <c r="F278" s="16">
        <f>'60 Days Rolling Volatility'!AB277</f>
        <v>3.5610452261788961</v>
      </c>
      <c r="H278" s="50">
        <f t="shared" si="19"/>
        <v>1.415269194694976</v>
      </c>
      <c r="I278" s="50">
        <f>(H278-MAX($H$12:H278))/MAX($H$12:H278)</f>
        <v>0</v>
      </c>
      <c r="J278" s="50">
        <f t="shared" si="19"/>
        <v>1.8007102194596403</v>
      </c>
      <c r="K278" s="50">
        <f>(J278-MAX($J$12:J278))/MAX($J$12:J278)</f>
        <v>0</v>
      </c>
    </row>
    <row r="279" spans="1:11" s="18" customFormat="1" x14ac:dyDescent="0.35">
      <c r="A279" s="18">
        <v>198607</v>
      </c>
      <c r="B279" s="16">
        <f>'USA Monthly'!E278</f>
        <v>-0.55000000000000004</v>
      </c>
      <c r="C279" s="16">
        <f t="shared" si="18"/>
        <v>1.7606346913809905</v>
      </c>
      <c r="D279" s="16">
        <f t="shared" si="16"/>
        <v>-0.9683490802595448</v>
      </c>
      <c r="E279" s="16">
        <f t="shared" si="17"/>
        <v>0.24840469154256128</v>
      </c>
      <c r="F279" s="16">
        <f>'60 Days Rolling Volatility'!AB278</f>
        <v>3.5802153517903084</v>
      </c>
      <c r="H279" s="50">
        <f t="shared" si="19"/>
        <v>1.4074852141241538</v>
      </c>
      <c r="I279" s="50">
        <f>(H279-MAX($H$12:H279))/MAX($H$12:H279)</f>
        <v>-5.4999999999998748E-3</v>
      </c>
      <c r="J279" s="50">
        <f t="shared" si="19"/>
        <v>1.7832730586113632</v>
      </c>
      <c r="K279" s="50">
        <f>(J279-MAX($J$12:J279))/MAX($J$12:J279)</f>
        <v>-9.6834908025954531E-3</v>
      </c>
    </row>
    <row r="280" spans="1:11" s="18" customFormat="1" x14ac:dyDescent="0.35">
      <c r="A280" s="18">
        <v>198608</v>
      </c>
      <c r="B280" s="16">
        <f>'USA Monthly'!E279</f>
        <v>-1.71</v>
      </c>
      <c r="C280" s="16">
        <f t="shared" si="18"/>
        <v>1.7003949271461876</v>
      </c>
      <c r="D280" s="16">
        <f t="shared" si="16"/>
        <v>-2.9076753254199805</v>
      </c>
      <c r="E280" s="16">
        <f t="shared" si="17"/>
        <v>0.12047952846960586</v>
      </c>
      <c r="F280" s="16">
        <f>'60 Days Rolling Volatility'!AB279</f>
        <v>3.9127374699192052</v>
      </c>
      <c r="H280" s="50">
        <f t="shared" si="19"/>
        <v>1.3834172169626309</v>
      </c>
      <c r="I280" s="50">
        <f>(H280-MAX($H$12:H280))/MAX($H$12:H280)</f>
        <v>-2.2505949999999834E-2</v>
      </c>
      <c r="J280" s="50">
        <f t="shared" si="19"/>
        <v>1.7314212679012584</v>
      </c>
      <c r="K280" s="50">
        <f>(J280-MAX($J$12:J280))/MAX($J$12:J280)</f>
        <v>-3.847867958408889E-2</v>
      </c>
    </row>
    <row r="281" spans="1:11" x14ac:dyDescent="0.35">
      <c r="A281" s="18">
        <v>198609</v>
      </c>
      <c r="B281" s="16">
        <f>'USA Monthly'!E280</f>
        <v>-0.17</v>
      </c>
      <c r="C281" s="16">
        <f t="shared" si="18"/>
        <v>1.6372678272753236</v>
      </c>
      <c r="D281" s="16">
        <f t="shared" si="16"/>
        <v>-0.27833553063680505</v>
      </c>
      <c r="E281" s="16">
        <f t="shared" si="17"/>
        <v>0.12625419974172791</v>
      </c>
      <c r="F281" s="16">
        <f>'60 Days Rolling Volatility'!AB280</f>
        <v>3.649091516089404</v>
      </c>
      <c r="H281" s="50">
        <f t="shared" si="19"/>
        <v>1.3810654076937943</v>
      </c>
      <c r="I281" s="50">
        <f>(H281-MAX($H$12:H281))/MAX($H$12:H281)</f>
        <v>-2.4167689884999927E-2</v>
      </c>
      <c r="J281" s="50">
        <f t="shared" si="19"/>
        <v>1.7266021073276869</v>
      </c>
      <c r="K281" s="50">
        <f>(J281-MAX($J$12:J281))/MAX($J$12:J281)</f>
        <v>-4.1154935053454522E-2</v>
      </c>
    </row>
    <row r="282" spans="1:11" x14ac:dyDescent="0.35">
      <c r="A282" s="18">
        <v>198610</v>
      </c>
      <c r="B282" s="16">
        <f>'USA Monthly'!E281</f>
        <v>-0.01</v>
      </c>
      <c r="C282" s="16">
        <f t="shared" si="18"/>
        <v>1.5930028314294387</v>
      </c>
      <c r="D282" s="16">
        <f t="shared" si="16"/>
        <v>-1.5930028314294388E-2</v>
      </c>
      <c r="E282" s="16">
        <f t="shared" si="17"/>
        <v>8.8529991691769894E-2</v>
      </c>
      <c r="F282" s="16">
        <f>'60 Days Rolling Volatility'!AB281</f>
        <v>3.3994865501294558</v>
      </c>
      <c r="H282" s="50">
        <f t="shared" si="19"/>
        <v>1.380927301153025</v>
      </c>
      <c r="I282" s="50">
        <f>(H282-MAX($H$12:H282))/MAX($H$12:H282)</f>
        <v>-2.4265273116011361E-2</v>
      </c>
      <c r="J282" s="50">
        <f t="shared" si="19"/>
        <v>1.7263270591231143</v>
      </c>
      <c r="K282" s="50">
        <f>(J282-MAX($J$12:J282))/MAX($J$12:J282)</f>
        <v>-4.1307679343790767E-2</v>
      </c>
    </row>
    <row r="283" spans="1:11" x14ac:dyDescent="0.35">
      <c r="A283" s="18">
        <v>198611</v>
      </c>
      <c r="B283" s="16">
        <f>'USA Monthly'!E282</f>
        <v>0.98</v>
      </c>
      <c r="C283" s="16">
        <f t="shared" si="18"/>
        <v>1.5785947193108945</v>
      </c>
      <c r="D283" s="16">
        <f t="shared" si="16"/>
        <v>1.5470228249246765</v>
      </c>
      <c r="E283" s="16">
        <f t="shared" si="17"/>
        <v>2.8816224237088406E-2</v>
      </c>
      <c r="F283" s="16">
        <f>'60 Days Rolling Volatility'!AB282</f>
        <v>3.0652655323064812</v>
      </c>
      <c r="H283" s="50">
        <f t="shared" si="19"/>
        <v>1.3944603887043248</v>
      </c>
      <c r="I283" s="50">
        <f>(H283-MAX($H$12:H283))/MAX($H$12:H283)</f>
        <v>-1.4703072792548176E-2</v>
      </c>
      <c r="J283" s="50">
        <f t="shared" si="19"/>
        <v>1.7530337327605998</v>
      </c>
      <c r="K283" s="50">
        <f>(J283-MAX($J$12:J283))/MAX($J$12:J283)</f>
        <v>-2.6476490322439157E-2</v>
      </c>
    </row>
    <row r="284" spans="1:11" x14ac:dyDescent="0.35">
      <c r="A284" s="18">
        <v>198612</v>
      </c>
      <c r="B284" s="16">
        <f>'USA Monthly'!E283</f>
        <v>0.87</v>
      </c>
      <c r="C284" s="16">
        <f t="shared" si="18"/>
        <v>1.5931120841823407</v>
      </c>
      <c r="D284" s="16">
        <f t="shared" si="16"/>
        <v>1.3860075132386365</v>
      </c>
      <c r="E284" s="16">
        <f t="shared" si="17"/>
        <v>2.9034729742892562E-2</v>
      </c>
      <c r="F284" s="16">
        <f>'60 Days Rolling Volatility'!AB283</f>
        <v>2.8478949756778409</v>
      </c>
      <c r="H284" s="50">
        <f t="shared" si="19"/>
        <v>1.4065921940860522</v>
      </c>
      <c r="I284" s="50">
        <f>(H284-MAX($H$12:H284))/MAX($H$12:H284)</f>
        <v>-6.1309895258434876E-3</v>
      </c>
      <c r="J284" s="50">
        <f t="shared" si="19"/>
        <v>1.7773309120062692</v>
      </c>
      <c r="K284" s="50">
        <f>(J284-MAX($J$12:J284))/MAX($J$12:J284)</f>
        <v>-1.298338133516381E-2</v>
      </c>
    </row>
    <row r="285" spans="1:11" x14ac:dyDescent="0.35">
      <c r="A285" s="18">
        <v>198701</v>
      </c>
      <c r="B285" s="16">
        <f>'USA Monthly'!E284</f>
        <v>0.17</v>
      </c>
      <c r="C285" s="16">
        <f t="shared" si="18"/>
        <v>1.6486557372211694</v>
      </c>
      <c r="D285" s="16">
        <f t="shared" si="16"/>
        <v>0.28027147532759883</v>
      </c>
      <c r="E285" s="16">
        <f t="shared" si="17"/>
        <v>0.11108730607765738</v>
      </c>
      <c r="F285" s="16">
        <f>'60 Days Rolling Volatility'!AB284</f>
        <v>2.6522709197566434</v>
      </c>
      <c r="H285" s="50">
        <f t="shared" si="19"/>
        <v>1.4089834008159985</v>
      </c>
      <c r="I285" s="50">
        <f>(H285-MAX($H$12:H285))/MAX($H$12:H285)</f>
        <v>-4.4414122080374107E-3</v>
      </c>
      <c r="J285" s="50">
        <f t="shared" si="19"/>
        <v>1.7823122635748028</v>
      </c>
      <c r="K285" s="50">
        <f>(J285-MAX($J$12:J285))/MAX($J$12:J285)</f>
        <v>-1.0217055296303248E-2</v>
      </c>
    </row>
    <row r="286" spans="1:11" x14ac:dyDescent="0.35">
      <c r="A286" s="18">
        <v>198702</v>
      </c>
      <c r="B286" s="16">
        <f>'USA Monthly'!E285</f>
        <v>-0.79</v>
      </c>
      <c r="C286" s="16">
        <f t="shared" si="18"/>
        <v>1.7270026792143602</v>
      </c>
      <c r="D286" s="16">
        <f t="shared" si="16"/>
        <v>-1.3643321165793447</v>
      </c>
      <c r="E286" s="16">
        <f t="shared" si="17"/>
        <v>0.15669388398638162</v>
      </c>
      <c r="F286" s="16">
        <f>'60 Days Rolling Volatility'!AB285</f>
        <v>2.4717816165274828</v>
      </c>
      <c r="H286" s="50">
        <f t="shared" si="19"/>
        <v>1.397852431949552</v>
      </c>
      <c r="I286" s="50">
        <f>(H286-MAX($H$12:H286))/MAX($H$12:H286)</f>
        <v>-1.2306325051593986E-2</v>
      </c>
      <c r="J286" s="50">
        <f t="shared" si="19"/>
        <v>1.7579956049451193</v>
      </c>
      <c r="K286" s="50">
        <f>(J286-MAX($J$12:J286))/MAX($J$12:J286)</f>
        <v>-2.3720981895320629E-2</v>
      </c>
    </row>
    <row r="287" spans="1:11" x14ac:dyDescent="0.35">
      <c r="A287" s="18">
        <v>198703</v>
      </c>
      <c r="B287" s="16">
        <f>'USA Monthly'!E286</f>
        <v>1.3</v>
      </c>
      <c r="C287" s="16">
        <f t="shared" si="18"/>
        <v>1.8645987956482224</v>
      </c>
      <c r="D287" s="16">
        <f t="shared" si="16"/>
        <v>2.4239784343426893</v>
      </c>
      <c r="E287" s="16">
        <f t="shared" si="17"/>
        <v>0.27519223286772432</v>
      </c>
      <c r="F287" s="16">
        <f>'60 Days Rolling Volatility'!AB286</f>
        <v>2.5982492543222833</v>
      </c>
      <c r="H287" s="50">
        <f t="shared" si="19"/>
        <v>1.4160245135648961</v>
      </c>
      <c r="I287" s="50">
        <f>(H287-MAX($H$12:H287))/MAX($H$12:H287)</f>
        <v>0</v>
      </c>
      <c r="J287" s="50">
        <f t="shared" si="19"/>
        <v>1.8006090392856815</v>
      </c>
      <c r="K287" s="50">
        <f>(J287-MAX($J$12:J287))/MAX($J$12:J287)</f>
        <v>-5.618903745053028E-5</v>
      </c>
    </row>
    <row r="288" spans="1:11" x14ac:dyDescent="0.35">
      <c r="A288" s="18">
        <v>198704</v>
      </c>
      <c r="B288" s="16">
        <f>'USA Monthly'!E287</f>
        <v>-0.52</v>
      </c>
      <c r="C288" s="16">
        <f t="shared" si="18"/>
        <v>1.9796211084891806</v>
      </c>
      <c r="D288" s="16">
        <f t="shared" si="16"/>
        <v>-1.0294029764143739</v>
      </c>
      <c r="E288" s="16">
        <f t="shared" si="17"/>
        <v>0.23004462568191641</v>
      </c>
      <c r="F288" s="16">
        <f>'60 Days Rolling Volatility'!AB287</f>
        <v>2.8725230523194427</v>
      </c>
      <c r="H288" s="50">
        <f t="shared" si="19"/>
        <v>1.4086611860943588</v>
      </c>
      <c r="I288" s="50">
        <f>(H288-MAX($H$12:H288))/MAX($H$12:H288)</f>
        <v>-5.1999999999999312E-3</v>
      </c>
      <c r="J288" s="50">
        <f t="shared" si="19"/>
        <v>1.7820735162416885</v>
      </c>
      <c r="K288" s="50">
        <f>(J288-MAX($J$12:J288))/MAX($J$12:J288)</f>
        <v>-1.0349640389970282E-2</v>
      </c>
    </row>
    <row r="289" spans="1:11" x14ac:dyDescent="0.35">
      <c r="A289" s="18">
        <v>198705</v>
      </c>
      <c r="B289" s="16">
        <f>'USA Monthly'!E288</f>
        <v>0.49</v>
      </c>
      <c r="C289" s="16">
        <f t="shared" si="18"/>
        <v>2.0428140446042158</v>
      </c>
      <c r="D289" s="16">
        <f t="shared" si="16"/>
        <v>1.0009788818560656</v>
      </c>
      <c r="E289" s="16">
        <f t="shared" si="17"/>
        <v>0.12638587223007036</v>
      </c>
      <c r="F289" s="16">
        <f>'60 Days Rolling Volatility'!AB288</f>
        <v>2.9462015266195838</v>
      </c>
      <c r="H289" s="50">
        <f t="shared" si="19"/>
        <v>1.415563625906221</v>
      </c>
      <c r="I289" s="50">
        <f>(H289-MAX($H$12:H289))/MAX($H$12:H289)</f>
        <v>-3.2548000000002332E-4</v>
      </c>
      <c r="J289" s="50">
        <f t="shared" si="19"/>
        <v>1.7999116957984176</v>
      </c>
      <c r="K289" s="50">
        <f>(J289-MAX($J$12:J289))/MAX($J$12:J289)</f>
        <v>-4.4344928606131044E-4</v>
      </c>
    </row>
    <row r="290" spans="1:11" x14ac:dyDescent="0.35">
      <c r="A290" s="18">
        <v>198706</v>
      </c>
      <c r="B290" s="16">
        <f>'USA Monthly'!E289</f>
        <v>1.56</v>
      </c>
      <c r="C290" s="16">
        <f t="shared" si="18"/>
        <v>2.0576549006862375</v>
      </c>
      <c r="D290" s="16">
        <f t="shared" si="16"/>
        <v>3.2099416450705305</v>
      </c>
      <c r="E290" s="16">
        <f t="shared" si="17"/>
        <v>2.9681712164043361E-2</v>
      </c>
      <c r="F290" s="16">
        <f>'60 Days Rolling Volatility'!AB289</f>
        <v>2.9344591986953943</v>
      </c>
      <c r="H290" s="50">
        <f t="shared" si="19"/>
        <v>1.4376464184703581</v>
      </c>
      <c r="I290" s="50">
        <f>(H290-MAX($H$12:H290))/MAX($H$12:H290)</f>
        <v>0</v>
      </c>
      <c r="J290" s="50">
        <f t="shared" si="19"/>
        <v>1.8576878108963464</v>
      </c>
      <c r="K290" s="50">
        <f>(J290-MAX($J$12:J290))/MAX($J$12:J290)</f>
        <v>0</v>
      </c>
    </row>
    <row r="291" spans="1:11" x14ac:dyDescent="0.35">
      <c r="A291" s="18">
        <v>198707</v>
      </c>
      <c r="B291" s="16">
        <f>'USA Monthly'!E290</f>
        <v>-0.65</v>
      </c>
      <c r="C291" s="16">
        <f t="shared" si="18"/>
        <v>2.0468437293263158</v>
      </c>
      <c r="D291" s="16">
        <f t="shared" si="16"/>
        <v>-1.3304484240621053</v>
      </c>
      <c r="E291" s="16">
        <f t="shared" si="17"/>
        <v>2.1622342719843424E-2</v>
      </c>
      <c r="F291" s="16">
        <f>'60 Days Rolling Volatility'!AB290</f>
        <v>2.9681264971173786</v>
      </c>
      <c r="H291" s="50">
        <f t="shared" si="19"/>
        <v>1.4283017167503009</v>
      </c>
      <c r="I291" s="50">
        <f>(H291-MAX($H$12:H291))/MAX($H$12:H291)</f>
        <v>-6.4999999999999052E-3</v>
      </c>
      <c r="J291" s="50">
        <f t="shared" si="19"/>
        <v>1.8329722326922822</v>
      </c>
      <c r="K291" s="50">
        <f>(J291-MAX($J$12:J291))/MAX($J$12:J291)</f>
        <v>-1.3304484240621034E-2</v>
      </c>
    </row>
    <row r="292" spans="1:11" x14ac:dyDescent="0.35">
      <c r="A292" s="18">
        <v>198708</v>
      </c>
      <c r="B292" s="16">
        <f>'USA Monthly'!E291</f>
        <v>2.11</v>
      </c>
      <c r="C292" s="16">
        <f t="shared" si="18"/>
        <v>2.0083413248853867</v>
      </c>
      <c r="D292" s="16">
        <f t="shared" si="16"/>
        <v>4.2376001955081657</v>
      </c>
      <c r="E292" s="16">
        <f t="shared" si="17"/>
        <v>7.7004808881858011E-2</v>
      </c>
      <c r="F292" s="16">
        <f>'60 Days Rolling Volatility'!AB291</f>
        <v>3.0474817289370759</v>
      </c>
      <c r="H292" s="50">
        <f t="shared" si="19"/>
        <v>1.458438882973732</v>
      </c>
      <c r="I292" s="50">
        <f>(H292-MAX($H$12:H292))/MAX($H$12:H292)</f>
        <v>0</v>
      </c>
      <c r="J292" s="50">
        <f t="shared" si="19"/>
        <v>1.9106462676084606</v>
      </c>
      <c r="K292" s="50">
        <f>(J292-MAX($J$12:J292))/MAX($J$12:J292)</f>
        <v>0</v>
      </c>
    </row>
    <row r="293" spans="1:11" x14ac:dyDescent="0.35">
      <c r="A293" s="18">
        <v>198709</v>
      </c>
      <c r="B293" s="16">
        <f>'USA Monthly'!E292</f>
        <v>-0.88</v>
      </c>
      <c r="C293" s="16">
        <f t="shared" si="18"/>
        <v>1.9417668111661885</v>
      </c>
      <c r="D293" s="16">
        <f t="shared" si="16"/>
        <v>-1.708754793826246</v>
      </c>
      <c r="E293" s="16">
        <f t="shared" si="17"/>
        <v>0.13314902743839641</v>
      </c>
      <c r="F293" s="16">
        <f>'60 Days Rolling Volatility'!AB292</f>
        <v>3.115153432031351</v>
      </c>
      <c r="H293" s="50">
        <f t="shared" si="19"/>
        <v>1.4456046208035631</v>
      </c>
      <c r="I293" s="50">
        <f>(H293-MAX($H$12:H293))/MAX($H$12:H293)</f>
        <v>-8.8000000000000526E-3</v>
      </c>
      <c r="J293" s="50">
        <f t="shared" si="19"/>
        <v>1.8779980079176386</v>
      </c>
      <c r="K293" s="50">
        <f>(J293-MAX($J$12:J293))/MAX($J$12:J293)</f>
        <v>-1.7087547938262539E-2</v>
      </c>
    </row>
    <row r="294" spans="1:11" x14ac:dyDescent="0.35">
      <c r="A294" s="18">
        <v>198710</v>
      </c>
      <c r="B294" s="16">
        <f>'USA Monthly'!E293</f>
        <v>2.29</v>
      </c>
      <c r="C294" s="16">
        <f t="shared" si="18"/>
        <v>1.8856434361292755</v>
      </c>
      <c r="D294" s="16">
        <f t="shared" si="16"/>
        <v>4.318123468736041</v>
      </c>
      <c r="E294" s="16">
        <f t="shared" si="17"/>
        <v>0.11224675007382601</v>
      </c>
      <c r="F294" s="16">
        <f>'60 Days Rolling Volatility'!AB293</f>
        <v>4.4889026274506341</v>
      </c>
      <c r="H294" s="50">
        <f t="shared" si="19"/>
        <v>1.4787089666199646</v>
      </c>
      <c r="I294" s="50">
        <f>(H294-MAX($H$12:H294))/MAX($H$12:H294)</f>
        <v>0</v>
      </c>
      <c r="J294" s="50">
        <f t="shared" si="19"/>
        <v>1.9590922806399254</v>
      </c>
      <c r="K294" s="50">
        <f>(J294-MAX($J$12:J294))/MAX($J$12:J294)</f>
        <v>0</v>
      </c>
    </row>
    <row r="295" spans="1:11" x14ac:dyDescent="0.35">
      <c r="A295" s="18">
        <v>198711</v>
      </c>
      <c r="B295" s="16">
        <f>'USA Monthly'!E294</f>
        <v>-1.93</v>
      </c>
      <c r="C295" s="16">
        <f t="shared" si="18"/>
        <v>1.72934268040118</v>
      </c>
      <c r="D295" s="16">
        <f t="shared" si="16"/>
        <v>-3.3376313731742773</v>
      </c>
      <c r="E295" s="16">
        <f t="shared" si="17"/>
        <v>0.31260151145619108</v>
      </c>
      <c r="F295" s="16">
        <f>'60 Days Rolling Volatility'!AB294</f>
        <v>6.6108352364658671</v>
      </c>
      <c r="H295" s="50">
        <f t="shared" si="19"/>
        <v>1.4501698835641994</v>
      </c>
      <c r="I295" s="50">
        <f>(H295-MAX($H$12:H295))/MAX($H$12:H295)</f>
        <v>-1.9299999999999953E-2</v>
      </c>
      <c r="J295" s="50">
        <f t="shared" si="19"/>
        <v>1.8937050020518518</v>
      </c>
      <c r="K295" s="50">
        <f>(J295-MAX($J$12:J295))/MAX($J$12:J295)</f>
        <v>-3.3376313731742761E-2</v>
      </c>
    </row>
    <row r="296" spans="1:11" x14ac:dyDescent="0.35">
      <c r="A296" s="18">
        <v>198712</v>
      </c>
      <c r="B296" s="16">
        <f>'USA Monthly'!E295</f>
        <v>3.13</v>
      </c>
      <c r="C296" s="16">
        <f t="shared" si="18"/>
        <v>1.4557653535911101</v>
      </c>
      <c r="D296" s="16">
        <f t="shared" si="16"/>
        <v>4.5565455567401747</v>
      </c>
      <c r="E296" s="16">
        <f t="shared" si="17"/>
        <v>0.54715465362013971</v>
      </c>
      <c r="F296" s="16">
        <f>'60 Days Rolling Volatility'!AB295</f>
        <v>6.7582190730887755</v>
      </c>
      <c r="H296" s="50">
        <f t="shared" si="19"/>
        <v>1.4955602009197591</v>
      </c>
      <c r="I296" s="50">
        <f>(H296-MAX($H$12:H296))/MAX($H$12:H296)</f>
        <v>0</v>
      </c>
      <c r="J296" s="50">
        <f t="shared" si="19"/>
        <v>1.9799925331806116</v>
      </c>
      <c r="K296" s="50">
        <f>(J296-MAX($J$12:J296))/MAX($J$12:J296)</f>
        <v>0</v>
      </c>
    </row>
    <row r="297" spans="1:11" x14ac:dyDescent="0.35">
      <c r="A297" s="18">
        <v>198801</v>
      </c>
      <c r="B297" s="16">
        <f>'USA Monthly'!E296</f>
        <v>-1.19</v>
      </c>
      <c r="C297" s="16">
        <f t="shared" si="18"/>
        <v>1.2495126140999415</v>
      </c>
      <c r="D297" s="16">
        <f t="shared" si="16"/>
        <v>-1.4869200107789304</v>
      </c>
      <c r="E297" s="16">
        <f t="shared" si="17"/>
        <v>0.41250547898233725</v>
      </c>
      <c r="F297" s="16">
        <f>'60 Days Rolling Volatility'!AB296</f>
        <v>5.5071809628997208</v>
      </c>
      <c r="H297" s="50">
        <f t="shared" si="19"/>
        <v>1.477763034528814</v>
      </c>
      <c r="I297" s="50">
        <f>(H297-MAX($H$12:H297))/MAX($H$12:H297)</f>
        <v>-1.1899999999999968E-2</v>
      </c>
      <c r="J297" s="50">
        <f t="shared" si="19"/>
        <v>1.9505516279928206</v>
      </c>
      <c r="K297" s="50">
        <f>(J297-MAX($J$12:J297))/MAX($J$12:J297)</f>
        <v>-1.4869200107789259E-2</v>
      </c>
    </row>
    <row r="298" spans="1:11" x14ac:dyDescent="0.35">
      <c r="A298" s="18">
        <v>198802</v>
      </c>
      <c r="B298" s="16">
        <f>'USA Monthly'!E297</f>
        <v>1.51</v>
      </c>
      <c r="C298" s="16">
        <f t="shared" si="18"/>
        <v>1.1420686637437347</v>
      </c>
      <c r="D298" s="16">
        <f t="shared" si="16"/>
        <v>1.7245236822530394</v>
      </c>
      <c r="E298" s="16">
        <f t="shared" si="17"/>
        <v>0.21488790071241359</v>
      </c>
      <c r="F298" s="16">
        <f>'60 Days Rolling Volatility'!AB297</f>
        <v>3.8007085415932629</v>
      </c>
      <c r="H298" s="50">
        <f t="shared" si="19"/>
        <v>1.500077256350199</v>
      </c>
      <c r="I298" s="50">
        <f>(H298-MAX($H$12:H298))/MAX($H$12:H298)</f>
        <v>0</v>
      </c>
      <c r="J298" s="50">
        <f t="shared" si="19"/>
        <v>1.984189352752129</v>
      </c>
      <c r="K298" s="50">
        <f>(J298-MAX($J$12:J298))/MAX($J$12:J298)</f>
        <v>0</v>
      </c>
    </row>
    <row r="299" spans="1:11" x14ac:dyDescent="0.35">
      <c r="A299" s="18">
        <v>198803</v>
      </c>
      <c r="B299" s="16">
        <f>'USA Monthly'!E298</f>
        <v>-0.23</v>
      </c>
      <c r="C299" s="16">
        <f t="shared" si="18"/>
        <v>1.113660198269707</v>
      </c>
      <c r="D299" s="16">
        <f t="shared" si="16"/>
        <v>-0.25614184560203263</v>
      </c>
      <c r="E299" s="16">
        <f t="shared" si="17"/>
        <v>5.6816930948055511E-2</v>
      </c>
      <c r="F299" s="16">
        <f>'60 Days Rolling Volatility'!AB298</f>
        <v>3.2381001455605478</v>
      </c>
      <c r="H299" s="50">
        <f t="shared" si="19"/>
        <v>1.4966270786605935</v>
      </c>
      <c r="I299" s="50">
        <f>(H299-MAX($H$12:H299))/MAX($H$12:H299)</f>
        <v>-2.2999999999999796E-3</v>
      </c>
      <c r="J299" s="50">
        <f t="shared" si="19"/>
        <v>1.9791070135237507</v>
      </c>
      <c r="K299" s="50">
        <f>(J299-MAX($J$12:J299))/MAX($J$12:J299)</f>
        <v>-2.5614184560203155E-3</v>
      </c>
    </row>
    <row r="300" spans="1:11" x14ac:dyDescent="0.35">
      <c r="A300" s="18">
        <v>198804</v>
      </c>
      <c r="B300" s="16">
        <f>'USA Monthly'!E299</f>
        <v>-0.09</v>
      </c>
      <c r="C300" s="16">
        <f t="shared" si="18"/>
        <v>1.1091568072058702</v>
      </c>
      <c r="D300" s="16">
        <f t="shared" si="16"/>
        <v>-9.9824112648528307E-2</v>
      </c>
      <c r="E300" s="16">
        <f t="shared" si="17"/>
        <v>9.0067821276735849E-3</v>
      </c>
      <c r="F300" s="16">
        <f>'60 Days Rolling Volatility'!AB299</f>
        <v>2.4835713999012103</v>
      </c>
      <c r="H300" s="50">
        <f t="shared" si="19"/>
        <v>1.4952801142897989</v>
      </c>
      <c r="I300" s="50">
        <f>(H300-MAX($H$12:H300))/MAX($H$12:H300)</f>
        <v>-3.1979300000000389E-3</v>
      </c>
      <c r="J300" s="50">
        <f t="shared" si="19"/>
        <v>1.9771313875091359</v>
      </c>
      <c r="K300" s="50">
        <f>(J300-MAX($J$12:J300))/MAX($J$12:J300)</f>
        <v>-3.5571026692606607E-3</v>
      </c>
    </row>
    <row r="301" spans="1:11" x14ac:dyDescent="0.35">
      <c r="A301" s="18">
        <v>198805</v>
      </c>
      <c r="B301" s="16">
        <f>'USA Monthly'!E300</f>
        <v>-0.77</v>
      </c>
      <c r="C301" s="16">
        <f t="shared" si="18"/>
        <v>1.1874784702018146</v>
      </c>
      <c r="D301" s="16">
        <f t="shared" si="16"/>
        <v>-0.9143584220553973</v>
      </c>
      <c r="E301" s="16">
        <f t="shared" si="17"/>
        <v>0.1566433259918889</v>
      </c>
      <c r="F301" s="16">
        <f>'60 Days Rolling Volatility'!AB300</f>
        <v>2.1749577310876607</v>
      </c>
      <c r="H301" s="50">
        <f t="shared" si="19"/>
        <v>1.4837664574097673</v>
      </c>
      <c r="I301" s="50">
        <f>(H301-MAX($H$12:H301))/MAX($H$12:H301)</f>
        <v>-1.0873305939000129E-2</v>
      </c>
      <c r="J301" s="50">
        <f t="shared" si="19"/>
        <v>1.9590533201523455</v>
      </c>
      <c r="K301" s="50">
        <f>(J301-MAX($J$12:J301))/MAX($J$12:J301)</f>
        <v>-1.2668162221977036E-2</v>
      </c>
    </row>
    <row r="302" spans="1:11" x14ac:dyDescent="0.35">
      <c r="A302" s="18">
        <v>198806</v>
      </c>
      <c r="B302" s="16">
        <f>'USA Monthly'!E301</f>
        <v>1.52</v>
      </c>
      <c r="C302" s="16">
        <f t="shared" si="18"/>
        <v>1.4072993047890041</v>
      </c>
      <c r="D302" s="16">
        <f t="shared" si="16"/>
        <v>2.1390949432792863</v>
      </c>
      <c r="E302" s="16">
        <f t="shared" si="17"/>
        <v>0.43964166917437897</v>
      </c>
      <c r="F302" s="16">
        <f>'60 Days Rolling Volatility'!AB301</f>
        <v>2.2979652776113273</v>
      </c>
      <c r="H302" s="50">
        <f t="shared" si="19"/>
        <v>1.506319707562396</v>
      </c>
      <c r="I302" s="50">
        <f>(H302-MAX($H$12:H302))/MAX($H$12:H302)</f>
        <v>0</v>
      </c>
      <c r="J302" s="50">
        <f t="shared" si="19"/>
        <v>2.0009593306598692</v>
      </c>
      <c r="K302" s="50">
        <f>(J302-MAX($J$12:J302))/MAX($J$12:J302)</f>
        <v>0</v>
      </c>
    </row>
    <row r="303" spans="1:11" x14ac:dyDescent="0.35">
      <c r="A303" s="18">
        <v>198807</v>
      </c>
      <c r="B303" s="16">
        <f>'USA Monthly'!E302</f>
        <v>-0.49</v>
      </c>
      <c r="C303" s="16">
        <f t="shared" si="18"/>
        <v>1.729151231275913</v>
      </c>
      <c r="D303" s="16">
        <f t="shared" si="16"/>
        <v>-0.84728410332519732</v>
      </c>
      <c r="E303" s="16">
        <f t="shared" si="17"/>
        <v>0.64370385297381771</v>
      </c>
      <c r="F303" s="16">
        <f>'60 Days Rolling Volatility'!AB302</f>
        <v>2.373707806578925</v>
      </c>
      <c r="H303" s="50">
        <f t="shared" si="19"/>
        <v>1.4989387409953403</v>
      </c>
      <c r="I303" s="50">
        <f>(H303-MAX($H$12:H303))/MAX($H$12:H303)</f>
        <v>-4.899999999999953E-3</v>
      </c>
      <c r="J303" s="50">
        <f t="shared" si="19"/>
        <v>1.9840055203371858</v>
      </c>
      <c r="K303" s="50">
        <f>(J303-MAX($J$12:J303))/MAX($J$12:J303)</f>
        <v>-8.4728410332519984E-3</v>
      </c>
    </row>
    <row r="304" spans="1:11" x14ac:dyDescent="0.35">
      <c r="A304" s="18">
        <v>198808</v>
      </c>
      <c r="B304" s="16">
        <f>'USA Monthly'!E303</f>
        <v>-0.85</v>
      </c>
      <c r="C304" s="16">
        <f t="shared" si="18"/>
        <v>2.0601577287821184</v>
      </c>
      <c r="D304" s="16">
        <f t="shared" si="16"/>
        <v>-1.7511340694648005</v>
      </c>
      <c r="E304" s="16">
        <f t="shared" si="17"/>
        <v>0.66201299501241095</v>
      </c>
      <c r="F304" s="16">
        <f>'60 Days Rolling Volatility'!AB303</f>
        <v>2.2591528808604413</v>
      </c>
      <c r="H304" s="50">
        <f t="shared" si="19"/>
        <v>1.48619776169688</v>
      </c>
      <c r="I304" s="50">
        <f>(H304-MAX($H$12:H304))/MAX($H$12:H304)</f>
        <v>-1.335834999999989E-2</v>
      </c>
      <c r="J304" s="50">
        <f t="shared" si="19"/>
        <v>1.949262923730499</v>
      </c>
      <c r="K304" s="50">
        <f>(J304-MAX($J$12:J304))/MAX($J$12:J304)</f>
        <v>-2.5835810921915094E-2</v>
      </c>
    </row>
    <row r="305" spans="1:11" x14ac:dyDescent="0.35">
      <c r="A305" s="18">
        <v>198809</v>
      </c>
      <c r="B305" s="16">
        <f>'USA Monthly'!E304</f>
        <v>1.76</v>
      </c>
      <c r="C305" s="16">
        <f t="shared" si="18"/>
        <v>2.2743447053778292</v>
      </c>
      <c r="D305" s="16">
        <f t="shared" si="16"/>
        <v>4.0028466814649795</v>
      </c>
      <c r="E305" s="16">
        <f t="shared" si="17"/>
        <v>0.42837395319142146</v>
      </c>
      <c r="F305" s="16">
        <f>'60 Days Rolling Volatility'!AB304</f>
        <v>2.0666911130552013</v>
      </c>
      <c r="H305" s="50">
        <f t="shared" si="19"/>
        <v>1.5123548423027451</v>
      </c>
      <c r="I305" s="50">
        <f>(H305-MAX($H$12:H305))/MAX($H$12:H305)</f>
        <v>0</v>
      </c>
      <c r="J305" s="50">
        <f t="shared" si="19"/>
        <v>2.0272889299860726</v>
      </c>
      <c r="K305" s="50">
        <f>(J305-MAX($J$12:J305))/MAX($J$12:J305)</f>
        <v>0</v>
      </c>
    </row>
    <row r="306" spans="1:11" x14ac:dyDescent="0.35">
      <c r="A306" s="18">
        <v>198810</v>
      </c>
      <c r="B306" s="16">
        <f>'USA Monthly'!E305</f>
        <v>1.39</v>
      </c>
      <c r="C306" s="16">
        <f t="shared" si="18"/>
        <v>2.4694368931251134</v>
      </c>
      <c r="D306" s="16">
        <f t="shared" si="16"/>
        <v>3.4325172814439076</v>
      </c>
      <c r="E306" s="16">
        <f t="shared" si="17"/>
        <v>0.39018437549456841</v>
      </c>
      <c r="F306" s="16">
        <f>'60 Days Rolling Volatility'!AB305</f>
        <v>2.2533829931298661</v>
      </c>
      <c r="H306" s="50">
        <f t="shared" si="19"/>
        <v>1.5333765746107533</v>
      </c>
      <c r="I306" s="50">
        <f>(H306-MAX($H$12:H306))/MAX($H$12:H306)</f>
        <v>0</v>
      </c>
      <c r="J306" s="50">
        <f t="shared" si="19"/>
        <v>2.096875972852644</v>
      </c>
      <c r="K306" s="50">
        <f>(J306-MAX($J$12:J306))/MAX($J$12:J306)</f>
        <v>0</v>
      </c>
    </row>
    <row r="307" spans="1:11" x14ac:dyDescent="0.35">
      <c r="A307" s="18">
        <v>198811</v>
      </c>
      <c r="B307" s="16">
        <f>'USA Monthly'!E306</f>
        <v>-0.36</v>
      </c>
      <c r="C307" s="16">
        <f t="shared" si="18"/>
        <v>2.5117757702695198</v>
      </c>
      <c r="D307" s="16">
        <f t="shared" si="16"/>
        <v>-0.90423927729702713</v>
      </c>
      <c r="E307" s="16">
        <f t="shared" si="17"/>
        <v>8.4677754288812856E-2</v>
      </c>
      <c r="F307" s="16">
        <f>'60 Days Rolling Volatility'!AB306</f>
        <v>2.7026870241950012</v>
      </c>
      <c r="H307" s="50">
        <f t="shared" si="19"/>
        <v>1.5278564189421544</v>
      </c>
      <c r="I307" s="50">
        <f>(H307-MAX($H$12:H307))/MAX($H$12:H307)</f>
        <v>-3.6000000000001027E-3</v>
      </c>
      <c r="J307" s="50">
        <f t="shared" si="19"/>
        <v>2.0779151967099065</v>
      </c>
      <c r="K307" s="50">
        <f>(J307-MAX($J$12:J307))/MAX($J$12:J307)</f>
        <v>-9.0423927729701495E-3</v>
      </c>
    </row>
    <row r="308" spans="1:11" x14ac:dyDescent="0.35">
      <c r="A308" s="18">
        <v>198812</v>
      </c>
      <c r="B308" s="16">
        <f>'USA Monthly'!E307</f>
        <v>0.69</v>
      </c>
      <c r="C308" s="16">
        <f t="shared" si="18"/>
        <v>2.416779577346301</v>
      </c>
      <c r="D308" s="16">
        <f t="shared" si="16"/>
        <v>1.6675779083689475</v>
      </c>
      <c r="E308" s="16">
        <f t="shared" si="17"/>
        <v>0.18999238584643763</v>
      </c>
      <c r="F308" s="16">
        <f>'60 Days Rolling Volatility'!AB307</f>
        <v>2.7956906117494342</v>
      </c>
      <c r="H308" s="50">
        <f t="shared" si="19"/>
        <v>1.5383986282328552</v>
      </c>
      <c r="I308" s="50">
        <f>(H308-MAX($H$12:H308))/MAX($H$12:H308)</f>
        <v>0</v>
      </c>
      <c r="J308" s="50">
        <f t="shared" si="19"/>
        <v>2.1125660514848823</v>
      </c>
      <c r="K308" s="50">
        <f>(J308-MAX($J$12:J308))/MAX($J$12:J308)</f>
        <v>0</v>
      </c>
    </row>
    <row r="309" spans="1:11" x14ac:dyDescent="0.35">
      <c r="A309" s="18">
        <v>198901</v>
      </c>
      <c r="B309" s="16">
        <f>'USA Monthly'!E308</f>
        <v>-0.97</v>
      </c>
      <c r="C309" s="16">
        <f t="shared" si="18"/>
        <v>2.3335419870903737</v>
      </c>
      <c r="D309" s="16">
        <f t="shared" si="16"/>
        <v>-2.2635357274776626</v>
      </c>
      <c r="E309" s="16">
        <f t="shared" si="17"/>
        <v>0.1664751805118545</v>
      </c>
      <c r="F309" s="16">
        <f>'60 Days Rolling Volatility'!AB308</f>
        <v>2.7846927958816416</v>
      </c>
      <c r="H309" s="50">
        <f t="shared" si="19"/>
        <v>1.5234761615389965</v>
      </c>
      <c r="I309" s="50">
        <f>(H309-MAX($H$12:H309))/MAX($H$12:H309)</f>
        <v>-9.7000000000000489E-3</v>
      </c>
      <c r="J309" s="50">
        <f t="shared" si="19"/>
        <v>2.0647473641429577</v>
      </c>
      <c r="K309" s="50">
        <f>(J309-MAX($J$12:J309))/MAX($J$12:J309)</f>
        <v>-2.2635357274776703E-2</v>
      </c>
    </row>
    <row r="310" spans="1:11" x14ac:dyDescent="0.35">
      <c r="A310" s="18">
        <v>198902</v>
      </c>
      <c r="B310" s="16">
        <f>'USA Monthly'!E309</f>
        <v>-0.84</v>
      </c>
      <c r="C310" s="16">
        <f t="shared" si="18"/>
        <v>2.269012883576135</v>
      </c>
      <c r="D310" s="16">
        <f t="shared" si="16"/>
        <v>-1.9059708222039533</v>
      </c>
      <c r="E310" s="16">
        <f t="shared" si="17"/>
        <v>0.12905820702847759</v>
      </c>
      <c r="F310" s="16">
        <f>'60 Days Rolling Volatility'!AB309</f>
        <v>2.5331924373177435</v>
      </c>
      <c r="H310" s="50">
        <f t="shared" si="19"/>
        <v>1.5106789617820688</v>
      </c>
      <c r="I310" s="50">
        <f>(H310-MAX($H$12:H310))/MAX($H$12:H310)</f>
        <v>-1.8018520000000076E-2</v>
      </c>
      <c r="J310" s="50">
        <f t="shared" si="19"/>
        <v>2.0253938818301678</v>
      </c>
      <c r="K310" s="50">
        <f>(J310-MAX($J$12:J310))/MAX($J$12:J310)</f>
        <v>-4.1263642191657332E-2</v>
      </c>
    </row>
    <row r="311" spans="1:11" x14ac:dyDescent="0.35">
      <c r="A311" s="18">
        <v>198903</v>
      </c>
      <c r="B311" s="16">
        <f>'USA Monthly'!E310</f>
        <v>-0.01</v>
      </c>
      <c r="C311" s="16">
        <f t="shared" si="18"/>
        <v>2.2279329786278903</v>
      </c>
      <c r="D311" s="16">
        <f t="shared" si="16"/>
        <v>-2.2279329786278904E-2</v>
      </c>
      <c r="E311" s="16">
        <f t="shared" si="17"/>
        <v>8.21598098964893E-2</v>
      </c>
      <c r="F311" s="16">
        <f>'60 Days Rolling Volatility'!AB310</f>
        <v>2.2182711962766497</v>
      </c>
      <c r="H311" s="50">
        <f t="shared" si="19"/>
        <v>1.5105278938858906</v>
      </c>
      <c r="I311" s="50">
        <f>(H311-MAX($H$12:H311))/MAX($H$12:H311)</f>
        <v>-1.8116718148000102E-2</v>
      </c>
      <c r="J311" s="50">
        <f t="shared" si="19"/>
        <v>2.0249426376477637</v>
      </c>
      <c r="K311" s="50">
        <f>(J311-MAX($J$12:J311))/MAX($J$12:J311)</f>
        <v>-4.1477242226594407E-2</v>
      </c>
    </row>
    <row r="312" spans="1:11" x14ac:dyDescent="0.35">
      <c r="A312" s="18">
        <v>198904</v>
      </c>
      <c r="B312" s="16">
        <f>'USA Monthly'!E311</f>
        <v>0.73</v>
      </c>
      <c r="C312" s="16">
        <f t="shared" si="18"/>
        <v>2.2058429669527322</v>
      </c>
      <c r="D312" s="16">
        <f t="shared" si="16"/>
        <v>1.6102653658754944</v>
      </c>
      <c r="E312" s="16">
        <f t="shared" si="17"/>
        <v>4.4180023350316233E-2</v>
      </c>
      <c r="F312" s="16">
        <f>'60 Days Rolling Volatility'!AB311</f>
        <v>1.9666195430485938</v>
      </c>
      <c r="H312" s="50">
        <f t="shared" si="19"/>
        <v>1.5215547475112576</v>
      </c>
      <c r="I312" s="50">
        <f>(H312-MAX($H$12:H312))/MAX($H$12:H312)</f>
        <v>-1.0948970190480479E-2</v>
      </c>
      <c r="J312" s="50">
        <f t="shared" si="19"/>
        <v>2.0575495876206515</v>
      </c>
      <c r="K312" s="50">
        <f>(J312-MAX($J$12:J312))/MAX($J$12:J312)</f>
        <v>-2.604248223413452E-2</v>
      </c>
    </row>
    <row r="313" spans="1:11" x14ac:dyDescent="0.35">
      <c r="A313" s="18">
        <v>198905</v>
      </c>
      <c r="B313" s="16">
        <f>'USA Monthly'!E312</f>
        <v>0.45</v>
      </c>
      <c r="C313" s="16">
        <f t="shared" si="18"/>
        <v>2.2480100666339031</v>
      </c>
      <c r="D313" s="16">
        <f t="shared" si="16"/>
        <v>1.0116045299852565</v>
      </c>
      <c r="E313" s="16">
        <f t="shared" si="17"/>
        <v>8.4334199362341877E-2</v>
      </c>
      <c r="F313" s="16">
        <f>'60 Days Rolling Volatility'!AB312</f>
        <v>2.0949897084659233</v>
      </c>
      <c r="H313" s="50">
        <f t="shared" si="19"/>
        <v>1.5284017438750581</v>
      </c>
      <c r="I313" s="50">
        <f>(H313-MAX($H$12:H313))/MAX($H$12:H313)</f>
        <v>-6.4982405563377551E-3</v>
      </c>
      <c r="J313" s="50">
        <f t="shared" si="19"/>
        <v>2.0783638524557149</v>
      </c>
      <c r="K313" s="50">
        <f>(J313-MAX($J$12:J313))/MAX($J$12:J313)</f>
        <v>-1.6189883864283137E-2</v>
      </c>
    </row>
    <row r="314" spans="1:11" x14ac:dyDescent="0.35">
      <c r="A314" s="18">
        <v>198906</v>
      </c>
      <c r="B314" s="16">
        <f>'USA Monthly'!E313</f>
        <v>0.13</v>
      </c>
      <c r="C314" s="16">
        <f t="shared" si="18"/>
        <v>2.3429219248728743</v>
      </c>
      <c r="D314" s="16">
        <f t="shared" si="16"/>
        <v>0.30457985023347367</v>
      </c>
      <c r="E314" s="16">
        <f t="shared" si="17"/>
        <v>0.18982371647794238</v>
      </c>
      <c r="F314" s="16">
        <f>'60 Days Rolling Volatility'!AB313</f>
        <v>2.1195545522711297</v>
      </c>
      <c r="H314" s="50">
        <f t="shared" si="19"/>
        <v>1.5303886661420958</v>
      </c>
      <c r="I314" s="50">
        <f>(H314-MAX($H$12:H314))/MAX($H$12:H314)</f>
        <v>-5.2066882690609316E-3</v>
      </c>
      <c r="J314" s="50">
        <f t="shared" si="19"/>
        <v>2.0846941299648312</v>
      </c>
      <c r="K314" s="50">
        <f>(J314-MAX($J$12:J314))/MAX($J$12:J314)</f>
        <v>-1.3193396485975194E-2</v>
      </c>
    </row>
    <row r="315" spans="1:11" x14ac:dyDescent="0.35">
      <c r="A315" s="18">
        <v>198907</v>
      </c>
      <c r="B315" s="16">
        <f>'USA Monthly'!E314</f>
        <v>2.0499999999999998</v>
      </c>
      <c r="C315" s="16">
        <f t="shared" si="18"/>
        <v>2.4584061427092179</v>
      </c>
      <c r="D315" s="16">
        <f t="shared" si="16"/>
        <v>5.0397325925538965</v>
      </c>
      <c r="E315" s="16">
        <f t="shared" si="17"/>
        <v>0.2309684356726871</v>
      </c>
      <c r="F315" s="16">
        <f>'60 Days Rolling Volatility'!AB314</f>
        <v>2.140952044219699</v>
      </c>
      <c r="H315" s="50">
        <f t="shared" si="19"/>
        <v>1.5617616337980087</v>
      </c>
      <c r="I315" s="50">
        <f>(H315-MAX($H$12:H315))/MAX($H$12:H315)</f>
        <v>0</v>
      </c>
      <c r="J315" s="50">
        <f t="shared" si="19"/>
        <v>2.1897571394877269</v>
      </c>
      <c r="K315" s="50">
        <f>(J315-MAX($J$12:J315))/MAX($J$12:J315)</f>
        <v>0</v>
      </c>
    </row>
    <row r="316" spans="1:11" x14ac:dyDescent="0.35">
      <c r="A316" s="18">
        <v>198908</v>
      </c>
      <c r="B316" s="16">
        <f>'USA Monthly'!E315</f>
        <v>0.36</v>
      </c>
      <c r="C316" s="16">
        <f t="shared" si="18"/>
        <v>2.5794576282970287</v>
      </c>
      <c r="D316" s="16">
        <f t="shared" si="16"/>
        <v>0.92860474618693034</v>
      </c>
      <c r="E316" s="16">
        <f t="shared" si="17"/>
        <v>0.24210297117562174</v>
      </c>
      <c r="F316" s="16">
        <f>'60 Days Rolling Volatility'!AB315</f>
        <v>2.3025503149973812</v>
      </c>
      <c r="H316" s="50">
        <f t="shared" si="19"/>
        <v>1.5673839756796817</v>
      </c>
      <c r="I316" s="50">
        <f>(H316-MAX($H$12:H316))/MAX($H$12:H316)</f>
        <v>0</v>
      </c>
      <c r="J316" s="50">
        <f t="shared" si="19"/>
        <v>2.2100913282149768</v>
      </c>
      <c r="K316" s="50">
        <f>(J316-MAX($J$12:J316))/MAX($J$12:J316)</f>
        <v>0</v>
      </c>
    </row>
    <row r="317" spans="1:11" x14ac:dyDescent="0.35">
      <c r="A317" s="18">
        <v>198909</v>
      </c>
      <c r="B317" s="16">
        <f>'USA Monthly'!E316</f>
        <v>1.39</v>
      </c>
      <c r="C317" s="16">
        <f t="shared" si="18"/>
        <v>2.6257812663544873</v>
      </c>
      <c r="D317" s="16">
        <f t="shared" si="16"/>
        <v>3.6498359602327373</v>
      </c>
      <c r="E317" s="16">
        <f t="shared" si="17"/>
        <v>9.2647276114917076E-2</v>
      </c>
      <c r="F317" s="16">
        <f>'60 Days Rolling Volatility'!AB316</f>
        <v>2.5098975155333294</v>
      </c>
      <c r="H317" s="50">
        <f t="shared" si="19"/>
        <v>1.5891706129416292</v>
      </c>
      <c r="I317" s="50">
        <f>(H317-MAX($H$12:H317))/MAX($H$12:H317)</f>
        <v>0</v>
      </c>
      <c r="J317" s="50">
        <f t="shared" si="19"/>
        <v>2.2907560362661523</v>
      </c>
      <c r="K317" s="50">
        <f>(J317-MAX($J$12:J317))/MAX($J$12:J317)</f>
        <v>0</v>
      </c>
    </row>
    <row r="318" spans="1:11" x14ac:dyDescent="0.35">
      <c r="A318" s="18">
        <v>198910</v>
      </c>
      <c r="B318" s="16">
        <f>'USA Monthly'!E317</f>
        <v>0.08</v>
      </c>
      <c r="C318" s="16">
        <f t="shared" si="18"/>
        <v>2.5674811244828968</v>
      </c>
      <c r="D318" s="16">
        <f t="shared" si="16"/>
        <v>0.20539848995863175</v>
      </c>
      <c r="E318" s="16">
        <f t="shared" si="17"/>
        <v>0.11660028374318099</v>
      </c>
      <c r="F318" s="16">
        <f>'60 Days Rolling Volatility'!AB317</f>
        <v>2.930558180486067</v>
      </c>
      <c r="H318" s="50">
        <f t="shared" si="19"/>
        <v>1.5904419494319824</v>
      </c>
      <c r="I318" s="50">
        <f>(H318-MAX($H$12:H318))/MAX($H$12:H318)</f>
        <v>0</v>
      </c>
      <c r="J318" s="50">
        <f t="shared" si="19"/>
        <v>2.2954612145732796</v>
      </c>
      <c r="K318" s="50">
        <f>(J318-MAX($J$12:J318))/MAX($J$12:J318)</f>
        <v>0</v>
      </c>
    </row>
    <row r="319" spans="1:11" x14ac:dyDescent="0.35">
      <c r="A319" s="18">
        <v>198911</v>
      </c>
      <c r="B319" s="16">
        <f>'USA Monthly'!E318</f>
        <v>-0.74</v>
      </c>
      <c r="C319" s="16">
        <f t="shared" si="18"/>
        <v>2.3919380631481872</v>
      </c>
      <c r="D319" s="16">
        <f t="shared" si="16"/>
        <v>-1.7700341667296586</v>
      </c>
      <c r="E319" s="16">
        <f t="shared" si="17"/>
        <v>0.35108612266941908</v>
      </c>
      <c r="F319" s="16">
        <f>'60 Days Rolling Volatility'!AB318</f>
        <v>3.3339148748330025</v>
      </c>
      <c r="H319" s="50">
        <f t="shared" si="19"/>
        <v>1.5786726790061858</v>
      </c>
      <c r="I319" s="50">
        <f>(H319-MAX($H$12:H319))/MAX($H$12:H319)</f>
        <v>-7.3999999999999327E-3</v>
      </c>
      <c r="J319" s="50">
        <f t="shared" si="19"/>
        <v>2.2548307667913048</v>
      </c>
      <c r="K319" s="50">
        <f>(J319-MAX($J$12:J319))/MAX($J$12:J319)</f>
        <v>-1.7700341667296643E-2</v>
      </c>
    </row>
    <row r="320" spans="1:11" x14ac:dyDescent="0.35">
      <c r="A320" s="18">
        <v>198912</v>
      </c>
      <c r="B320" s="16">
        <f>'USA Monthly'!E319</f>
        <v>-7.0000000000000007E-2</v>
      </c>
      <c r="C320" s="16">
        <f t="shared" si="18"/>
        <v>2.1987223321373848</v>
      </c>
      <c r="D320" s="16">
        <f t="shared" si="16"/>
        <v>-0.15391056324961694</v>
      </c>
      <c r="E320" s="16">
        <f t="shared" si="17"/>
        <v>0.38643146202160494</v>
      </c>
      <c r="F320" s="16">
        <f>'60 Days Rolling Volatility'!AB319</f>
        <v>3.4190391418251984</v>
      </c>
      <c r="H320" s="50">
        <f t="shared" si="19"/>
        <v>1.5775676081308814</v>
      </c>
      <c r="I320" s="50">
        <f>(H320-MAX($H$12:H320))/MAX($H$12:H320)</f>
        <v>-8.0948199999999939E-3</v>
      </c>
      <c r="J320" s="50">
        <f t="shared" si="19"/>
        <v>2.2513603440578107</v>
      </c>
      <c r="K320" s="50">
        <f>(J320-MAX($J$12:J320))/MAX($J$12:J320)</f>
        <v>-1.9212204604235533E-2</v>
      </c>
    </row>
    <row r="321" spans="1:11" x14ac:dyDescent="0.35">
      <c r="A321" s="18">
        <v>199001</v>
      </c>
      <c r="B321" s="16">
        <f>'USA Monthly'!E320</f>
        <v>-1.1200000000000001</v>
      </c>
      <c r="C321" s="16">
        <f t="shared" si="18"/>
        <v>2.0269833835287847</v>
      </c>
      <c r="D321" s="16">
        <f t="shared" si="16"/>
        <v>-2.2702213895522392</v>
      </c>
      <c r="E321" s="16">
        <f t="shared" si="17"/>
        <v>0.34347789721720012</v>
      </c>
      <c r="F321" s="16">
        <f>'60 Days Rolling Volatility'!AB320</f>
        <v>3.2497325450900032</v>
      </c>
      <c r="H321" s="50">
        <f t="shared" si="19"/>
        <v>1.5598988509198155</v>
      </c>
      <c r="I321" s="50">
        <f>(H321-MAX($H$12:H321))/MAX($H$12:H321)</f>
        <v>-1.9204158015999992E-2</v>
      </c>
      <c r="J321" s="50">
        <f t="shared" si="19"/>
        <v>2.2002494799711134</v>
      </c>
      <c r="K321" s="50">
        <f>(J321-MAX($J$12:J321))/MAX($J$12:J321)</f>
        <v>-4.1478258921428028E-2</v>
      </c>
    </row>
    <row r="322" spans="1:11" x14ac:dyDescent="0.35">
      <c r="A322" s="18">
        <v>199002</v>
      </c>
      <c r="B322" s="16">
        <f>'USA Monthly'!E321</f>
        <v>-0.04</v>
      </c>
      <c r="C322" s="16">
        <f t="shared" si="18"/>
        <v>1.9003340773927073</v>
      </c>
      <c r="D322" s="16">
        <f t="shared" si="16"/>
        <v>-7.6013363095708289E-2</v>
      </c>
      <c r="E322" s="16">
        <f t="shared" si="17"/>
        <v>0.25329861227215478</v>
      </c>
      <c r="F322" s="16">
        <f>'60 Days Rolling Volatility'!AB321</f>
        <v>3.1107372411190521</v>
      </c>
      <c r="H322" s="50">
        <f t="shared" si="19"/>
        <v>1.5592748913794476</v>
      </c>
      <c r="I322" s="50">
        <f>(H322-MAX($H$12:H322))/MAX($H$12:H322)</f>
        <v>-1.9596476352793553E-2</v>
      </c>
      <c r="J322" s="50">
        <f t="shared" si="19"/>
        <v>2.1985769963448916</v>
      </c>
      <c r="K322" s="50">
        <f>(J322-MAX($J$12:J322))/MAX($J$12:J322)</f>
        <v>-4.2206863532825378E-2</v>
      </c>
    </row>
    <row r="323" spans="1:11" x14ac:dyDescent="0.35">
      <c r="A323" s="18">
        <v>199003</v>
      </c>
      <c r="B323" s="16">
        <f>'USA Monthly'!E322</f>
        <v>1.99</v>
      </c>
      <c r="C323" s="16">
        <f t="shared" si="18"/>
        <v>1.8175575800728647</v>
      </c>
      <c r="D323" s="16">
        <f t="shared" si="16"/>
        <v>3.6169395843450007</v>
      </c>
      <c r="E323" s="16">
        <f t="shared" si="17"/>
        <v>0.1655529946396852</v>
      </c>
      <c r="F323" s="16">
        <f>'60 Days Rolling Volatility'!AB322</f>
        <v>3.2634329832718549</v>
      </c>
      <c r="H323" s="50">
        <f t="shared" si="19"/>
        <v>1.5903044617178987</v>
      </c>
      <c r="I323" s="50">
        <f>(H323-MAX($H$12:H323))/MAX($H$12:H323)</f>
        <v>-8.6446232214083796E-5</v>
      </c>
      <c r="J323" s="50">
        <f t="shared" si="19"/>
        <v>2.2780981980179931</v>
      </c>
      <c r="K323" s="50">
        <f>(J323-MAX($J$12:J323))/MAX($J$12:J323)</f>
        <v>-7.5640644438046993E-3</v>
      </c>
    </row>
    <row r="324" spans="1:11" x14ac:dyDescent="0.35">
      <c r="A324" s="18">
        <v>199004</v>
      </c>
      <c r="B324" s="16">
        <f>'USA Monthly'!E323</f>
        <v>1.78</v>
      </c>
      <c r="C324" s="16">
        <f t="shared" si="18"/>
        <v>1.7466214084719853</v>
      </c>
      <c r="D324" s="16">
        <f t="shared" si="16"/>
        <v>3.1089861070801339</v>
      </c>
      <c r="E324" s="16">
        <f t="shared" si="17"/>
        <v>0.14187234320175879</v>
      </c>
      <c r="F324" s="16">
        <f>'60 Days Rolling Volatility'!AB323</f>
        <v>3.2767979066246355</v>
      </c>
      <c r="H324" s="50">
        <f t="shared" si="19"/>
        <v>1.6186118811364774</v>
      </c>
      <c r="I324" s="50">
        <f>(H324-MAX($H$12:H324))/MAX($H$12:H324)</f>
        <v>0</v>
      </c>
      <c r="J324" s="50">
        <f t="shared" si="19"/>
        <v>2.3489239545000151</v>
      </c>
      <c r="K324" s="50">
        <f>(J324-MAX($J$12:J324))/MAX($J$12:J324)</f>
        <v>0</v>
      </c>
    </row>
    <row r="325" spans="1:11" x14ac:dyDescent="0.35">
      <c r="A325" s="18">
        <v>199005</v>
      </c>
      <c r="B325" s="16">
        <f>'USA Monthly'!E324</f>
        <v>1.68</v>
      </c>
      <c r="C325" s="16">
        <f t="shared" si="18"/>
        <v>1.7158510643507077</v>
      </c>
      <c r="D325" s="16">
        <f t="shared" si="16"/>
        <v>2.8826297881091887</v>
      </c>
      <c r="E325" s="16">
        <f t="shared" si="17"/>
        <v>6.1540688242555319E-2</v>
      </c>
      <c r="F325" s="16">
        <f>'60 Days Rolling Volatility'!AB324</f>
        <v>3.0145831065450563</v>
      </c>
      <c r="H325" s="50">
        <f t="shared" si="19"/>
        <v>1.6458045607395702</v>
      </c>
      <c r="I325" s="50">
        <f>(H325-MAX($H$12:H325))/MAX($H$12:H325)</f>
        <v>0</v>
      </c>
      <c r="J325" s="50">
        <f t="shared" si="19"/>
        <v>2.4166347361124645</v>
      </c>
      <c r="K325" s="50">
        <f>(J325-MAX($J$12:J325))/MAX($J$12:J325)</f>
        <v>0</v>
      </c>
    </row>
    <row r="326" spans="1:11" x14ac:dyDescent="0.35">
      <c r="A326" s="18">
        <v>199006</v>
      </c>
      <c r="B326" s="16">
        <f>'USA Monthly'!E325</f>
        <v>-0.99</v>
      </c>
      <c r="C326" s="16">
        <f t="shared" si="18"/>
        <v>1.7441906010719153</v>
      </c>
      <c r="D326" s="16">
        <f t="shared" si="16"/>
        <v>-1.7267486950611961</v>
      </c>
      <c r="E326" s="16">
        <f t="shared" si="17"/>
        <v>5.6679073442415184E-2</v>
      </c>
      <c r="F326" s="16">
        <f>'60 Days Rolling Volatility'!AB325</f>
        <v>3.1088249189103401</v>
      </c>
      <c r="H326" s="50">
        <f t="shared" si="19"/>
        <v>1.6295110955882484</v>
      </c>
      <c r="I326" s="50">
        <f>(H326-MAX($H$12:H326))/MAX($H$12:H326)</f>
        <v>-9.9000000000000303E-3</v>
      </c>
      <c r="J326" s="50">
        <f t="shared" si="19"/>
        <v>2.3749055273422468</v>
      </c>
      <c r="K326" s="50">
        <f>(J326-MAX($J$12:J326))/MAX($J$12:J326)</f>
        <v>-1.7267486950612011E-2</v>
      </c>
    </row>
    <row r="327" spans="1:11" x14ac:dyDescent="0.35">
      <c r="A327" s="18">
        <v>199007</v>
      </c>
      <c r="B327" s="16">
        <f>'USA Monthly'!E326</f>
        <v>-0.1</v>
      </c>
      <c r="C327" s="16">
        <f t="shared" si="18"/>
        <v>1.7726320245527709</v>
      </c>
      <c r="D327" s="16">
        <f t="shared" si="16"/>
        <v>-0.1772632024552771</v>
      </c>
      <c r="E327" s="16">
        <f t="shared" si="17"/>
        <v>5.6882846961711309E-2</v>
      </c>
      <c r="F327" s="16">
        <f>'60 Days Rolling Volatility'!AB326</f>
        <v>3.1872334832586509</v>
      </c>
      <c r="H327" s="50">
        <f t="shared" si="19"/>
        <v>1.6278815844926602</v>
      </c>
      <c r="I327" s="50">
        <f>(H327-MAX($H$12:H327))/MAX($H$12:H327)</f>
        <v>-1.0890099999999988E-2</v>
      </c>
      <c r="J327" s="50">
        <f t="shared" si="19"/>
        <v>2.3706956937491923</v>
      </c>
      <c r="K327" s="50">
        <f>(J327-MAX($J$12:J327))/MAX($J$12:J327)</f>
        <v>-1.9009510074812681E-2</v>
      </c>
    </row>
    <row r="328" spans="1:11" x14ac:dyDescent="0.35">
      <c r="A328" s="18">
        <v>199008</v>
      </c>
      <c r="B328" s="16">
        <f>'USA Monthly'!E327</f>
        <v>-0.48</v>
      </c>
      <c r="C328" s="16">
        <f t="shared" si="18"/>
        <v>1.7784747689511486</v>
      </c>
      <c r="D328" s="16">
        <f t="shared" si="16"/>
        <v>-0.85366788909655134</v>
      </c>
      <c r="E328" s="16">
        <f t="shared" si="17"/>
        <v>1.1685488796755461E-2</v>
      </c>
      <c r="F328" s="16">
        <f>'60 Days Rolling Volatility'!AB327</f>
        <v>5.138409871759662</v>
      </c>
      <c r="H328" s="50">
        <f t="shared" si="19"/>
        <v>1.6200677528870955</v>
      </c>
      <c r="I328" s="50">
        <f>(H328-MAX($H$12:H328))/MAX($H$12:H328)</f>
        <v>-1.5637827519999946E-2</v>
      </c>
      <c r="J328" s="50">
        <f t="shared" si="19"/>
        <v>2.3504578258634607</v>
      </c>
      <c r="K328" s="50">
        <f>(J328-MAX($J$12:J328))/MAX($J$12:J328)</f>
        <v>-2.7383910882394939E-2</v>
      </c>
    </row>
    <row r="329" spans="1:11" x14ac:dyDescent="0.35">
      <c r="A329" s="18">
        <v>199009</v>
      </c>
      <c r="B329" s="16">
        <f>'USA Monthly'!E328</f>
        <v>0.03</v>
      </c>
      <c r="C329" s="16">
        <f t="shared" si="18"/>
        <v>1.6066649582661108</v>
      </c>
      <c r="D329" s="16">
        <f t="shared" ref="D329:D392" si="20">C329*B329</f>
        <v>4.8199948747983321E-2</v>
      </c>
      <c r="E329" s="16">
        <f t="shared" si="17"/>
        <v>0.34361962137007573</v>
      </c>
      <c r="F329" s="16">
        <f>'60 Days Rolling Volatility'!AB328</f>
        <v>6.4899687247271398</v>
      </c>
      <c r="H329" s="50">
        <f t="shared" si="19"/>
        <v>1.6205537732129616</v>
      </c>
      <c r="I329" s="50">
        <f>(H329-MAX($H$12:H329))/MAX($H$12:H329)</f>
        <v>-1.5342518868255972E-2</v>
      </c>
      <c r="J329" s="50">
        <f t="shared" si="19"/>
        <v>2.3515907453308698</v>
      </c>
      <c r="K329" s="50">
        <f>(J329-MAX($J$12:J329))/MAX($J$12:J329)</f>
        <v>-2.6915110425925672E-2</v>
      </c>
    </row>
    <row r="330" spans="1:11" x14ac:dyDescent="0.35">
      <c r="A330" s="18">
        <v>199010</v>
      </c>
      <c r="B330" s="16">
        <f>'USA Monthly'!E329</f>
        <v>3.17</v>
      </c>
      <c r="C330" s="16">
        <f t="shared" si="18"/>
        <v>1.3925915823488553</v>
      </c>
      <c r="D330" s="16">
        <f t="shared" si="20"/>
        <v>4.414515316045871</v>
      </c>
      <c r="E330" s="16">
        <f t="shared" si="17"/>
        <v>0.42814675183451101</v>
      </c>
      <c r="F330" s="16">
        <f>'60 Days Rolling Volatility'!AB329</f>
        <v>7.6118560308195153</v>
      </c>
      <c r="H330" s="50">
        <f t="shared" si="19"/>
        <v>1.6719253278238126</v>
      </c>
      <c r="I330" s="50">
        <f>(H330-MAX($H$12:H330))/MAX($H$12:H330)</f>
        <v>0</v>
      </c>
      <c r="J330" s="50">
        <f t="shared" si="19"/>
        <v>2.4554020789542181</v>
      </c>
      <c r="K330" s="50">
        <f>(J330-MAX($J$12:J330))/MAX($J$12:J330)</f>
        <v>0</v>
      </c>
    </row>
    <row r="331" spans="1:11" x14ac:dyDescent="0.35">
      <c r="A331" s="18">
        <v>199011</v>
      </c>
      <c r="B331" s="16">
        <f>'USA Monthly'!E330</f>
        <v>0.57999999999999996</v>
      </c>
      <c r="C331" s="16">
        <f t="shared" si="18"/>
        <v>1.1811456910218827</v>
      </c>
      <c r="D331" s="16">
        <f t="shared" si="20"/>
        <v>0.68506450079269188</v>
      </c>
      <c r="E331" s="16">
        <f t="shared" ref="E331:E394" si="21">ABS(C331-C330)*2</f>
        <v>0.42289178265394511</v>
      </c>
      <c r="F331" s="16">
        <f>'60 Days Rolling Volatility'!AB330</f>
        <v>6.5310464203049223</v>
      </c>
      <c r="H331" s="50">
        <f t="shared" si="19"/>
        <v>1.6816224947251908</v>
      </c>
      <c r="I331" s="50">
        <f>(H331-MAX($H$12:H331))/MAX($H$12:H331)</f>
        <v>0</v>
      </c>
      <c r="J331" s="50">
        <f t="shared" si="19"/>
        <v>2.4722231669488592</v>
      </c>
      <c r="K331" s="50">
        <f>(J331-MAX($J$12:J331))/MAX($J$12:J331)</f>
        <v>0</v>
      </c>
    </row>
    <row r="332" spans="1:11" x14ac:dyDescent="0.35">
      <c r="A332" s="18">
        <v>199012</v>
      </c>
      <c r="B332" s="16">
        <f>'USA Monthly'!E331</f>
        <v>2.66</v>
      </c>
      <c r="C332" s="16">
        <f t="shared" si="18"/>
        <v>1.0516227695089018</v>
      </c>
      <c r="D332" s="16">
        <f t="shared" si="20"/>
        <v>2.797316566893679</v>
      </c>
      <c r="E332" s="16">
        <f t="shared" si="21"/>
        <v>0.2590458430259619</v>
      </c>
      <c r="F332" s="16">
        <f>'60 Days Rolling Volatility'!AB331</f>
        <v>5.4507982298517899</v>
      </c>
      <c r="H332" s="50">
        <f t="shared" si="19"/>
        <v>1.7263536530848809</v>
      </c>
      <c r="I332" s="50">
        <f>(H332-MAX($H$12:H332))/MAX($H$12:H332)</f>
        <v>0</v>
      </c>
      <c r="J332" s="50">
        <f t="shared" si="19"/>
        <v>2.5413790751685035</v>
      </c>
      <c r="K332" s="50">
        <f>(J332-MAX($J$12:J332))/MAX($J$12:J332)</f>
        <v>0</v>
      </c>
    </row>
    <row r="333" spans="1:11" x14ac:dyDescent="0.35">
      <c r="A333" s="18">
        <v>199101</v>
      </c>
      <c r="B333" s="16">
        <f>'USA Monthly'!E332</f>
        <v>1.34</v>
      </c>
      <c r="C333" s="16">
        <f t="shared" ref="C333:C396" si="22">G$2/AVERAGE(F327:F332)</f>
        <v>0.98004701684872253</v>
      </c>
      <c r="D333" s="16">
        <f t="shared" si="20"/>
        <v>1.3132630025772882</v>
      </c>
      <c r="E333" s="16">
        <f t="shared" si="21"/>
        <v>0.14315150532035847</v>
      </c>
      <c r="F333" s="16">
        <f>'60 Days Rolling Volatility'!AB332</f>
        <v>4.5331532263553038</v>
      </c>
      <c r="H333" s="50">
        <f t="shared" ref="H333:J396" si="23">H332*(1+(B333)/100)</f>
        <v>1.7494867920362185</v>
      </c>
      <c r="I333" s="50">
        <f>(H333-MAX($H$12:H333))/MAX($H$12:H333)</f>
        <v>0</v>
      </c>
      <c r="J333" s="50">
        <f t="shared" si="23"/>
        <v>2.574754066317932</v>
      </c>
      <c r="K333" s="50">
        <f>(J333-MAX($J$12:J333))/MAX($J$12:J333)</f>
        <v>0</v>
      </c>
    </row>
    <row r="334" spans="1:11" x14ac:dyDescent="0.35">
      <c r="A334" s="18">
        <v>199102</v>
      </c>
      <c r="B334" s="16">
        <f>'USA Monthly'!E333</f>
        <v>-0.06</v>
      </c>
      <c r="C334" s="16">
        <f t="shared" si="22"/>
        <v>0.94315550372546686</v>
      </c>
      <c r="D334" s="16">
        <f t="shared" si="20"/>
        <v>-5.6589330223528009E-2</v>
      </c>
      <c r="E334" s="16">
        <f t="shared" si="21"/>
        <v>7.3783026246511341E-2</v>
      </c>
      <c r="F334" s="16">
        <f>'60 Days Rolling Volatility'!AB333</f>
        <v>4.6151554062521525</v>
      </c>
      <c r="H334" s="50">
        <f t="shared" si="23"/>
        <v>1.7484370999609966</v>
      </c>
      <c r="I334" s="50">
        <f>(H334-MAX($H$12:H334))/MAX($H$12:H334)</f>
        <v>-6.0000000000008235E-4</v>
      </c>
      <c r="J334" s="50">
        <f t="shared" si="23"/>
        <v>2.5732970302368994</v>
      </c>
      <c r="K334" s="50">
        <f>(J334-MAX($J$12:J334))/MAX($J$12:J334)</f>
        <v>-5.6589330223538801E-4</v>
      </c>
    </row>
    <row r="335" spans="1:11" x14ac:dyDescent="0.35">
      <c r="A335" s="18">
        <v>199103</v>
      </c>
      <c r="B335" s="16">
        <f>'USA Monthly'!E334</f>
        <v>-0.52</v>
      </c>
      <c r="C335" s="16">
        <f t="shared" si="22"/>
        <v>0.95716295821626185</v>
      </c>
      <c r="D335" s="16">
        <f t="shared" si="20"/>
        <v>-0.49772473827245617</v>
      </c>
      <c r="E335" s="16">
        <f t="shared" si="21"/>
        <v>2.8014908981589981E-2</v>
      </c>
      <c r="F335" s="16">
        <f>'60 Days Rolling Volatility'!AB334</f>
        <v>4.7330732729585785</v>
      </c>
      <c r="H335" s="50">
        <f t="shared" si="23"/>
        <v>1.7393452270411995</v>
      </c>
      <c r="I335" s="50">
        <f>(H335-MAX($H$12:H335))/MAX($H$12:H335)</f>
        <v>-5.796880000000019E-3</v>
      </c>
      <c r="J335" s="50">
        <f t="shared" si="23"/>
        <v>2.5604890943281799</v>
      </c>
      <c r="K335" s="50">
        <f>(J335-MAX($J$12:J335))/MAX($J$12:J335)</f>
        <v>-5.54032409400247E-3</v>
      </c>
    </row>
    <row r="336" spans="1:11" x14ac:dyDescent="0.35">
      <c r="A336" s="18">
        <v>199104</v>
      </c>
      <c r="B336" s="16">
        <f>'USA Monthly'!E335</f>
        <v>0.67</v>
      </c>
      <c r="C336" s="16">
        <f t="shared" si="22"/>
        <v>1.0073983906022463</v>
      </c>
      <c r="D336" s="16">
        <f t="shared" si="20"/>
        <v>0.67495692170350507</v>
      </c>
      <c r="E336" s="16">
        <f t="shared" si="21"/>
        <v>0.10047086477196898</v>
      </c>
      <c r="F336" s="16">
        <f>'60 Days Rolling Volatility'!AB335</f>
        <v>4.5108758593201497</v>
      </c>
      <c r="H336" s="50">
        <f t="shared" si="23"/>
        <v>1.7509988400623755</v>
      </c>
      <c r="I336" s="50">
        <f>(H336-MAX($H$12:H336))/MAX($H$12:H336)</f>
        <v>0</v>
      </c>
      <c r="J336" s="50">
        <f t="shared" si="23"/>
        <v>2.5777712926998113</v>
      </c>
      <c r="K336" s="50">
        <f>(J336-MAX($J$12:J336))/MAX($J$12:J336)</f>
        <v>0</v>
      </c>
    </row>
    <row r="337" spans="1:11" x14ac:dyDescent="0.35">
      <c r="A337" s="18">
        <v>199105</v>
      </c>
      <c r="B337" s="16">
        <f>'USA Monthly'!E336</f>
        <v>2.0699999999999998</v>
      </c>
      <c r="C337" s="16">
        <f t="shared" si="22"/>
        <v>1.1102466127940174</v>
      </c>
      <c r="D337" s="16">
        <f t="shared" si="20"/>
        <v>2.2982104884836159</v>
      </c>
      <c r="E337" s="16">
        <f t="shared" si="21"/>
        <v>0.20569644438354207</v>
      </c>
      <c r="F337" s="16">
        <f>'60 Days Rolling Volatility'!AB336</f>
        <v>3.9586917914318658</v>
      </c>
      <c r="H337" s="50">
        <f t="shared" si="23"/>
        <v>1.7872445160516666</v>
      </c>
      <c r="I337" s="50">
        <f>(H337-MAX($H$12:H337))/MAX($H$12:H337)</f>
        <v>0</v>
      </c>
      <c r="J337" s="50">
        <f t="shared" si="23"/>
        <v>2.6370139029177584</v>
      </c>
      <c r="K337" s="50">
        <f>(J337-MAX($J$12:J337))/MAX($J$12:J337)</f>
        <v>0</v>
      </c>
    </row>
    <row r="338" spans="1:11" x14ac:dyDescent="0.35">
      <c r="A338" s="18">
        <v>199106</v>
      </c>
      <c r="B338" s="16">
        <f>'USA Monthly'!E337</f>
        <v>1.75</v>
      </c>
      <c r="C338" s="16">
        <f t="shared" si="22"/>
        <v>1.2129720973778328</v>
      </c>
      <c r="D338" s="16">
        <f t="shared" si="20"/>
        <v>2.1227011704112075</v>
      </c>
      <c r="E338" s="16">
        <f t="shared" si="21"/>
        <v>0.20545096916763095</v>
      </c>
      <c r="F338" s="16">
        <f>'60 Days Rolling Volatility'!AB337</f>
        <v>3.6144054714244076</v>
      </c>
      <c r="H338" s="50">
        <f t="shared" si="23"/>
        <v>1.8185212950825709</v>
      </c>
      <c r="I338" s="50">
        <f>(H338-MAX($H$12:H338))/MAX($H$12:H338)</f>
        <v>0</v>
      </c>
      <c r="J338" s="50">
        <f t="shared" si="23"/>
        <v>2.6929898278989</v>
      </c>
      <c r="K338" s="50">
        <f>(J338-MAX($J$12:J338))/MAX($J$12:J338)</f>
        <v>0</v>
      </c>
    </row>
    <row r="339" spans="1:11" x14ac:dyDescent="0.35">
      <c r="A339" s="18">
        <v>199107</v>
      </c>
      <c r="B339" s="16">
        <f>'USA Monthly'!E338</f>
        <v>1.6</v>
      </c>
      <c r="C339" s="16">
        <f t="shared" si="22"/>
        <v>1.2987592230851144</v>
      </c>
      <c r="D339" s="16">
        <f t="shared" si="20"/>
        <v>2.0780147569361831</v>
      </c>
      <c r="E339" s="16">
        <f t="shared" si="21"/>
        <v>0.17157425141456306</v>
      </c>
      <c r="F339" s="16">
        <f>'60 Days Rolling Volatility'!AB338</f>
        <v>3.0748255385049377</v>
      </c>
      <c r="H339" s="50">
        <f t="shared" si="23"/>
        <v>1.847617635803892</v>
      </c>
      <c r="I339" s="50">
        <f>(H339-MAX($H$12:H339))/MAX($H$12:H339)</f>
        <v>0</v>
      </c>
      <c r="J339" s="50">
        <f t="shared" si="23"/>
        <v>2.7489505539254293</v>
      </c>
      <c r="K339" s="50">
        <f>(J339-MAX($J$12:J339))/MAX($J$12:J339)</f>
        <v>0</v>
      </c>
    </row>
    <row r="340" spans="1:11" x14ac:dyDescent="0.35">
      <c r="A340" s="18">
        <v>199108</v>
      </c>
      <c r="B340" s="16">
        <f>'USA Monthly'!E339</f>
        <v>0.85</v>
      </c>
      <c r="C340" s="16">
        <f t="shared" si="22"/>
        <v>1.3760438528612029</v>
      </c>
      <c r="D340" s="16">
        <f t="shared" si="20"/>
        <v>1.1696372749320225</v>
      </c>
      <c r="E340" s="16">
        <f t="shared" si="21"/>
        <v>0.15456925955217704</v>
      </c>
      <c r="F340" s="16">
        <f>'60 Days Rolling Volatility'!AB339</f>
        <v>2.9220476574319907</v>
      </c>
      <c r="H340" s="50">
        <f t="shared" si="23"/>
        <v>1.8633223857082251</v>
      </c>
      <c r="I340" s="50">
        <f>(H340-MAX($H$12:H340))/MAX($H$12:H340)</f>
        <v>0</v>
      </c>
      <c r="J340" s="50">
        <f t="shared" si="23"/>
        <v>2.7811033042735915</v>
      </c>
      <c r="K340" s="50">
        <f>(J340-MAX($J$12:J340))/MAX($J$12:J340)</f>
        <v>0</v>
      </c>
    </row>
    <row r="341" spans="1:11" x14ac:dyDescent="0.35">
      <c r="A341" s="18">
        <v>199109</v>
      </c>
      <c r="B341" s="16">
        <f>'USA Monthly'!E340</f>
        <v>-1.77</v>
      </c>
      <c r="C341" s="16">
        <f t="shared" si="22"/>
        <v>1.478165301159259</v>
      </c>
      <c r="D341" s="16">
        <f t="shared" si="20"/>
        <v>-2.6163525830518886</v>
      </c>
      <c r="E341" s="16">
        <f t="shared" si="21"/>
        <v>0.20424289659611228</v>
      </c>
      <c r="F341" s="16">
        <f>'60 Days Rolling Volatility'!AB340</f>
        <v>2.8652968145127575</v>
      </c>
      <c r="H341" s="50">
        <f t="shared" si="23"/>
        <v>1.8303415794811895</v>
      </c>
      <c r="I341" s="50">
        <f>(H341-MAX($H$12:H341))/MAX($H$12:H341)</f>
        <v>-1.77E-2</v>
      </c>
      <c r="J341" s="50">
        <f t="shared" si="23"/>
        <v>2.708339836134888</v>
      </c>
      <c r="K341" s="50">
        <f>(J341-MAX($J$12:J341))/MAX($J$12:J341)</f>
        <v>-2.6163525830518869E-2</v>
      </c>
    </row>
    <row r="342" spans="1:11" x14ac:dyDescent="0.35">
      <c r="A342" s="18">
        <v>199110</v>
      </c>
      <c r="B342" s="16">
        <f>'USA Monthly'!E341</f>
        <v>-1.65</v>
      </c>
      <c r="C342" s="16">
        <f t="shared" si="22"/>
        <v>1.6099739273925218</v>
      </c>
      <c r="D342" s="16">
        <f t="shared" si="20"/>
        <v>-2.6564569801976607</v>
      </c>
      <c r="E342" s="16">
        <f t="shared" si="21"/>
        <v>0.26361725246652545</v>
      </c>
      <c r="F342" s="16">
        <f>'60 Days Rolling Volatility'!AB341</f>
        <v>2.8708258361510715</v>
      </c>
      <c r="H342" s="50">
        <f t="shared" si="23"/>
        <v>1.80014094341975</v>
      </c>
      <c r="I342" s="50">
        <f>(H342-MAX($H$12:H342))/MAX($H$12:H342)</f>
        <v>-3.3907949999999944E-2</v>
      </c>
      <c r="J342" s="50">
        <f t="shared" si="23"/>
        <v>2.6363939535104088</v>
      </c>
      <c r="K342" s="50">
        <f>(J342-MAX($J$12:J342))/MAX($J$12:J342)</f>
        <v>-5.2033072824304874E-2</v>
      </c>
    </row>
    <row r="343" spans="1:11" x14ac:dyDescent="0.35">
      <c r="A343" s="18">
        <v>199111</v>
      </c>
      <c r="B343" s="16">
        <f>'USA Monthly'!E342</f>
        <v>1.1000000000000001</v>
      </c>
      <c r="C343" s="16">
        <f t="shared" si="22"/>
        <v>1.7467409968328069</v>
      </c>
      <c r="D343" s="16">
        <f t="shared" si="20"/>
        <v>1.9214150965160877</v>
      </c>
      <c r="E343" s="16">
        <f t="shared" si="21"/>
        <v>0.27353413888057032</v>
      </c>
      <c r="F343" s="16">
        <f>'60 Days Rolling Volatility'!AB342</f>
        <v>3.0640048528291368</v>
      </c>
      <c r="H343" s="50">
        <f t="shared" si="23"/>
        <v>1.8199424937973669</v>
      </c>
      <c r="I343" s="50">
        <f>(H343-MAX($H$12:H343))/MAX($H$12:H343)</f>
        <v>-2.3280937450000084E-2</v>
      </c>
      <c r="J343" s="50">
        <f t="shared" si="23"/>
        <v>2.687050024936795</v>
      </c>
      <c r="K343" s="50">
        <f>(J343-MAX($J$12:J343))/MAX($J$12:J343)</f>
        <v>-3.381869317557145E-2</v>
      </c>
    </row>
    <row r="344" spans="1:11" x14ac:dyDescent="0.35">
      <c r="A344" s="18">
        <v>199112</v>
      </c>
      <c r="B344" s="16">
        <f>'USA Monthly'!E343</f>
        <v>3.67</v>
      </c>
      <c r="C344" s="16">
        <f t="shared" si="22"/>
        <v>1.831622419820593</v>
      </c>
      <c r="D344" s="16">
        <f t="shared" si="20"/>
        <v>6.7220542807415766</v>
      </c>
      <c r="E344" s="16">
        <f t="shared" si="21"/>
        <v>0.16976284597557223</v>
      </c>
      <c r="F344" s="16">
        <f>'60 Days Rolling Volatility'!AB343</f>
        <v>3.7163117982701035</v>
      </c>
      <c r="H344" s="50">
        <f t="shared" si="23"/>
        <v>1.8867343833197303</v>
      </c>
      <c r="I344" s="50">
        <f>(H344-MAX($H$12:H344))/MAX($H$12:H344)</f>
        <v>0</v>
      </c>
      <c r="J344" s="50">
        <f t="shared" si="23"/>
        <v>2.8676749861637263</v>
      </c>
      <c r="K344" s="50">
        <f>(J344-MAX($J$12:J344))/MAX($J$12:J344)</f>
        <v>0</v>
      </c>
    </row>
    <row r="345" spans="1:11" x14ac:dyDescent="0.35">
      <c r="A345" s="18">
        <v>199201</v>
      </c>
      <c r="B345" s="16">
        <f>'USA Monthly'!E344</f>
        <v>-1.17</v>
      </c>
      <c r="C345" s="16">
        <f t="shared" si="22"/>
        <v>1.8215402741756506</v>
      </c>
      <c r="D345" s="16">
        <f t="shared" si="20"/>
        <v>-2.131202120785511</v>
      </c>
      <c r="E345" s="16">
        <f t="shared" si="21"/>
        <v>2.016429128988495E-2</v>
      </c>
      <c r="F345" s="16">
        <f>'60 Days Rolling Volatility'!AB344</f>
        <v>3.9909082974301811</v>
      </c>
      <c r="H345" s="50">
        <f t="shared" si="23"/>
        <v>1.8646595910348893</v>
      </c>
      <c r="I345" s="50">
        <f>(H345-MAX($H$12:H345))/MAX($H$12:H345)</f>
        <v>-1.1700000000000078E-2</v>
      </c>
      <c r="J345" s="50">
        <f t="shared" si="23"/>
        <v>2.8065590360413695</v>
      </c>
      <c r="K345" s="50">
        <f>(J345-MAX($J$12:J345))/MAX($J$12:J345)</f>
        <v>-2.1312021207855067E-2</v>
      </c>
    </row>
    <row r="346" spans="1:11" x14ac:dyDescent="0.35">
      <c r="A346" s="18">
        <v>199202</v>
      </c>
      <c r="B346" s="16">
        <f>'USA Monthly'!E345</f>
        <v>7.0000000000000007E-2</v>
      </c>
      <c r="C346" s="16">
        <f t="shared" si="22"/>
        <v>1.7356558903427948</v>
      </c>
      <c r="D346" s="16">
        <f t="shared" si="20"/>
        <v>0.12149591232399565</v>
      </c>
      <c r="E346" s="16">
        <f t="shared" si="21"/>
        <v>0.17176876766571159</v>
      </c>
      <c r="F346" s="16">
        <f>'60 Days Rolling Volatility'!AB345</f>
        <v>4.0695003731239732</v>
      </c>
      <c r="H346" s="50">
        <f t="shared" si="23"/>
        <v>1.8659648527486137</v>
      </c>
      <c r="I346" s="50">
        <f>(H346-MAX($H$12:H346))/MAX($H$12:H346)</f>
        <v>-1.1008190000000112E-2</v>
      </c>
      <c r="J346" s="50">
        <f t="shared" si="23"/>
        <v>2.8099688905471196</v>
      </c>
      <c r="K346" s="50">
        <f>(J346-MAX($J$12:J346))/MAX($J$12:J346)</f>
        <v>-2.0122955319216224E-2</v>
      </c>
    </row>
    <row r="347" spans="1:11" x14ac:dyDescent="0.35">
      <c r="A347" s="18">
        <v>199203</v>
      </c>
      <c r="B347" s="16">
        <f>'USA Monthly'!E346</f>
        <v>-0.06</v>
      </c>
      <c r="C347" s="16">
        <f t="shared" si="22"/>
        <v>1.6388683227056147</v>
      </c>
      <c r="D347" s="16">
        <f t="shared" si="20"/>
        <v>-9.8332099362336875E-2</v>
      </c>
      <c r="E347" s="16">
        <f t="shared" si="21"/>
        <v>0.19357513527436021</v>
      </c>
      <c r="F347" s="16">
        <f>'60 Days Rolling Volatility'!AB346</f>
        <v>3.7010256250059084</v>
      </c>
      <c r="H347" s="50">
        <f t="shared" si="23"/>
        <v>1.8648452738369645</v>
      </c>
      <c r="I347" s="50">
        <f>(H347-MAX($H$12:H347))/MAX($H$12:H347)</f>
        <v>-1.1601585086000106E-2</v>
      </c>
      <c r="J347" s="50">
        <f t="shared" si="23"/>
        <v>2.8072057891456161</v>
      </c>
      <c r="K347" s="50">
        <f>(J347-MAX($J$12:J347))/MAX($J$12:J347)</f>
        <v>-2.108648898842044E-2</v>
      </c>
    </row>
    <row r="348" spans="1:11" x14ac:dyDescent="0.35">
      <c r="A348" s="18">
        <v>199204</v>
      </c>
      <c r="B348" s="16">
        <f>'USA Monthly'!E347</f>
        <v>1.65</v>
      </c>
      <c r="C348" s="16">
        <f t="shared" si="22"/>
        <v>1.5749036029158323</v>
      </c>
      <c r="D348" s="16">
        <f t="shared" si="20"/>
        <v>2.5985909448111233</v>
      </c>
      <c r="E348" s="16">
        <f t="shared" si="21"/>
        <v>0.12792943957956471</v>
      </c>
      <c r="F348" s="16">
        <f>'60 Days Rolling Volatility'!AB347</f>
        <v>3.5089615401908896</v>
      </c>
      <c r="H348" s="50">
        <f t="shared" si="23"/>
        <v>1.8956152208552743</v>
      </c>
      <c r="I348" s="50">
        <f>(H348-MAX($H$12:H348))/MAX($H$12:H348)</f>
        <v>0</v>
      </c>
      <c r="J348" s="50">
        <f t="shared" si="23"/>
        <v>2.8801535845845678</v>
      </c>
      <c r="K348" s="50">
        <f>(J348-MAX($J$12:J348))/MAX($J$12:J348)</f>
        <v>0</v>
      </c>
    </row>
    <row r="349" spans="1:11" x14ac:dyDescent="0.35">
      <c r="A349" s="18">
        <v>199205</v>
      </c>
      <c r="B349" s="16">
        <f>'USA Monthly'!E348</f>
        <v>-0.91</v>
      </c>
      <c r="C349" s="16">
        <f t="shared" si="22"/>
        <v>1.5293267436628322</v>
      </c>
      <c r="D349" s="16">
        <f t="shared" si="20"/>
        <v>-1.3916873367331772</v>
      </c>
      <c r="E349" s="16">
        <f t="shared" si="21"/>
        <v>9.1153718506000292E-2</v>
      </c>
      <c r="F349" s="16">
        <f>'60 Days Rolling Volatility'!AB348</f>
        <v>3.134333182261555</v>
      </c>
      <c r="H349" s="50">
        <f t="shared" si="23"/>
        <v>1.8783651223454914</v>
      </c>
      <c r="I349" s="50">
        <f>(H349-MAX($H$12:H349))/MAX($H$12:H349)</f>
        <v>-9.0999999999999935E-3</v>
      </c>
      <c r="J349" s="50">
        <f t="shared" si="23"/>
        <v>2.8400708518694375</v>
      </c>
      <c r="K349" s="50">
        <f>(J349-MAX($J$12:J349))/MAX($J$12:J349)</f>
        <v>-1.3916873367331838E-2</v>
      </c>
    </row>
    <row r="350" spans="1:11" x14ac:dyDescent="0.35">
      <c r="A350" s="18">
        <v>199206</v>
      </c>
      <c r="B350" s="16">
        <f>'USA Monthly'!E349</f>
        <v>-0.06</v>
      </c>
      <c r="C350" s="16">
        <f t="shared" si="22"/>
        <v>1.5244646308928511</v>
      </c>
      <c r="D350" s="16">
        <f t="shared" si="20"/>
        <v>-9.1467877853571064E-2</v>
      </c>
      <c r="E350" s="16">
        <f t="shared" si="21"/>
        <v>9.7242255399621058E-3</v>
      </c>
      <c r="F350" s="16">
        <f>'60 Days Rolling Volatility'!AB349</f>
        <v>3.2903054304192363</v>
      </c>
      <c r="H350" s="50">
        <f t="shared" si="23"/>
        <v>1.877238103272084</v>
      </c>
      <c r="I350" s="50">
        <f>(H350-MAX($H$12:H350))/MAX($H$12:H350)</f>
        <v>-9.6945400000000483E-3</v>
      </c>
      <c r="J350" s="50">
        <f t="shared" si="23"/>
        <v>2.837473099331695</v>
      </c>
      <c r="K350" s="50">
        <f>(J350-MAX($J$12:J350))/MAX($J$12:J350)</f>
        <v>-1.4818822677134781E-2</v>
      </c>
    </row>
    <row r="351" spans="1:11" x14ac:dyDescent="0.35">
      <c r="A351" s="18">
        <v>199207</v>
      </c>
      <c r="B351" s="16">
        <f>'USA Monthly'!E350</f>
        <v>1.24</v>
      </c>
      <c r="C351" s="16">
        <f t="shared" si="22"/>
        <v>1.5543992061002538</v>
      </c>
      <c r="D351" s="16">
        <f t="shared" si="20"/>
        <v>1.9274550155643146</v>
      </c>
      <c r="E351" s="16">
        <f t="shared" si="21"/>
        <v>5.986915041480545E-2</v>
      </c>
      <c r="F351" s="16">
        <f>'60 Days Rolling Volatility'!AB350</f>
        <v>3.2928874347333035</v>
      </c>
      <c r="H351" s="50">
        <f t="shared" si="23"/>
        <v>1.9005158557526578</v>
      </c>
      <c r="I351" s="50">
        <f>(H351-MAX($H$12:H351))/MAX($H$12:H351)</f>
        <v>0</v>
      </c>
      <c r="J351" s="50">
        <f t="shared" si="23"/>
        <v>2.8921641169000516</v>
      </c>
      <c r="K351" s="50">
        <f>(J351-MAX($J$12:J351))/MAX($J$12:J351)</f>
        <v>0</v>
      </c>
    </row>
    <row r="352" spans="1:11" x14ac:dyDescent="0.35">
      <c r="A352" s="18">
        <v>199208</v>
      </c>
      <c r="B352" s="16">
        <f>'USA Monthly'!E351</f>
        <v>3.66</v>
      </c>
      <c r="C352" s="16">
        <f t="shared" si="22"/>
        <v>1.606073367779826</v>
      </c>
      <c r="D352" s="16">
        <f t="shared" si="20"/>
        <v>5.8782285260741638</v>
      </c>
      <c r="E352" s="16">
        <f t="shared" si="21"/>
        <v>0.10334832335914435</v>
      </c>
      <c r="F352" s="16">
        <f>'60 Days Rolling Volatility'!AB351</f>
        <v>3.4219013946854657</v>
      </c>
      <c r="H352" s="50">
        <f t="shared" si="23"/>
        <v>1.9700747360732049</v>
      </c>
      <c r="I352" s="50">
        <f>(H352-MAX($H$12:H352))/MAX($H$12:H352)</f>
        <v>0</v>
      </c>
      <c r="J352" s="50">
        <f t="shared" si="23"/>
        <v>3.0621721330405514</v>
      </c>
      <c r="K352" s="50">
        <f>(J352-MAX($J$12:J352))/MAX($J$12:J352)</f>
        <v>0</v>
      </c>
    </row>
    <row r="353" spans="1:11" x14ac:dyDescent="0.35">
      <c r="A353" s="18">
        <v>199209</v>
      </c>
      <c r="B353" s="16">
        <f>'USA Monthly'!E352</f>
        <v>1.61</v>
      </c>
      <c r="C353" s="16">
        <f t="shared" si="22"/>
        <v>1.6571849841257125</v>
      </c>
      <c r="D353" s="16">
        <f t="shared" si="20"/>
        <v>2.6680678244423972</v>
      </c>
      <c r="E353" s="16">
        <f t="shared" si="21"/>
        <v>0.10222323269177291</v>
      </c>
      <c r="F353" s="16">
        <f>'60 Days Rolling Volatility'!AB352</f>
        <v>3.013105917995305</v>
      </c>
      <c r="H353" s="50">
        <f t="shared" si="23"/>
        <v>2.0017929393239835</v>
      </c>
      <c r="I353" s="50">
        <f>(H353-MAX($H$12:H353))/MAX($H$12:H353)</f>
        <v>0</v>
      </c>
      <c r="J353" s="50">
        <f t="shared" si="23"/>
        <v>3.143872962451248</v>
      </c>
      <c r="K353" s="50">
        <f>(J353-MAX($J$12:J353))/MAX($J$12:J353)</f>
        <v>0</v>
      </c>
    </row>
    <row r="354" spans="1:11" x14ac:dyDescent="0.35">
      <c r="A354" s="18">
        <v>199210</v>
      </c>
      <c r="B354" s="16">
        <f>'USA Monthly'!E353</f>
        <v>1.19</v>
      </c>
      <c r="C354" s="16">
        <f t="shared" si="22"/>
        <v>1.7151668524690789</v>
      </c>
      <c r="D354" s="16">
        <f t="shared" si="20"/>
        <v>2.0410485544382038</v>
      </c>
      <c r="E354" s="16">
        <f t="shared" si="21"/>
        <v>0.11596373668673277</v>
      </c>
      <c r="F354" s="16">
        <f>'60 Days Rolling Volatility'!AB353</f>
        <v>2.8484555962949312</v>
      </c>
      <c r="H354" s="50">
        <f t="shared" si="23"/>
        <v>2.025614275301939</v>
      </c>
      <c r="I354" s="50">
        <f>(H354-MAX($H$12:H354))/MAX($H$12:H354)</f>
        <v>0</v>
      </c>
      <c r="J354" s="50">
        <f t="shared" si="23"/>
        <v>3.2080409361047328</v>
      </c>
      <c r="K354" s="50">
        <f>(J354-MAX($J$12:J354))/MAX($J$12:J354)</f>
        <v>0</v>
      </c>
    </row>
    <row r="355" spans="1:11" x14ac:dyDescent="0.35">
      <c r="A355" s="18">
        <v>199211</v>
      </c>
      <c r="B355" s="16">
        <f>'USA Monthly'!E354</f>
        <v>-0.54</v>
      </c>
      <c r="C355" s="16">
        <f t="shared" si="22"/>
        <v>1.7747889017965781</v>
      </c>
      <c r="D355" s="16">
        <f t="shared" si="20"/>
        <v>-0.95838600697015219</v>
      </c>
      <c r="E355" s="16">
        <f t="shared" si="21"/>
        <v>0.11924409865499852</v>
      </c>
      <c r="F355" s="16">
        <f>'60 Days Rolling Volatility'!AB354</f>
        <v>2.8982491178710381</v>
      </c>
      <c r="H355" s="50">
        <f t="shared" si="23"/>
        <v>2.0146759582153089</v>
      </c>
      <c r="I355" s="50">
        <f>(H355-MAX($H$12:H355))/MAX($H$12:H355)</f>
        <v>-5.3999999999998554E-3</v>
      </c>
      <c r="J355" s="50">
        <f t="shared" si="23"/>
        <v>3.1772955206752305</v>
      </c>
      <c r="K355" s="50">
        <f>(J355-MAX($J$12:J355))/MAX($J$12:J355)</f>
        <v>-9.583860069701626E-3</v>
      </c>
    </row>
    <row r="356" spans="1:11" x14ac:dyDescent="0.35">
      <c r="A356" s="18">
        <v>199212</v>
      </c>
      <c r="B356" s="16">
        <f>'USA Monthly'!E355</f>
        <v>-0.52</v>
      </c>
      <c r="C356" s="16">
        <f t="shared" si="22"/>
        <v>1.7971177854111158</v>
      </c>
      <c r="D356" s="16">
        <f t="shared" si="20"/>
        <v>-0.93450124841378024</v>
      </c>
      <c r="E356" s="16">
        <f t="shared" si="21"/>
        <v>4.4657767229075329E-2</v>
      </c>
      <c r="F356" s="16">
        <f>'60 Days Rolling Volatility'!AB355</f>
        <v>3.107019755388579</v>
      </c>
      <c r="H356" s="50">
        <f t="shared" si="23"/>
        <v>2.0041996432325893</v>
      </c>
      <c r="I356" s="50">
        <f>(H356-MAX($H$12:H356))/MAX($H$12:H356)</f>
        <v>-1.057191999999986E-2</v>
      </c>
      <c r="J356" s="50">
        <f t="shared" si="23"/>
        <v>3.1476036543687256</v>
      </c>
      <c r="K356" s="50">
        <f>(J356-MAX($J$12:J356))/MAX($J$12:J356)</f>
        <v>-1.8839311261841758E-2</v>
      </c>
    </row>
    <row r="357" spans="1:11" x14ac:dyDescent="0.35">
      <c r="A357" s="18">
        <v>199301</v>
      </c>
      <c r="B357" s="16">
        <f>'USA Monthly'!E356</f>
        <v>-1.9</v>
      </c>
      <c r="C357" s="16">
        <f t="shared" si="22"/>
        <v>1.8148442247791063</v>
      </c>
      <c r="D357" s="16">
        <f t="shared" si="20"/>
        <v>-3.448204027080302</v>
      </c>
      <c r="E357" s="16">
        <f t="shared" si="21"/>
        <v>3.545287873598113E-2</v>
      </c>
      <c r="F357" s="16">
        <f>'60 Days Rolling Volatility'!AB356</f>
        <v>3.4476976403423185</v>
      </c>
      <c r="H357" s="50">
        <f t="shared" si="23"/>
        <v>1.9661198500111701</v>
      </c>
      <c r="I357" s="50">
        <f>(H357-MAX($H$12:H357))/MAX($H$12:H357)</f>
        <v>-2.937105351999986E-2</v>
      </c>
      <c r="J357" s="50">
        <f t="shared" si="23"/>
        <v>3.0390678584022566</v>
      </c>
      <c r="K357" s="50">
        <f>(J357-MAX($J$12:J357))/MAX($J$12:J357)</f>
        <v>-5.267173364303971E-2</v>
      </c>
    </row>
    <row r="358" spans="1:11" x14ac:dyDescent="0.35">
      <c r="A358" s="18">
        <v>199302</v>
      </c>
      <c r="B358" s="16">
        <f>'USA Monthly'!E357</f>
        <v>-0.47</v>
      </c>
      <c r="C358" s="16">
        <f t="shared" si="22"/>
        <v>1.7998490300571153</v>
      </c>
      <c r="D358" s="16">
        <f t="shared" si="20"/>
        <v>-0.84592904412684411</v>
      </c>
      <c r="E358" s="16">
        <f t="shared" si="21"/>
        <v>2.9990389443982135E-2</v>
      </c>
      <c r="F358" s="16">
        <f>'60 Days Rolling Volatility'!AB357</f>
        <v>3.6232120791186362</v>
      </c>
      <c r="H358" s="50">
        <f t="shared" si="23"/>
        <v>1.9568790867161174</v>
      </c>
      <c r="I358" s="50">
        <f>(H358-MAX($H$12:H358))/MAX($H$12:H358)</f>
        <v>-3.3933009568455928E-2</v>
      </c>
      <c r="J358" s="50">
        <f t="shared" si="23"/>
        <v>3.013359500717308</v>
      </c>
      <c r="K358" s="50">
        <f>(J358-MAX($J$12:J358))/MAX($J$12:J358)</f>
        <v>-6.0685458591376626E-2</v>
      </c>
    </row>
    <row r="359" spans="1:11" x14ac:dyDescent="0.35">
      <c r="A359" s="18">
        <v>199303</v>
      </c>
      <c r="B359" s="16">
        <f>'USA Monthly'!E358</f>
        <v>-0.22</v>
      </c>
      <c r="C359" s="16">
        <f t="shared" si="22"/>
        <v>1.7807163965924158</v>
      </c>
      <c r="D359" s="16">
        <f t="shared" si="20"/>
        <v>-0.39175760725033149</v>
      </c>
      <c r="E359" s="16">
        <f t="shared" si="21"/>
        <v>3.8265266929399022E-2</v>
      </c>
      <c r="F359" s="16">
        <f>'60 Days Rolling Volatility'!AB358</f>
        <v>3.9188432181675465</v>
      </c>
      <c r="H359" s="50">
        <f t="shared" si="23"/>
        <v>1.9525739527253421</v>
      </c>
      <c r="I359" s="50">
        <f>(H359-MAX($H$12:H359))/MAX($H$12:H359)</f>
        <v>-3.6058356947405279E-2</v>
      </c>
      <c r="J359" s="50">
        <f t="shared" si="23"/>
        <v>3.0015544356394472</v>
      </c>
      <c r="K359" s="50">
        <f>(J359-MAX($J$12:J359))/MAX($J$12:J359)</f>
        <v>-6.4365294763353495E-2</v>
      </c>
    </row>
    <row r="360" spans="1:11" x14ac:dyDescent="0.35">
      <c r="A360" s="18">
        <v>199304</v>
      </c>
      <c r="B360" s="16">
        <f>'USA Monthly'!E359</f>
        <v>-3.69</v>
      </c>
      <c r="C360" s="16">
        <f t="shared" si="22"/>
        <v>1.6994372322440228</v>
      </c>
      <c r="D360" s="16">
        <f t="shared" si="20"/>
        <v>-6.2709233869804439</v>
      </c>
      <c r="E360" s="16">
        <f t="shared" si="21"/>
        <v>0.16255832869678599</v>
      </c>
      <c r="F360" s="16">
        <f>'60 Days Rolling Volatility'!AB359</f>
        <v>4.2091224026166376</v>
      </c>
      <c r="H360" s="50">
        <f t="shared" si="23"/>
        <v>1.8805239738697768</v>
      </c>
      <c r="I360" s="50">
        <f>(H360-MAX($H$12:H360))/MAX($H$12:H360)</f>
        <v>-7.1627803576046117E-2</v>
      </c>
      <c r="J360" s="50">
        <f t="shared" si="23"/>
        <v>2.8133292565619845</v>
      </c>
      <c r="K360" s="50">
        <f>(J360-MAX($J$12:J360))/MAX($J$12:J360)</f>
        <v>-0.12303823031074382</v>
      </c>
    </row>
    <row r="361" spans="1:11" x14ac:dyDescent="0.35">
      <c r="A361" s="18">
        <v>199305</v>
      </c>
      <c r="B361" s="16">
        <f>'USA Monthly'!E360</f>
        <v>-0.14000000000000001</v>
      </c>
      <c r="C361" s="16">
        <f t="shared" si="22"/>
        <v>1.5903845957377616</v>
      </c>
      <c r="D361" s="16">
        <f t="shared" si="20"/>
        <v>-0.22265384340328664</v>
      </c>
      <c r="E361" s="16">
        <f t="shared" si="21"/>
        <v>0.21810527301252236</v>
      </c>
      <c r="F361" s="16">
        <f>'60 Days Rolling Volatility'!AB360</f>
        <v>4.409218339587234</v>
      </c>
      <c r="H361" s="50">
        <f t="shared" si="23"/>
        <v>1.8778912403063592</v>
      </c>
      <c r="I361" s="50">
        <f>(H361-MAX($H$12:H361))/MAX($H$12:H361)</f>
        <v>-7.2927524651039577E-2</v>
      </c>
      <c r="J361" s="50">
        <f t="shared" si="23"/>
        <v>2.8070652708446602</v>
      </c>
      <c r="K361" s="50">
        <f>(J361-MAX($J$12:J361))/MAX($J$12:J361)</f>
        <v>-0.12499081939613442</v>
      </c>
    </row>
    <row r="362" spans="1:11" x14ac:dyDescent="0.35">
      <c r="A362" s="18">
        <v>199306</v>
      </c>
      <c r="B362" s="16">
        <f>'USA Monthly'!E361</f>
        <v>-0.91</v>
      </c>
      <c r="C362" s="16">
        <f t="shared" si="22"/>
        <v>1.4845950216859192</v>
      </c>
      <c r="D362" s="16">
        <f t="shared" si="20"/>
        <v>-1.3509814697341864</v>
      </c>
      <c r="E362" s="16">
        <f t="shared" si="21"/>
        <v>0.21157914810368483</v>
      </c>
      <c r="F362" s="16">
        <f>'60 Days Rolling Volatility'!AB361</f>
        <v>4.7933676035664812</v>
      </c>
      <c r="H362" s="50">
        <f t="shared" si="23"/>
        <v>1.8608024300195714</v>
      </c>
      <c r="I362" s="50">
        <f>(H362-MAX($H$12:H362))/MAX($H$12:H362)</f>
        <v>-8.1363884176715112E-2</v>
      </c>
      <c r="J362" s="50">
        <f t="shared" si="23"/>
        <v>2.769142339192205</v>
      </c>
      <c r="K362" s="50">
        <f>(J362-MAX($J$12:J362))/MAX($J$12:J362)</f>
        <v>-0.13681203128456562</v>
      </c>
    </row>
    <row r="363" spans="1:11" x14ac:dyDescent="0.35">
      <c r="A363" s="18">
        <v>199307</v>
      </c>
      <c r="B363" s="16">
        <f>'USA Monthly'!E362</f>
        <v>-1.84</v>
      </c>
      <c r="C363" s="16">
        <f t="shared" si="22"/>
        <v>1.3819969194182109</v>
      </c>
      <c r="D363" s="16">
        <f t="shared" si="20"/>
        <v>-2.5428743317295082</v>
      </c>
      <c r="E363" s="16">
        <f t="shared" si="21"/>
        <v>0.20519620453541654</v>
      </c>
      <c r="F363" s="16">
        <f>'60 Days Rolling Volatility'!AB362</f>
        <v>4.5496851556899127</v>
      </c>
      <c r="H363" s="50">
        <f t="shared" si="23"/>
        <v>1.8265636653072113</v>
      </c>
      <c r="I363" s="50">
        <f>(H363-MAX($H$12:H363))/MAX($H$12:H363)</f>
        <v>-9.8266788707863553E-2</v>
      </c>
      <c r="J363" s="50">
        <f t="shared" si="23"/>
        <v>2.6987265294398326</v>
      </c>
      <c r="K363" s="50">
        <f>(J363-MAX($J$12:J363))/MAX($J$12:J363)</f>
        <v>-0.15876181657560764</v>
      </c>
    </row>
    <row r="364" spans="1:11" x14ac:dyDescent="0.35">
      <c r="A364" s="18">
        <v>199308</v>
      </c>
      <c r="B364" s="16">
        <f>'USA Monthly'!E363</f>
        <v>-1.52</v>
      </c>
      <c r="C364" s="16">
        <f t="shared" si="22"/>
        <v>1.3222817270351885</v>
      </c>
      <c r="D364" s="16">
        <f t="shared" si="20"/>
        <v>-2.0098682250934865</v>
      </c>
      <c r="E364" s="16">
        <f t="shared" si="21"/>
        <v>0.11943038476604473</v>
      </c>
      <c r="F364" s="16">
        <f>'60 Days Rolling Volatility'!AB363</f>
        <v>4.2031859439501122</v>
      </c>
      <c r="H364" s="50">
        <f t="shared" si="23"/>
        <v>1.7987998975945416</v>
      </c>
      <c r="I364" s="50">
        <f>(H364-MAX($H$12:H364))/MAX($H$12:H364)</f>
        <v>-0.11197313351950404</v>
      </c>
      <c r="J364" s="50">
        <f t="shared" si="23"/>
        <v>2.6444856824424532</v>
      </c>
      <c r="K364" s="50">
        <f>(J364-MAX($J$12:J364))/MAX($J$12:J364)</f>
        <v>-0.17566959552160816</v>
      </c>
    </row>
    <row r="365" spans="1:11" x14ac:dyDescent="0.35">
      <c r="A365" s="18">
        <v>199309</v>
      </c>
      <c r="B365" s="16">
        <f>'USA Monthly'!E364</f>
        <v>0.25</v>
      </c>
      <c r="C365" s="16">
        <f t="shared" si="22"/>
        <v>1.2928803385166681</v>
      </c>
      <c r="D365" s="16">
        <f t="shared" si="20"/>
        <v>0.32322008462916701</v>
      </c>
      <c r="E365" s="16">
        <f t="shared" si="21"/>
        <v>5.8802777037040954E-2</v>
      </c>
      <c r="F365" s="16">
        <f>'60 Days Rolling Volatility'!AB364</f>
        <v>3.1034295152041436</v>
      </c>
      <c r="H365" s="50">
        <f t="shared" si="23"/>
        <v>1.8032968973385279</v>
      </c>
      <c r="I365" s="50">
        <f>(H365-MAX($H$12:H365))/MAX($H$12:H365)</f>
        <v>-0.10975306635330281</v>
      </c>
      <c r="J365" s="50">
        <f t="shared" si="23"/>
        <v>2.6530331913032499</v>
      </c>
      <c r="K365" s="50">
        <f>(J365-MAX($J$12:J365))/MAX($J$12:J365)</f>
        <v>-0.17300519409062917</v>
      </c>
    </row>
    <row r="366" spans="1:11" x14ac:dyDescent="0.35">
      <c r="A366" s="18">
        <v>199310</v>
      </c>
      <c r="B366" s="16">
        <f>'USA Monthly'!E365</f>
        <v>0.61</v>
      </c>
      <c r="C366" s="16">
        <f t="shared" si="22"/>
        <v>1.334602357293917</v>
      </c>
      <c r="D366" s="16">
        <f t="shared" si="20"/>
        <v>0.8141074379492893</v>
      </c>
      <c r="E366" s="16">
        <f t="shared" si="21"/>
        <v>8.3444037554497807E-2</v>
      </c>
      <c r="F366" s="16">
        <f>'60 Days Rolling Volatility'!AB365</f>
        <v>2.7980696389775028</v>
      </c>
      <c r="H366" s="50">
        <f t="shared" si="23"/>
        <v>1.8142970084122929</v>
      </c>
      <c r="I366" s="50">
        <f>(H366-MAX($H$12:H366))/MAX($H$12:H366)</f>
        <v>-0.10432256005805798</v>
      </c>
      <c r="J366" s="50">
        <f t="shared" si="23"/>
        <v>2.6746317318449133</v>
      </c>
      <c r="K366" s="50">
        <f>(J366-MAX($J$12:J366))/MAX($J$12:J366)</f>
        <v>-0.16627256786426658</v>
      </c>
    </row>
    <row r="367" spans="1:11" x14ac:dyDescent="0.35">
      <c r="A367" s="18">
        <v>199311</v>
      </c>
      <c r="B367" s="16">
        <f>'USA Monthly'!E366</f>
        <v>2.19</v>
      </c>
      <c r="C367" s="16">
        <f t="shared" si="22"/>
        <v>1.4135392647967124</v>
      </c>
      <c r="D367" s="16">
        <f t="shared" si="20"/>
        <v>3.0956509899048004</v>
      </c>
      <c r="E367" s="16">
        <f t="shared" si="21"/>
        <v>0.15787381500559095</v>
      </c>
      <c r="F367" s="16">
        <f>'60 Days Rolling Volatility'!AB366</f>
        <v>3.0473385962295878</v>
      </c>
      <c r="H367" s="50">
        <f t="shared" si="23"/>
        <v>1.8540301128965222</v>
      </c>
      <c r="I367" s="50">
        <f>(H367-MAX($H$12:H367))/MAX($H$12:H367)</f>
        <v>-8.4707224123329414E-2</v>
      </c>
      <c r="J367" s="50">
        <f t="shared" si="23"/>
        <v>2.7574289955280786</v>
      </c>
      <c r="K367" s="50">
        <f>(J367-MAX($J$12:J367))/MAX($J$12:J367)</f>
        <v>-0.14046327635824879</v>
      </c>
    </row>
    <row r="368" spans="1:11" x14ac:dyDescent="0.35">
      <c r="A368" s="18">
        <v>199312</v>
      </c>
      <c r="B368" s="16">
        <f>'USA Monthly'!E367</f>
        <v>1.1399999999999999</v>
      </c>
      <c r="C368" s="16">
        <f t="shared" si="22"/>
        <v>1.4991166797095525</v>
      </c>
      <c r="D368" s="16">
        <f t="shared" si="20"/>
        <v>1.7089930148688897</v>
      </c>
      <c r="E368" s="16">
        <f t="shared" si="21"/>
        <v>0.1711548298256802</v>
      </c>
      <c r="F368" s="16">
        <f>'60 Days Rolling Volatility'!AB367</f>
        <v>3.1458964126550852</v>
      </c>
      <c r="H368" s="50">
        <f t="shared" si="23"/>
        <v>1.8751660561835426</v>
      </c>
      <c r="I368" s="50">
        <f>(H368-MAX($H$12:H368))/MAX($H$12:H368)</f>
        <v>-7.4272886478335354E-2</v>
      </c>
      <c r="J368" s="50">
        <f t="shared" si="23"/>
        <v>2.8045532644516227</v>
      </c>
      <c r="K368" s="50">
        <f>(J368-MAX($J$12:J368))/MAX($J$12:J368)</f>
        <v>-0.12577385379097841</v>
      </c>
    </row>
    <row r="369" spans="1:11" x14ac:dyDescent="0.35">
      <c r="A369" s="18">
        <v>199401</v>
      </c>
      <c r="B369" s="16">
        <f>'USA Monthly'!E368</f>
        <v>-1.54</v>
      </c>
      <c r="C369" s="16">
        <f t="shared" si="22"/>
        <v>1.6175835976367785</v>
      </c>
      <c r="D369" s="16">
        <f t="shared" si="20"/>
        <v>-2.4910787403606389</v>
      </c>
      <c r="E369" s="16">
        <f t="shared" si="21"/>
        <v>0.23693383585445194</v>
      </c>
      <c r="F369" s="16">
        <f>'60 Days Rolling Volatility'!AB368</f>
        <v>3.3578690628477701</v>
      </c>
      <c r="H369" s="50">
        <f t="shared" si="23"/>
        <v>1.8462884989183161</v>
      </c>
      <c r="I369" s="50">
        <f>(H369-MAX($H$12:H369))/MAX($H$12:H369)</f>
        <v>-8.8529084026568935E-2</v>
      </c>
      <c r="J369" s="50">
        <f t="shared" si="23"/>
        <v>2.7346896343187779</v>
      </c>
      <c r="K369" s="50">
        <f>(J369-MAX($J$12:J369))/MAX($J$12:J369)</f>
        <v>-0.14755151546186551</v>
      </c>
    </row>
    <row r="370" spans="1:11" x14ac:dyDescent="0.35">
      <c r="A370" s="18">
        <v>199402</v>
      </c>
      <c r="B370" s="16">
        <f>'USA Monthly'!E369</f>
        <v>2.08</v>
      </c>
      <c r="C370" s="16">
        <f t="shared" si="22"/>
        <v>1.7156647352863801</v>
      </c>
      <c r="D370" s="16">
        <f t="shared" si="20"/>
        <v>3.5685826493956707</v>
      </c>
      <c r="E370" s="16">
        <f t="shared" si="21"/>
        <v>0.19616227529920316</v>
      </c>
      <c r="F370" s="16">
        <f>'60 Days Rolling Volatility'!AB369</f>
        <v>2.9798624963223168</v>
      </c>
      <c r="H370" s="50">
        <f t="shared" si="23"/>
        <v>1.8846912996958169</v>
      </c>
      <c r="I370" s="50">
        <f>(H370-MAX($H$12:H370))/MAX($H$12:H370)</f>
        <v>-6.9570488974321651E-2</v>
      </c>
      <c r="J370" s="50">
        <f t="shared" si="23"/>
        <v>2.8322792941239001</v>
      </c>
      <c r="K370" s="50">
        <f>(J370-MAX($J$12:J370))/MAX($J$12:J370)</f>
        <v>-0.11713118674760117</v>
      </c>
    </row>
    <row r="371" spans="1:11" x14ac:dyDescent="0.35">
      <c r="A371" s="18">
        <v>199403</v>
      </c>
      <c r="B371" s="16">
        <f>'USA Monthly'!E370</f>
        <v>0.65</v>
      </c>
      <c r="C371" s="16">
        <f t="shared" si="22"/>
        <v>1.8295297455661501</v>
      </c>
      <c r="D371" s="16">
        <f t="shared" si="20"/>
        <v>1.1891943346179976</v>
      </c>
      <c r="E371" s="16">
        <f t="shared" si="21"/>
        <v>0.22773002055954006</v>
      </c>
      <c r="F371" s="16">
        <f>'60 Days Rolling Volatility'!AB370</f>
        <v>2.8563332514377322</v>
      </c>
      <c r="H371" s="50">
        <f t="shared" si="23"/>
        <v>1.8969417931438397</v>
      </c>
      <c r="I371" s="50">
        <f>(H371-MAX($H$12:H371))/MAX($H$12:H371)</f>
        <v>-6.3522697152654767E-2</v>
      </c>
      <c r="J371" s="50">
        <f t="shared" si="23"/>
        <v>2.86596059903018</v>
      </c>
      <c r="K371" s="50">
        <f>(J371-MAX($J$12:J371))/MAX($J$12:J371)</f>
        <v>-0.10663216083829455</v>
      </c>
    </row>
    <row r="372" spans="1:11" x14ac:dyDescent="0.35">
      <c r="A372" s="18">
        <v>199404</v>
      </c>
      <c r="B372" s="16">
        <f>'USA Monthly'!E371</f>
        <v>1.05</v>
      </c>
      <c r="C372" s="16">
        <f t="shared" si="22"/>
        <v>1.8543887381541919</v>
      </c>
      <c r="D372" s="16">
        <f t="shared" si="20"/>
        <v>1.9471081750619017</v>
      </c>
      <c r="E372" s="16">
        <f t="shared" si="21"/>
        <v>4.9717985176083612E-2</v>
      </c>
      <c r="F372" s="16">
        <f>'60 Days Rolling Volatility'!AB371</f>
        <v>2.9177541293137419</v>
      </c>
      <c r="H372" s="50">
        <f t="shared" si="23"/>
        <v>1.91685968197185</v>
      </c>
      <c r="I372" s="50">
        <f>(H372-MAX($H$12:H372))/MAX($H$12:H372)</f>
        <v>-5.3689685472757674E-2</v>
      </c>
      <c r="J372" s="50">
        <f t="shared" si="23"/>
        <v>2.9217639521479493</v>
      </c>
      <c r="K372" s="50">
        <f>(J372-MAX($J$12:J372))/MAX($J$12:J372)</f>
        <v>-8.9237322608603245E-2</v>
      </c>
    </row>
    <row r="373" spans="1:11" x14ac:dyDescent="0.35">
      <c r="A373" s="18">
        <v>199405</v>
      </c>
      <c r="B373" s="16">
        <f>'USA Monthly'!E372</f>
        <v>0.64</v>
      </c>
      <c r="C373" s="16">
        <f t="shared" si="22"/>
        <v>1.842264131931673</v>
      </c>
      <c r="D373" s="16">
        <f t="shared" si="20"/>
        <v>1.1790490444362707</v>
      </c>
      <c r="E373" s="16">
        <f t="shared" si="21"/>
        <v>2.4249212445037749E-2</v>
      </c>
      <c r="F373" s="16">
        <f>'60 Days Rolling Volatility'!AB372</f>
        <v>3.2523111490328969</v>
      </c>
      <c r="H373" s="50">
        <f t="shared" si="23"/>
        <v>1.9291275839364697</v>
      </c>
      <c r="I373" s="50">
        <f>(H373-MAX($H$12:H373))/MAX($H$12:H373)</f>
        <v>-4.7633299459783396E-2</v>
      </c>
      <c r="J373" s="50">
        <f t="shared" si="23"/>
        <v>2.9562129821064329</v>
      </c>
      <c r="K373" s="50">
        <f>(J373-MAX($J$12:J373))/MAX($J$12:J373)</f>
        <v>-7.8498983963737834E-2</v>
      </c>
    </row>
    <row r="374" spans="1:11" x14ac:dyDescent="0.35">
      <c r="A374" s="18">
        <v>199406</v>
      </c>
      <c r="B374" s="16">
        <f>'USA Monthly'!E373</f>
        <v>1.05</v>
      </c>
      <c r="C374" s="16">
        <f t="shared" si="22"/>
        <v>1.8218636434706124</v>
      </c>
      <c r="D374" s="16">
        <f t="shared" si="20"/>
        <v>1.9129568256441432</v>
      </c>
      <c r="E374" s="16">
        <f t="shared" si="21"/>
        <v>4.0800976922121368E-2</v>
      </c>
      <c r="F374" s="16">
        <f>'60 Days Rolling Volatility'!AB373</f>
        <v>3.3293686741931778</v>
      </c>
      <c r="H374" s="50">
        <f t="shared" si="23"/>
        <v>1.9493834235678025</v>
      </c>
      <c r="I374" s="50">
        <f>(H374-MAX($H$12:H374))/MAX($H$12:H374)</f>
        <v>-3.7633449104111177E-2</v>
      </c>
      <c r="J374" s="50">
        <f t="shared" si="23"/>
        <v>3.012764060128216</v>
      </c>
      <c r="K374" s="50">
        <f>(J374-MAX($J$12:J374))/MAX($J$12:J374)</f>
        <v>-6.0871067379092099E-2</v>
      </c>
    </row>
    <row r="375" spans="1:11" x14ac:dyDescent="0.35">
      <c r="A375" s="18">
        <v>199407</v>
      </c>
      <c r="B375" s="16">
        <f>'USA Monthly'!E374</f>
        <v>-0.66</v>
      </c>
      <c r="C375" s="16">
        <f t="shared" si="22"/>
        <v>1.8039824834418356</v>
      </c>
      <c r="D375" s="16">
        <f t="shared" si="20"/>
        <v>-1.1906284390716115</v>
      </c>
      <c r="E375" s="16">
        <f t="shared" si="21"/>
        <v>3.5762320057553421E-2</v>
      </c>
      <c r="F375" s="16">
        <f>'60 Days Rolling Volatility'!AB374</f>
        <v>3.0428480253574426</v>
      </c>
      <c r="H375" s="50">
        <f t="shared" si="23"/>
        <v>1.9365174929722548</v>
      </c>
      <c r="I375" s="50">
        <f>(H375-MAX($H$12:H375))/MAX($H$12:H375)</f>
        <v>-4.3985068340024115E-2</v>
      </c>
      <c r="J375" s="50">
        <f t="shared" si="23"/>
        <v>2.9768932344262011</v>
      </c>
      <c r="K375" s="50">
        <f>(J375-MAX($J$12:J375))/MAX($J$12:J375)</f>
        <v>-7.2052603530426224E-2</v>
      </c>
    </row>
    <row r="376" spans="1:11" x14ac:dyDescent="0.35">
      <c r="A376" s="18">
        <v>199408</v>
      </c>
      <c r="B376" s="16">
        <f>'USA Monthly'!E375</f>
        <v>0.98</v>
      </c>
      <c r="C376" s="16">
        <f t="shared" si="22"/>
        <v>1.834904110468369</v>
      </c>
      <c r="D376" s="16">
        <f t="shared" si="20"/>
        <v>1.7982060282590016</v>
      </c>
      <c r="E376" s="16">
        <f t="shared" si="21"/>
        <v>6.1843254053066676E-2</v>
      </c>
      <c r="F376" s="16">
        <f>'60 Days Rolling Volatility'!AB375</f>
        <v>2.5687922118111937</v>
      </c>
      <c r="H376" s="50">
        <f t="shared" si="23"/>
        <v>1.955495364403383</v>
      </c>
      <c r="I376" s="50">
        <f>(H376-MAX($H$12:H376))/MAX($H$12:H376)</f>
        <v>-3.4616122009756313E-2</v>
      </c>
      <c r="J376" s="50">
        <f t="shared" si="23"/>
        <v>3.0304239080224873</v>
      </c>
      <c r="K376" s="50">
        <f>(J376-MAX($J$12:J376))/MAX($J$12:J376)</f>
        <v>-5.5366197508037937E-2</v>
      </c>
    </row>
    <row r="377" spans="1:11" x14ac:dyDescent="0.35">
      <c r="A377" s="18">
        <v>199409</v>
      </c>
      <c r="B377" s="16">
        <f>'USA Monthly'!E376</f>
        <v>0.56000000000000005</v>
      </c>
      <c r="C377" s="16">
        <f t="shared" si="22"/>
        <v>1.8768842657696585</v>
      </c>
      <c r="D377" s="16">
        <f t="shared" si="20"/>
        <v>1.0510551888310089</v>
      </c>
      <c r="E377" s="16">
        <f t="shared" si="21"/>
        <v>8.3960310602579025E-2</v>
      </c>
      <c r="F377" s="16">
        <f>'60 Days Rolling Volatility'!AB376</f>
        <v>2.4057085180642899</v>
      </c>
      <c r="H377" s="50">
        <f t="shared" si="23"/>
        <v>1.9664461384440421</v>
      </c>
      <c r="I377" s="50">
        <f>(H377-MAX($H$12:H377))/MAX($H$12:H377)</f>
        <v>-2.9209972293010856E-2</v>
      </c>
      <c r="J377" s="50">
        <f t="shared" si="23"/>
        <v>3.0622753357513335</v>
      </c>
      <c r="K377" s="50">
        <f>(J377-MAX($J$12:J377))/MAX($J$12:J377)</f>
        <v>-4.5437574911494381E-2</v>
      </c>
    </row>
    <row r="378" spans="1:11" x14ac:dyDescent="0.35">
      <c r="A378" s="18">
        <v>199410</v>
      </c>
      <c r="B378" s="16">
        <f>'USA Monthly'!E377</f>
        <v>0.18</v>
      </c>
      <c r="C378" s="16">
        <f t="shared" si="22"/>
        <v>1.9251677026281842</v>
      </c>
      <c r="D378" s="16">
        <f t="shared" si="20"/>
        <v>0.34653018647307315</v>
      </c>
      <c r="E378" s="16">
        <f t="shared" si="21"/>
        <v>9.6566873717051305E-2</v>
      </c>
      <c r="F378" s="16">
        <f>'60 Days Rolling Volatility'!AB377</f>
        <v>2.4537035228184445</v>
      </c>
      <c r="H378" s="50">
        <f t="shared" si="23"/>
        <v>1.9699857414932416</v>
      </c>
      <c r="I378" s="50">
        <f>(H378-MAX($H$12:H378))/MAX($H$12:H378)</f>
        <v>-2.7462550243138203E-2</v>
      </c>
      <c r="J378" s="50">
        <f t="shared" si="23"/>
        <v>3.0728870441826319</v>
      </c>
      <c r="K378" s="50">
        <f>(J378-MAX($J$12:J378))/MAX($J$12:J378)</f>
        <v>-4.2129727959833163E-2</v>
      </c>
    </row>
    <row r="379" spans="1:11" x14ac:dyDescent="0.35">
      <c r="A379" s="18">
        <v>199411</v>
      </c>
      <c r="B379" s="16">
        <f>'USA Monthly'!E378</f>
        <v>0.48</v>
      </c>
      <c r="C379" s="16">
        <f t="shared" si="22"/>
        <v>1.9775566825701634</v>
      </c>
      <c r="D379" s="16">
        <f t="shared" si="20"/>
        <v>0.9492272076336784</v>
      </c>
      <c r="E379" s="16">
        <f t="shared" si="21"/>
        <v>0.10477795988395844</v>
      </c>
      <c r="F379" s="16">
        <f>'60 Days Rolling Volatility'!AB378</f>
        <v>2.4912237136805713</v>
      </c>
      <c r="H379" s="50">
        <f t="shared" si="23"/>
        <v>1.9794416730524089</v>
      </c>
      <c r="I379" s="50">
        <f>(H379-MAX($H$12:H379))/MAX($H$12:H379)</f>
        <v>-2.2794370484305368E-2</v>
      </c>
      <c r="J379" s="50">
        <f t="shared" si="23"/>
        <v>3.1020557240658642</v>
      </c>
      <c r="K379" s="50">
        <f>(J379-MAX($J$12:J379))/MAX($J$12:J379)</f>
        <v>-3.3037362723793054E-2</v>
      </c>
    </row>
    <row r="380" spans="1:11" x14ac:dyDescent="0.35">
      <c r="A380" s="18">
        <v>199412</v>
      </c>
      <c r="B380" s="16">
        <f>'USA Monthly'!E379</f>
        <v>0.4</v>
      </c>
      <c r="C380" s="16">
        <f t="shared" si="22"/>
        <v>2.0699410657717663</v>
      </c>
      <c r="D380" s="16">
        <f t="shared" si="20"/>
        <v>0.8279764263087066</v>
      </c>
      <c r="E380" s="16">
        <f t="shared" si="21"/>
        <v>0.18476876640320583</v>
      </c>
      <c r="F380" s="16">
        <f>'60 Days Rolling Volatility'!AB379</f>
        <v>2.5022752463663891</v>
      </c>
      <c r="H380" s="50">
        <f t="shared" si="23"/>
        <v>1.9873594397446186</v>
      </c>
      <c r="I380" s="50">
        <f>(H380-MAX($H$12:H380))/MAX($H$12:H380)</f>
        <v>-1.8885547966242571E-2</v>
      </c>
      <c r="J380" s="50">
        <f t="shared" si="23"/>
        <v>3.127740014192089</v>
      </c>
      <c r="K380" s="50">
        <f>(J380-MAX($J$12:J380))/MAX($J$12:J380)</f>
        <v>-2.5031140035933205E-2</v>
      </c>
    </row>
    <row r="381" spans="1:11" x14ac:dyDescent="0.35">
      <c r="A381" s="18">
        <v>199501</v>
      </c>
      <c r="B381" s="16">
        <f>'USA Monthly'!E380</f>
        <v>0.15</v>
      </c>
      <c r="C381" s="16">
        <f t="shared" si="22"/>
        <v>2.1806481031199212</v>
      </c>
      <c r="D381" s="16">
        <f t="shared" si="20"/>
        <v>0.32709721546798814</v>
      </c>
      <c r="E381" s="16">
        <f t="shared" si="21"/>
        <v>0.2214140746963098</v>
      </c>
      <c r="F381" s="16">
        <f>'60 Days Rolling Volatility'!AB380</f>
        <v>2.758727547847176</v>
      </c>
      <c r="H381" s="50">
        <f t="shared" si="23"/>
        <v>1.9903404789042356</v>
      </c>
      <c r="I381" s="50">
        <f>(H381-MAX($H$12:H381))/MAX($H$12:H381)</f>
        <v>-1.7413876288191896E-2</v>
      </c>
      <c r="J381" s="50">
        <f t="shared" si="23"/>
        <v>3.1379707646855897</v>
      </c>
      <c r="K381" s="50">
        <f>(J381-MAX($J$12:J381))/MAX($J$12:J381)</f>
        <v>-2.1842044043310672E-2</v>
      </c>
    </row>
    <row r="382" spans="1:11" x14ac:dyDescent="0.35">
      <c r="A382" s="18">
        <v>199502</v>
      </c>
      <c r="B382" s="16">
        <f>'USA Monthly'!E381</f>
        <v>0.61</v>
      </c>
      <c r="C382" s="16">
        <f t="shared" si="22"/>
        <v>2.2214616208725815</v>
      </c>
      <c r="D382" s="16">
        <f t="shared" si="20"/>
        <v>1.3550915887322748</v>
      </c>
      <c r="E382" s="16">
        <f t="shared" si="21"/>
        <v>8.1627035505320578E-2</v>
      </c>
      <c r="F382" s="16">
        <f>'60 Days Rolling Volatility'!AB381</f>
        <v>3.0506387042186076</v>
      </c>
      <c r="H382" s="50">
        <f t="shared" si="23"/>
        <v>2.0024815558255513</v>
      </c>
      <c r="I382" s="50">
        <f>(H382-MAX($H$12:H382))/MAX($H$12:H382)</f>
        <v>-1.1420100933549926E-2</v>
      </c>
      <c r="J382" s="50">
        <f t="shared" si="23"/>
        <v>3.180493142574722</v>
      </c>
      <c r="K382" s="50">
        <f>(J382-MAX($J$12:J382))/MAX($J$12:J382)</f>
        <v>-8.5871078576259946E-3</v>
      </c>
    </row>
    <row r="383" spans="1:11" x14ac:dyDescent="0.35">
      <c r="A383" s="18">
        <v>199503</v>
      </c>
      <c r="B383" s="16">
        <f>'USA Monthly'!E382</f>
        <v>-0.13</v>
      </c>
      <c r="C383" s="16">
        <f t="shared" si="22"/>
        <v>2.1531188458887955</v>
      </c>
      <c r="D383" s="16">
        <f t="shared" si="20"/>
        <v>-0.27990544996554345</v>
      </c>
      <c r="E383" s="16">
        <f t="shared" si="21"/>
        <v>0.13668554996757187</v>
      </c>
      <c r="F383" s="16">
        <f>'60 Days Rolling Volatility'!AB382</f>
        <v>3.2076864295718139</v>
      </c>
      <c r="H383" s="50">
        <f t="shared" si="23"/>
        <v>1.9998783298029781</v>
      </c>
      <c r="I383" s="50">
        <f>(H383-MAX($H$12:H383))/MAX($H$12:H383)</f>
        <v>-1.270525480233632E-2</v>
      </c>
      <c r="J383" s="50">
        <f t="shared" si="23"/>
        <v>3.1715907689328748</v>
      </c>
      <c r="K383" s="50">
        <f>(J383-MAX($J$12:J383))/MAX($J$12:J383)</f>
        <v>-1.1362126574393569E-2</v>
      </c>
    </row>
    <row r="384" spans="1:11" x14ac:dyDescent="0.35">
      <c r="A384" s="18">
        <v>199504</v>
      </c>
      <c r="B384" s="16">
        <f>'USA Monthly'!E383</f>
        <v>0.43</v>
      </c>
      <c r="C384" s="16">
        <f t="shared" si="22"/>
        <v>2.0482398982534185</v>
      </c>
      <c r="D384" s="16">
        <f t="shared" si="20"/>
        <v>0.88074315624896993</v>
      </c>
      <c r="E384" s="16">
        <f t="shared" si="21"/>
        <v>0.20975789527075417</v>
      </c>
      <c r="F384" s="16">
        <f>'60 Days Rolling Volatility'!AB383</f>
        <v>3.1416915575479925</v>
      </c>
      <c r="H384" s="50">
        <f t="shared" si="23"/>
        <v>2.0084778066211308</v>
      </c>
      <c r="I384" s="50">
        <f>(H384-MAX($H$12:H384))/MAX($H$12:H384)</f>
        <v>-8.4598873979863879E-3</v>
      </c>
      <c r="J384" s="50">
        <f t="shared" si="23"/>
        <v>3.1995243375744753</v>
      </c>
      <c r="K384" s="50">
        <f>(J384-MAX($J$12:J384))/MAX($J$12:J384)</f>
        <v>-2.6547661641121607E-3</v>
      </c>
    </row>
    <row r="385" spans="1:11" x14ac:dyDescent="0.35">
      <c r="A385" s="18">
        <v>199505</v>
      </c>
      <c r="B385" s="16">
        <f>'USA Monthly'!E384</f>
        <v>0.41</v>
      </c>
      <c r="C385" s="16">
        <f t="shared" si="22"/>
        <v>1.9660836154928605</v>
      </c>
      <c r="D385" s="16">
        <f t="shared" si="20"/>
        <v>0.8060942823520727</v>
      </c>
      <c r="E385" s="16">
        <f t="shared" si="21"/>
        <v>0.16431256552111595</v>
      </c>
      <c r="F385" s="16">
        <f>'60 Days Rolling Volatility'!AB384</f>
        <v>2.8207712422329392</v>
      </c>
      <c r="H385" s="50">
        <f t="shared" si="23"/>
        <v>2.0167125656282776</v>
      </c>
      <c r="I385" s="50">
        <f>(H385-MAX($H$12:H385))/MAX($H$12:H385)</f>
        <v>-4.3945729363180693E-3</v>
      </c>
      <c r="J385" s="50">
        <f t="shared" si="23"/>
        <v>3.2253155203221264</v>
      </c>
      <c r="K385" s="50">
        <f>(J385-MAX($J$12:J385))/MAX($J$12:J385)</f>
        <v>0</v>
      </c>
    </row>
    <row r="386" spans="1:11" x14ac:dyDescent="0.35">
      <c r="A386" s="18">
        <v>199506</v>
      </c>
      <c r="B386" s="16">
        <f>'USA Monthly'!E385</f>
        <v>-0.23</v>
      </c>
      <c r="C386" s="16">
        <f t="shared" si="22"/>
        <v>1.9290211653982485</v>
      </c>
      <c r="D386" s="16">
        <f t="shared" si="20"/>
        <v>-0.44367486804159717</v>
      </c>
      <c r="E386" s="16">
        <f t="shared" si="21"/>
        <v>7.4124900189223908E-2</v>
      </c>
      <c r="F386" s="16">
        <f>'60 Days Rolling Volatility'!AB385</f>
        <v>2.8372042102780872</v>
      </c>
      <c r="H386" s="50">
        <f t="shared" si="23"/>
        <v>2.0120741267273328</v>
      </c>
      <c r="I386" s="50">
        <f>(H386-MAX($H$12:H386))/MAX($H$12:H386)</f>
        <v>-6.6844654185644397E-3</v>
      </c>
      <c r="J386" s="50">
        <f t="shared" si="23"/>
        <v>3.211005605943412</v>
      </c>
      <c r="K386" s="50">
        <f>(J386-MAX($J$12:J386))/MAX($J$12:J386)</f>
        <v>-4.4367486804159969E-3</v>
      </c>
    </row>
    <row r="387" spans="1:11" x14ac:dyDescent="0.35">
      <c r="A387" s="18">
        <v>199507</v>
      </c>
      <c r="B387" s="16">
        <f>'USA Monthly'!E386</f>
        <v>0.22</v>
      </c>
      <c r="C387" s="16">
        <f t="shared" si="22"/>
        <v>1.8927583139042286</v>
      </c>
      <c r="D387" s="16">
        <f t="shared" si="20"/>
        <v>0.41640682905893028</v>
      </c>
      <c r="E387" s="16">
        <f t="shared" si="21"/>
        <v>7.2525702988039953E-2</v>
      </c>
      <c r="F387" s="16">
        <f>'60 Days Rolling Volatility'!AB386</f>
        <v>2.70801163357994</v>
      </c>
      <c r="H387" s="50">
        <f t="shared" si="23"/>
        <v>2.0165006898061328</v>
      </c>
      <c r="I387" s="50">
        <f>(H387-MAX($H$12:H387))/MAX($H$12:H387)</f>
        <v>-4.4991712424853119E-3</v>
      </c>
      <c r="J387" s="50">
        <f t="shared" si="23"/>
        <v>3.2243764525680252</v>
      </c>
      <c r="K387" s="50">
        <f>(J387-MAX($J$12:J387))/MAX($J$12:J387)</f>
        <v>-2.9115531432021035E-4</v>
      </c>
    </row>
    <row r="388" spans="1:11" x14ac:dyDescent="0.35">
      <c r="A388" s="18">
        <v>199508</v>
      </c>
      <c r="B388" s="16">
        <f>'USA Monthly'!E387</f>
        <v>-1.17</v>
      </c>
      <c r="C388" s="16">
        <f t="shared" si="22"/>
        <v>1.8981614968360323</v>
      </c>
      <c r="D388" s="16">
        <f t="shared" si="20"/>
        <v>-2.2208489512981577</v>
      </c>
      <c r="E388" s="16">
        <f t="shared" si="21"/>
        <v>1.0806365863607503E-2</v>
      </c>
      <c r="F388" s="16">
        <f>'60 Days Rolling Volatility'!AB387</f>
        <v>2.8441272947467002</v>
      </c>
      <c r="H388" s="50">
        <f t="shared" si="23"/>
        <v>1.9929076317354011</v>
      </c>
      <c r="I388" s="50">
        <f>(H388-MAX($H$12:H388))/MAX($H$12:H388)</f>
        <v>-1.6146530938948234E-2</v>
      </c>
      <c r="J388" s="50">
        <f t="shared" si="23"/>
        <v>3.1527679219352636</v>
      </c>
      <c r="K388" s="50">
        <f>(J388-MAX($J$12:J388))/MAX($J$12:J388)</f>
        <v>-2.2493178707557026E-2</v>
      </c>
    </row>
    <row r="389" spans="1:11" x14ac:dyDescent="0.35">
      <c r="A389" s="18">
        <v>199509</v>
      </c>
      <c r="B389" s="16">
        <f>'USA Monthly'!E388</f>
        <v>0.99</v>
      </c>
      <c r="C389" s="16">
        <f t="shared" si="22"/>
        <v>1.92048514935985</v>
      </c>
      <c r="D389" s="16">
        <f t="shared" si="20"/>
        <v>1.9012802978662515</v>
      </c>
      <c r="E389" s="16">
        <f t="shared" si="21"/>
        <v>4.4647305047635477E-2</v>
      </c>
      <c r="F389" s="16">
        <f>'60 Days Rolling Volatility'!AB388</f>
        <v>3.0421179844313717</v>
      </c>
      <c r="H389" s="50">
        <f t="shared" si="23"/>
        <v>2.0126374172895818</v>
      </c>
      <c r="I389" s="50">
        <f>(H389-MAX($H$12:H389))/MAX($H$12:H389)</f>
        <v>-6.4063815952437068E-3</v>
      </c>
      <c r="J389" s="50">
        <f t="shared" si="23"/>
        <v>3.2127108772724657</v>
      </c>
      <c r="K389" s="50">
        <f>(J389-MAX($J$12:J389))/MAX($J$12:J389)</f>
        <v>-3.9080341040252115E-3</v>
      </c>
    </row>
    <row r="390" spans="1:11" x14ac:dyDescent="0.35">
      <c r="A390" s="18">
        <v>199510</v>
      </c>
      <c r="B390" s="16">
        <f>'USA Monthly'!E389</f>
        <v>1.93</v>
      </c>
      <c r="C390" s="16">
        <f t="shared" si="22"/>
        <v>1.9387657708864117</v>
      </c>
      <c r="D390" s="16">
        <f t="shared" si="20"/>
        <v>3.7418179378107745</v>
      </c>
      <c r="E390" s="16">
        <f t="shared" si="21"/>
        <v>3.6561243053123249E-2</v>
      </c>
      <c r="F390" s="16">
        <f>'60 Days Rolling Volatility'!AB389</f>
        <v>3.9648520058485732</v>
      </c>
      <c r="H390" s="50">
        <f t="shared" si="23"/>
        <v>2.0514813194432708</v>
      </c>
      <c r="I390" s="50">
        <f>(H390-MAX($H$12:H390))/MAX($H$12:H390)</f>
        <v>0</v>
      </c>
      <c r="J390" s="50">
        <f t="shared" si="23"/>
        <v>3.3329246691682446</v>
      </c>
      <c r="K390" s="50">
        <f>(J390-MAX($J$12:J390))/MAX($J$12:J390)</f>
        <v>0</v>
      </c>
    </row>
    <row r="391" spans="1:11" x14ac:dyDescent="0.35">
      <c r="A391" s="18">
        <v>199511</v>
      </c>
      <c r="B391" s="16">
        <f>'USA Monthly'!E390</f>
        <v>-0.56999999999999995</v>
      </c>
      <c r="C391" s="16">
        <f t="shared" si="22"/>
        <v>1.8511603523352997</v>
      </c>
      <c r="D391" s="16">
        <f t="shared" si="20"/>
        <v>-1.0551614008311208</v>
      </c>
      <c r="E391" s="16">
        <f t="shared" si="21"/>
        <v>0.17521083710222385</v>
      </c>
      <c r="F391" s="16">
        <f>'60 Days Rolling Volatility'!AB390</f>
        <v>4.13397582349626</v>
      </c>
      <c r="H391" s="50">
        <f t="shared" si="23"/>
        <v>2.0397878759224439</v>
      </c>
      <c r="I391" s="50">
        <f>(H391-MAX($H$12:H391))/MAX($H$12:H391)</f>
        <v>-5.7000000000001286E-3</v>
      </c>
      <c r="J391" s="50">
        <f t="shared" si="23"/>
        <v>3.297756934540403</v>
      </c>
      <c r="K391" s="50">
        <f>(J391-MAX($J$12:J391))/MAX($J$12:J391)</f>
        <v>-1.05516140083112E-2</v>
      </c>
    </row>
    <row r="392" spans="1:11" x14ac:dyDescent="0.35">
      <c r="A392" s="18">
        <v>199512</v>
      </c>
      <c r="B392" s="16">
        <f>'USA Monthly'!E391</f>
        <v>-1.44</v>
      </c>
      <c r="C392" s="16">
        <f t="shared" si="22"/>
        <v>1.7266894721928232</v>
      </c>
      <c r="D392" s="16">
        <f t="shared" si="20"/>
        <v>-2.4864328399576654</v>
      </c>
      <c r="E392" s="16">
        <f t="shared" si="21"/>
        <v>0.24894176028495307</v>
      </c>
      <c r="F392" s="16">
        <f>'60 Days Rolling Volatility'!AB391</f>
        <v>4.3756790868344764</v>
      </c>
      <c r="H392" s="50">
        <f t="shared" si="23"/>
        <v>2.0104149305091608</v>
      </c>
      <c r="I392" s="50">
        <f>(H392-MAX($H$12:H392))/MAX($H$12:H392)</f>
        <v>-2.0017920000000116E-2</v>
      </c>
      <c r="J392" s="50">
        <f t="shared" si="23"/>
        <v>3.215760423138009</v>
      </c>
      <c r="K392" s="50">
        <f>(J392-MAX($J$12:J392))/MAX($J$12:J392)</f>
        <v>-3.5153583612039678E-2</v>
      </c>
    </row>
    <row r="393" spans="1:11" x14ac:dyDescent="0.35">
      <c r="A393" s="18">
        <v>199601</v>
      </c>
      <c r="B393" s="16">
        <f>'USA Monthly'!E392</f>
        <v>0.26</v>
      </c>
      <c r="C393" s="16">
        <f t="shared" si="22"/>
        <v>1.6006038416284665</v>
      </c>
      <c r="D393" s="16">
        <f t="shared" ref="D393:D456" si="24">C393*B393</f>
        <v>0.41615699882340129</v>
      </c>
      <c r="E393" s="16">
        <f t="shared" si="21"/>
        <v>0.25217126112871346</v>
      </c>
      <c r="F393" s="16">
        <f>'60 Days Rolling Volatility'!AB392</f>
        <v>4.267413527657772</v>
      </c>
      <c r="H393" s="50">
        <f t="shared" si="23"/>
        <v>2.0156420093284844</v>
      </c>
      <c r="I393" s="50">
        <f>(H393-MAX($H$12:H393))/MAX($H$12:H393)</f>
        <v>-1.746996659200022E-2</v>
      </c>
      <c r="J393" s="50">
        <f t="shared" si="23"/>
        <v>3.2291430352042911</v>
      </c>
      <c r="K393" s="50">
        <f>(J393-MAX($J$12:J393))/MAX($J$12:J393)</f>
        <v>-3.1138307722344327E-2</v>
      </c>
    </row>
    <row r="394" spans="1:11" x14ac:dyDescent="0.35">
      <c r="A394" s="18">
        <v>199602</v>
      </c>
      <c r="B394" s="16">
        <f>'USA Monthly'!E393</f>
        <v>0.16</v>
      </c>
      <c r="C394" s="16">
        <f t="shared" si="22"/>
        <v>1.490299511491578</v>
      </c>
      <c r="D394" s="16">
        <f t="shared" si="24"/>
        <v>0.23844792183865249</v>
      </c>
      <c r="E394" s="16">
        <f t="shared" si="21"/>
        <v>0.2206086602737769</v>
      </c>
      <c r="F394" s="16">
        <f>'60 Days Rolling Volatility'!AB393</f>
        <v>4.199059766221346</v>
      </c>
      <c r="H394" s="50">
        <f t="shared" si="23"/>
        <v>2.0188670365434098</v>
      </c>
      <c r="I394" s="50">
        <f>(H394-MAX($H$12:H394))/MAX($H$12:H394)</f>
        <v>-1.5897918538547478E-2</v>
      </c>
      <c r="J394" s="50">
        <f t="shared" si="23"/>
        <v>3.2368428596649332</v>
      </c>
      <c r="K394" s="50">
        <f>(J394-MAX($J$12:J394))/MAX($J$12:J394)</f>
        <v>-2.882807715161749E-2</v>
      </c>
    </row>
    <row r="395" spans="1:11" x14ac:dyDescent="0.35">
      <c r="A395" s="18">
        <v>199603</v>
      </c>
      <c r="B395" s="16">
        <f>'USA Monthly'!E394</f>
        <v>1.44</v>
      </c>
      <c r="C395" s="16">
        <f t="shared" si="22"/>
        <v>1.4061045845489584</v>
      </c>
      <c r="D395" s="16">
        <f t="shared" si="24"/>
        <v>2.0247906017505</v>
      </c>
      <c r="E395" s="16">
        <f t="shared" ref="E395:E458" si="25">ABS(C395-C394)*2</f>
        <v>0.1683898538852393</v>
      </c>
      <c r="F395" s="16">
        <f>'60 Days Rolling Volatility'!AB394</f>
        <v>3.7776157676700173</v>
      </c>
      <c r="H395" s="50">
        <f t="shared" si="23"/>
        <v>2.047938721869635</v>
      </c>
      <c r="I395" s="50">
        <f>(H395-MAX($H$12:H395))/MAX($H$12:H395)</f>
        <v>-1.7268485655025261E-3</v>
      </c>
      <c r="J395" s="50">
        <f t="shared" si="23"/>
        <v>3.3023821496808607</v>
      </c>
      <c r="K395" s="50">
        <f>(J395-MAX($J$12:J395))/MAX($J$12:J395)</f>
        <v>-9.1638793309438797E-3</v>
      </c>
    </row>
    <row r="396" spans="1:11" x14ac:dyDescent="0.35">
      <c r="A396" s="18">
        <v>199604</v>
      </c>
      <c r="B396" s="16">
        <f>'USA Monthly'!E395</f>
        <v>-0.2</v>
      </c>
      <c r="C396" s="16">
        <f t="shared" si="22"/>
        <v>1.3642661724534955</v>
      </c>
      <c r="D396" s="16">
        <f t="shared" si="24"/>
        <v>-0.27285323449069909</v>
      </c>
      <c r="E396" s="16">
        <f t="shared" si="25"/>
        <v>8.3676824190925814E-2</v>
      </c>
      <c r="F396" s="16">
        <f>'60 Days Rolling Volatility'!AB395</f>
        <v>3.6321072201344444</v>
      </c>
      <c r="H396" s="50">
        <f t="shared" si="23"/>
        <v>2.0438428444258956</v>
      </c>
      <c r="I396" s="50">
        <f>(H396-MAX($H$12:H396))/MAX($H$12:H396)</f>
        <v>-3.7233948683715865E-3</v>
      </c>
      <c r="J396" s="50">
        <f t="shared" si="23"/>
        <v>3.2933714931702132</v>
      </c>
      <c r="K396" s="50">
        <f>(J396-MAX($J$12:J396))/MAX($J$12:J396)</f>
        <v>-1.186740773469153E-2</v>
      </c>
    </row>
    <row r="397" spans="1:11" x14ac:dyDescent="0.35">
      <c r="A397" s="18">
        <v>199605</v>
      </c>
      <c r="B397" s="16">
        <f>'USA Monthly'!E396</f>
        <v>0.03</v>
      </c>
      <c r="C397" s="16">
        <f t="shared" ref="C397:C460" si="26">G$2/AVERAGE(F391:F396)</f>
        <v>1.3828815757722337</v>
      </c>
      <c r="D397" s="16">
        <f t="shared" si="24"/>
        <v>4.1486447273167013E-2</v>
      </c>
      <c r="E397" s="16">
        <f t="shared" si="25"/>
        <v>3.7230806637476466E-2</v>
      </c>
      <c r="F397" s="16">
        <f>'60 Days Rolling Volatility'!AB396</f>
        <v>3.674790239960672</v>
      </c>
      <c r="H397" s="50">
        <f t="shared" ref="H397:J460" si="27">H396*(1+(B397)/100)</f>
        <v>2.0444559972792233</v>
      </c>
      <c r="I397" s="50">
        <f>(H397-MAX($H$12:H397))/MAX($H$12:H397)</f>
        <v>-3.4245118868321081E-3</v>
      </c>
      <c r="J397" s="50">
        <f t="shared" si="27"/>
        <v>3.2947377959982371</v>
      </c>
      <c r="K397" s="50">
        <f>(J397-MAX($J$12:J397))/MAX($J$12:J397)</f>
        <v>-1.1457466627812284E-2</v>
      </c>
    </row>
    <row r="398" spans="1:11" x14ac:dyDescent="0.35">
      <c r="A398" s="18">
        <v>199606</v>
      </c>
      <c r="B398" s="16">
        <f>'USA Monthly'!E397</f>
        <v>3.5</v>
      </c>
      <c r="C398" s="16">
        <f t="shared" si="26"/>
        <v>1.4094209730172289</v>
      </c>
      <c r="D398" s="16">
        <f t="shared" si="24"/>
        <v>4.9329734055603014</v>
      </c>
      <c r="E398" s="16">
        <f t="shared" si="25"/>
        <v>5.3078794489990422E-2</v>
      </c>
      <c r="F398" s="16">
        <f>'60 Days Rolling Volatility'!AB397</f>
        <v>3.7153475506912286</v>
      </c>
      <c r="H398" s="50">
        <f t="shared" si="27"/>
        <v>2.1160119571839959</v>
      </c>
      <c r="I398" s="50">
        <f>(H398-MAX($H$12:H398))/MAX($H$12:H398)</f>
        <v>0</v>
      </c>
      <c r="J398" s="50">
        <f t="shared" si="27"/>
        <v>3.4572663352577733</v>
      </c>
      <c r="K398" s="50">
        <f>(J398-MAX($J$12:J398))/MAX($J$12:J398)</f>
        <v>0</v>
      </c>
    </row>
    <row r="399" spans="1:11" x14ac:dyDescent="0.35">
      <c r="A399" s="18">
        <v>199607</v>
      </c>
      <c r="B399" s="16">
        <f>'USA Monthly'!E398</f>
        <v>2.9</v>
      </c>
      <c r="C399" s="16">
        <f t="shared" si="26"/>
        <v>1.44942233779139</v>
      </c>
      <c r="D399" s="16">
        <f t="shared" si="24"/>
        <v>4.2033247795950306</v>
      </c>
      <c r="E399" s="16">
        <f t="shared" si="25"/>
        <v>8.0002729548322105E-2</v>
      </c>
      <c r="F399" s="16">
        <f>'60 Days Rolling Volatility'!AB398</f>
        <v>4.0172216337509115</v>
      </c>
      <c r="H399" s="50">
        <f t="shared" si="27"/>
        <v>2.1773763039423315</v>
      </c>
      <c r="I399" s="50">
        <f>(H399-MAX($H$12:H399))/MAX($H$12:H399)</f>
        <v>0</v>
      </c>
      <c r="J399" s="50">
        <f t="shared" si="27"/>
        <v>3.6025864678242607</v>
      </c>
      <c r="K399" s="50">
        <f>(J399-MAX($J$12:J399))/MAX($J$12:J399)</f>
        <v>0</v>
      </c>
    </row>
    <row r="400" spans="1:11" x14ac:dyDescent="0.35">
      <c r="A400" s="18">
        <v>199608</v>
      </c>
      <c r="B400" s="16">
        <f>'USA Monthly'!E399</f>
        <v>-0.38</v>
      </c>
      <c r="C400" s="16">
        <f t="shared" si="26"/>
        <v>1.4651779634280273</v>
      </c>
      <c r="D400" s="16">
        <f t="shared" si="24"/>
        <v>-0.5567676261026504</v>
      </c>
      <c r="E400" s="16">
        <f t="shared" si="25"/>
        <v>3.1511251273274699E-2</v>
      </c>
      <c r="F400" s="16">
        <f>'60 Days Rolling Volatility'!AB399</f>
        <v>4.2480138196446058</v>
      </c>
      <c r="H400" s="50">
        <f t="shared" si="27"/>
        <v>2.1691022739873507</v>
      </c>
      <c r="I400" s="50">
        <f>(H400-MAX($H$12:H400))/MAX($H$12:H400)</f>
        <v>-3.7999999999999874E-3</v>
      </c>
      <c r="J400" s="50">
        <f t="shared" si="27"/>
        <v>3.5825284326690601</v>
      </c>
      <c r="K400" s="50">
        <f>(J400-MAX($J$12:J400))/MAX($J$12:J400)</f>
        <v>-5.5676762610265594E-3</v>
      </c>
    </row>
    <row r="401" spans="1:11" x14ac:dyDescent="0.35">
      <c r="A401" s="18">
        <v>199609</v>
      </c>
      <c r="B401" s="16">
        <f>'USA Monthly'!E400</f>
        <v>1.3</v>
      </c>
      <c r="C401" s="16">
        <f t="shared" si="26"/>
        <v>1.4620682256851085</v>
      </c>
      <c r="D401" s="16">
        <f t="shared" si="24"/>
        <v>1.9006886933906411</v>
      </c>
      <c r="E401" s="16">
        <f t="shared" si="25"/>
        <v>6.2194754858375667E-3</v>
      </c>
      <c r="F401" s="16">
        <f>'60 Days Rolling Volatility'!AB400</f>
        <v>4.0598663046919139</v>
      </c>
      <c r="H401" s="50">
        <f t="shared" si="27"/>
        <v>2.197300603549186</v>
      </c>
      <c r="I401" s="50">
        <f>(H401-MAX($H$12:H401))/MAX($H$12:H401)</f>
        <v>0</v>
      </c>
      <c r="J401" s="50">
        <f t="shared" si="27"/>
        <v>3.6506211455263058</v>
      </c>
      <c r="K401" s="50">
        <f>(J401-MAX($J$12:J401))/MAX($J$12:J401)</f>
        <v>0</v>
      </c>
    </row>
    <row r="402" spans="1:11" x14ac:dyDescent="0.35">
      <c r="A402" s="18">
        <v>199610</v>
      </c>
      <c r="B402" s="16">
        <f>'USA Monthly'!E401</f>
        <v>1.38</v>
      </c>
      <c r="C402" s="16">
        <f t="shared" si="26"/>
        <v>1.4443930034875936</v>
      </c>
      <c r="D402" s="16">
        <f t="shared" si="24"/>
        <v>1.993262344812879</v>
      </c>
      <c r="E402" s="16">
        <f t="shared" si="25"/>
        <v>3.5350444395029879E-2</v>
      </c>
      <c r="F402" s="16">
        <f>'60 Days Rolling Volatility'!AB401</f>
        <v>3.0097610751605308</v>
      </c>
      <c r="H402" s="50">
        <f t="shared" si="27"/>
        <v>2.2276233518781647</v>
      </c>
      <c r="I402" s="50">
        <f>(H402-MAX($H$12:H402))/MAX($H$12:H402)</f>
        <v>0</v>
      </c>
      <c r="J402" s="50">
        <f t="shared" si="27"/>
        <v>3.7233876021718579</v>
      </c>
      <c r="K402" s="50">
        <f>(J402-MAX($J$12:J402))/MAX($J$12:J402)</f>
        <v>0</v>
      </c>
    </row>
    <row r="403" spans="1:11" x14ac:dyDescent="0.35">
      <c r="A403" s="18">
        <v>199611</v>
      </c>
      <c r="B403" s="16">
        <f>'USA Monthly'!E402</f>
        <v>2.06</v>
      </c>
      <c r="C403" s="16">
        <f t="shared" si="26"/>
        <v>1.4839491043839081</v>
      </c>
      <c r="D403" s="16">
        <f t="shared" si="24"/>
        <v>3.056935155030851</v>
      </c>
      <c r="E403" s="16">
        <f t="shared" si="25"/>
        <v>7.9112201792629122E-2</v>
      </c>
      <c r="F403" s="16">
        <f>'60 Days Rolling Volatility'!AB402</f>
        <v>2.6688937314451606</v>
      </c>
      <c r="H403" s="50">
        <f t="shared" si="27"/>
        <v>2.2735123929268548</v>
      </c>
      <c r="I403" s="50">
        <f>(H403-MAX($H$12:H403))/MAX($H$12:H403)</f>
        <v>0</v>
      </c>
      <c r="J403" s="50">
        <f t="shared" si="27"/>
        <v>3.8372091467407095</v>
      </c>
      <c r="K403" s="50">
        <f>(J403-MAX($J$12:J403))/MAX($J$12:J403)</f>
        <v>0</v>
      </c>
    </row>
    <row r="404" spans="1:11" x14ac:dyDescent="0.35">
      <c r="A404" s="18">
        <v>199612</v>
      </c>
      <c r="B404" s="16">
        <f>'USA Monthly'!E403</f>
        <v>0.23</v>
      </c>
      <c r="C404" s="16">
        <f t="shared" si="26"/>
        <v>1.5526765811244045</v>
      </c>
      <c r="D404" s="16">
        <f t="shared" si="24"/>
        <v>0.35711561365861305</v>
      </c>
      <c r="E404" s="16">
        <f t="shared" si="25"/>
        <v>0.13745495348099279</v>
      </c>
      <c r="F404" s="16">
        <f>'60 Days Rolling Volatility'!AB403</f>
        <v>2.9634596366166841</v>
      </c>
      <c r="H404" s="50">
        <f t="shared" si="27"/>
        <v>2.2787414714305867</v>
      </c>
      <c r="I404" s="50">
        <f>(H404-MAX($H$12:H404))/MAX($H$12:H404)</f>
        <v>0</v>
      </c>
      <c r="J404" s="50">
        <f t="shared" si="27"/>
        <v>3.8509124197324569</v>
      </c>
      <c r="K404" s="50">
        <f>(J404-MAX($J$12:J404))/MAX($J$12:J404)</f>
        <v>0</v>
      </c>
    </row>
    <row r="405" spans="1:11" x14ac:dyDescent="0.35">
      <c r="A405" s="18">
        <v>199701</v>
      </c>
      <c r="B405" s="16">
        <f>'USA Monthly'!E404</f>
        <v>1.22</v>
      </c>
      <c r="C405" s="16">
        <f t="shared" si="26"/>
        <v>1.6083558255508104</v>
      </c>
      <c r="D405" s="16">
        <f t="shared" si="24"/>
        <v>1.9621941071719886</v>
      </c>
      <c r="E405" s="16">
        <f t="shared" si="25"/>
        <v>0.11135848885281163</v>
      </c>
      <c r="F405" s="16">
        <f>'60 Days Rolling Volatility'!AB404</f>
        <v>3.2760796153449463</v>
      </c>
      <c r="H405" s="50">
        <f t="shared" si="27"/>
        <v>2.30654211738204</v>
      </c>
      <c r="I405" s="50">
        <f>(H405-MAX($H$12:H405))/MAX($H$12:H405)</f>
        <v>0</v>
      </c>
      <c r="J405" s="50">
        <f t="shared" si="27"/>
        <v>3.9264747963048019</v>
      </c>
      <c r="K405" s="50">
        <f>(J405-MAX($J$12:J405))/MAX($J$12:J405)</f>
        <v>0</v>
      </c>
    </row>
    <row r="406" spans="1:11" x14ac:dyDescent="0.35">
      <c r="A406" s="18">
        <v>199702</v>
      </c>
      <c r="B406" s="16">
        <f>'USA Monthly'!E405</f>
        <v>0.72</v>
      </c>
      <c r="C406" s="16">
        <f t="shared" si="26"/>
        <v>1.6672906476069498</v>
      </c>
      <c r="D406" s="16">
        <f t="shared" si="24"/>
        <v>1.2004492662770039</v>
      </c>
      <c r="E406" s="16">
        <f t="shared" si="25"/>
        <v>0.11786964411227885</v>
      </c>
      <c r="F406" s="16">
        <f>'60 Days Rolling Volatility'!AB405</f>
        <v>3.7370021116718353</v>
      </c>
      <c r="H406" s="50">
        <f t="shared" si="27"/>
        <v>2.3231492206271906</v>
      </c>
      <c r="I406" s="50">
        <f>(H406-MAX($H$12:H406))/MAX($H$12:H406)</f>
        <v>0</v>
      </c>
      <c r="J406" s="50">
        <f t="shared" si="27"/>
        <v>3.9736101341875942</v>
      </c>
      <c r="K406" s="50">
        <f>(J406-MAX($J$12:J406))/MAX($J$12:J406)</f>
        <v>0</v>
      </c>
    </row>
    <row r="407" spans="1:11" x14ac:dyDescent="0.35">
      <c r="A407" s="18">
        <v>199703</v>
      </c>
      <c r="B407" s="16">
        <f>'USA Monthly'!E406</f>
        <v>0.39</v>
      </c>
      <c r="C407" s="16">
        <f t="shared" si="26"/>
        <v>1.7105065918934075</v>
      </c>
      <c r="D407" s="16">
        <f t="shared" si="24"/>
        <v>0.66709757083842891</v>
      </c>
      <c r="E407" s="16">
        <f t="shared" si="25"/>
        <v>8.6431888572915394E-2</v>
      </c>
      <c r="F407" s="16">
        <f>'60 Days Rolling Volatility'!AB406</f>
        <v>3.975324484396566</v>
      </c>
      <c r="H407" s="50">
        <f t="shared" si="27"/>
        <v>2.3322095025876366</v>
      </c>
      <c r="I407" s="50">
        <f>(H407-MAX($H$12:H407))/MAX($H$12:H407)</f>
        <v>0</v>
      </c>
      <c r="J407" s="50">
        <f t="shared" si="27"/>
        <v>4.0001179908673494</v>
      </c>
      <c r="K407" s="50">
        <f>(J407-MAX($J$12:J407))/MAX($J$12:J407)</f>
        <v>0</v>
      </c>
    </row>
    <row r="408" spans="1:11" x14ac:dyDescent="0.35">
      <c r="A408" s="18">
        <v>199704</v>
      </c>
      <c r="B408" s="16">
        <f>'USA Monthly'!E407</f>
        <v>3.36</v>
      </c>
      <c r="C408" s="16">
        <f t="shared" si="26"/>
        <v>1.7178731484636589</v>
      </c>
      <c r="D408" s="16">
        <f t="shared" si="24"/>
        <v>5.7720537788378934</v>
      </c>
      <c r="E408" s="16">
        <f t="shared" si="25"/>
        <v>1.4733113140502851E-2</v>
      </c>
      <c r="F408" s="16">
        <f>'60 Days Rolling Volatility'!AB407</f>
        <v>4.4317890708060688</v>
      </c>
      <c r="H408" s="50">
        <f t="shared" si="27"/>
        <v>2.4105717418745813</v>
      </c>
      <c r="I408" s="50">
        <f>(H408-MAX($H$12:H408))/MAX($H$12:H408)</f>
        <v>0</v>
      </c>
      <c r="J408" s="50">
        <f t="shared" si="27"/>
        <v>4.2310069525171823</v>
      </c>
      <c r="K408" s="50">
        <f>(J408-MAX($J$12:J408))/MAX($J$12:J408)</f>
        <v>0</v>
      </c>
    </row>
    <row r="409" spans="1:11" x14ac:dyDescent="0.35">
      <c r="A409" s="18">
        <v>199705</v>
      </c>
      <c r="B409" s="16">
        <f>'USA Monthly'!E408</f>
        <v>-1.04</v>
      </c>
      <c r="C409" s="16">
        <f t="shared" si="26"/>
        <v>1.6018366651540514</v>
      </c>
      <c r="D409" s="16">
        <f t="shared" si="24"/>
        <v>-1.6659101317602136</v>
      </c>
      <c r="E409" s="16">
        <f t="shared" si="25"/>
        <v>0.23207296661921495</v>
      </c>
      <c r="F409" s="16">
        <f>'60 Days Rolling Volatility'!AB408</f>
        <v>4.499105019189086</v>
      </c>
      <c r="H409" s="50">
        <f t="shared" si="27"/>
        <v>2.3855017957590858</v>
      </c>
      <c r="I409" s="50">
        <f>(H409-MAX($H$12:H409))/MAX($H$12:H409)</f>
        <v>-1.0399999999999944E-2</v>
      </c>
      <c r="J409" s="50">
        <f t="shared" si="27"/>
        <v>4.1605221790197193</v>
      </c>
      <c r="K409" s="50">
        <f>(J409-MAX($J$12:J409))/MAX($J$12:J409)</f>
        <v>-1.6659101317602176E-2</v>
      </c>
    </row>
    <row r="410" spans="1:11" x14ac:dyDescent="0.35">
      <c r="A410" s="18">
        <v>199706</v>
      </c>
      <c r="B410" s="16">
        <f>'USA Monthly'!E409</f>
        <v>0.56000000000000005</v>
      </c>
      <c r="C410" s="16">
        <f t="shared" si="26"/>
        <v>1.4737183982305184</v>
      </c>
      <c r="D410" s="16">
        <f t="shared" si="24"/>
        <v>0.82528230300909045</v>
      </c>
      <c r="E410" s="16">
        <f t="shared" si="25"/>
        <v>0.25623653384706602</v>
      </c>
      <c r="F410" s="16">
        <f>'60 Days Rolling Volatility'!AB409</f>
        <v>4.6190367259257687</v>
      </c>
      <c r="H410" s="50">
        <f t="shared" si="27"/>
        <v>2.398860605815337</v>
      </c>
      <c r="I410" s="50">
        <f>(H410-MAX($H$12:H410))/MAX($H$12:H410)</f>
        <v>-4.8582399999998246E-3</v>
      </c>
      <c r="J410" s="50">
        <f t="shared" si="27"/>
        <v>4.1948582322759371</v>
      </c>
      <c r="K410" s="50">
        <f>(J410-MAX($J$12:J410))/MAX($J$12:J410)</f>
        <v>-8.5437629025258283E-3</v>
      </c>
    </row>
    <row r="411" spans="1:11" x14ac:dyDescent="0.35">
      <c r="A411" s="18">
        <v>199707</v>
      </c>
      <c r="B411" s="16">
        <f>'USA Monthly'!E410</f>
        <v>0.18</v>
      </c>
      <c r="C411" s="16">
        <f t="shared" si="26"/>
        <v>1.3742880899139496</v>
      </c>
      <c r="D411" s="16">
        <f t="shared" si="24"/>
        <v>0.24737185618451091</v>
      </c>
      <c r="E411" s="16">
        <f t="shared" si="25"/>
        <v>0.1988606166331377</v>
      </c>
      <c r="F411" s="16">
        <f>'60 Days Rolling Volatility'!AB410</f>
        <v>4.1472536758287468</v>
      </c>
      <c r="H411" s="50">
        <f t="shared" si="27"/>
        <v>2.4031785549058045</v>
      </c>
      <c r="I411" s="50">
        <f>(H411-MAX($H$12:H411))/MAX($H$12:H411)</f>
        <v>-3.066984831999887E-3</v>
      </c>
      <c r="J411" s="50">
        <f t="shared" si="27"/>
        <v>4.2052351309494265</v>
      </c>
      <c r="K411" s="50">
        <f>(J411-MAX($J$12:J411))/MAX($J$12:J411)</f>
        <v>-6.0911792055607962E-3</v>
      </c>
    </row>
    <row r="412" spans="1:11" x14ac:dyDescent="0.35">
      <c r="A412" s="18">
        <v>199708</v>
      </c>
      <c r="B412" s="16">
        <f>'USA Monthly'!E411</f>
        <v>-1.02</v>
      </c>
      <c r="C412" s="16">
        <f t="shared" si="26"/>
        <v>1.3271701374501239</v>
      </c>
      <c r="D412" s="16">
        <f t="shared" si="24"/>
        <v>-1.3537135401991265</v>
      </c>
      <c r="E412" s="16">
        <f t="shared" si="25"/>
        <v>9.4235904927651326E-2</v>
      </c>
      <c r="F412" s="16">
        <f>'60 Days Rolling Volatility'!AB411</f>
        <v>3.7691762020573298</v>
      </c>
      <c r="H412" s="50">
        <f t="shared" si="27"/>
        <v>2.3786661336457651</v>
      </c>
      <c r="I412" s="50">
        <f>(H412-MAX($H$12:H412))/MAX($H$12:H412)</f>
        <v>-1.3235701586713562E-2</v>
      </c>
      <c r="J412" s="50">
        <f t="shared" si="27"/>
        <v>4.1483082935845532</v>
      </c>
      <c r="K412" s="50">
        <f>(J412-MAX($J$12:J412))/MAX($J$12:J412)</f>
        <v>-1.9545857489888685E-2</v>
      </c>
    </row>
    <row r="413" spans="1:11" x14ac:dyDescent="0.35">
      <c r="A413" s="18">
        <v>199709</v>
      </c>
      <c r="B413" s="16">
        <f>'USA Monthly'!E412</f>
        <v>-1.58</v>
      </c>
      <c r="C413" s="16">
        <f t="shared" si="26"/>
        <v>1.3254917701698057</v>
      </c>
      <c r="D413" s="16">
        <f t="shared" si="24"/>
        <v>-2.0942769968682931</v>
      </c>
      <c r="E413" s="16">
        <f t="shared" si="25"/>
        <v>3.356734560636454E-3</v>
      </c>
      <c r="F413" s="16">
        <f>'60 Days Rolling Volatility'!AB412</f>
        <v>3.7625463959750385</v>
      </c>
      <c r="H413" s="50">
        <f t="shared" si="27"/>
        <v>2.3410832087341618</v>
      </c>
      <c r="I413" s="50">
        <f>(H413-MAX($H$12:H413))/MAX($H$12:H413)</f>
        <v>-2.882657750164358E-2</v>
      </c>
      <c r="J413" s="50">
        <f t="shared" si="27"/>
        <v>4.0614312272328323</v>
      </c>
      <c r="K413" s="50">
        <f>(J413-MAX($J$12:J413))/MAX($J$12:J413)</f>
        <v>-4.0079283061320206E-2</v>
      </c>
    </row>
    <row r="414" spans="1:11" x14ac:dyDescent="0.35">
      <c r="A414" s="18">
        <v>199710</v>
      </c>
      <c r="B414" s="16">
        <f>'USA Monthly'!E413</f>
        <v>0.75</v>
      </c>
      <c r="C414" s="16">
        <f t="shared" si="26"/>
        <v>1.3366708356787285</v>
      </c>
      <c r="D414" s="16">
        <f t="shared" si="24"/>
        <v>1.0025031267590463</v>
      </c>
      <c r="E414" s="16">
        <f t="shared" si="25"/>
        <v>2.2358131017845562E-2</v>
      </c>
      <c r="F414" s="16">
        <f>'60 Days Rolling Volatility'!AB413</f>
        <v>3.8511096770968973</v>
      </c>
      <c r="H414" s="50">
        <f t="shared" si="27"/>
        <v>2.3586413327996683</v>
      </c>
      <c r="I414" s="50">
        <f>(H414-MAX($H$12:H414))/MAX($H$12:H414)</f>
        <v>-2.1542776832905789E-2</v>
      </c>
      <c r="J414" s="50">
        <f t="shared" si="27"/>
        <v>4.1021472022770098</v>
      </c>
      <c r="K414" s="50">
        <f>(J414-MAX($J$12:J414))/MAX($J$12:J414)</f>
        <v>-3.0456047859602091E-2</v>
      </c>
    </row>
    <row r="415" spans="1:11" x14ac:dyDescent="0.35">
      <c r="A415" s="18">
        <v>199711</v>
      </c>
      <c r="B415" s="16">
        <f>'USA Monthly'!E414</f>
        <v>3.08</v>
      </c>
      <c r="C415" s="16">
        <f t="shared" si="26"/>
        <v>1.3681610190712781</v>
      </c>
      <c r="D415" s="16">
        <f t="shared" si="24"/>
        <v>4.213935938739537</v>
      </c>
      <c r="E415" s="16">
        <f t="shared" si="25"/>
        <v>6.2980366785099218E-2</v>
      </c>
      <c r="F415" s="16">
        <f>'60 Days Rolling Volatility'!AB414</f>
        <v>4.491542502070426</v>
      </c>
      <c r="H415" s="50">
        <f t="shared" si="27"/>
        <v>2.4312874858498978</v>
      </c>
      <c r="I415" s="50">
        <f>(H415-MAX($H$12:H415))/MAX($H$12:H415)</f>
        <v>0</v>
      </c>
      <c r="J415" s="50">
        <f t="shared" si="27"/>
        <v>4.2750090574937589</v>
      </c>
      <c r="K415" s="50">
        <f>(J415-MAX($J$12:J415))/MAX($J$12:J415)</f>
        <v>0</v>
      </c>
    </row>
    <row r="416" spans="1:11" x14ac:dyDescent="0.35">
      <c r="A416" s="18">
        <v>199712</v>
      </c>
      <c r="B416" s="16">
        <f>'USA Monthly'!E415</f>
        <v>0.64</v>
      </c>
      <c r="C416" s="16">
        <f t="shared" si="26"/>
        <v>1.3685809241774376</v>
      </c>
      <c r="D416" s="16">
        <f t="shared" si="24"/>
        <v>0.87589179147356011</v>
      </c>
      <c r="E416" s="16">
        <f t="shared" si="25"/>
        <v>8.3981021231904762E-4</v>
      </c>
      <c r="F416" s="16">
        <f>'60 Days Rolling Volatility'!AB415</f>
        <v>4.1800405291174068</v>
      </c>
      <c r="H416" s="50">
        <f t="shared" si="27"/>
        <v>2.4468477257593371</v>
      </c>
      <c r="I416" s="50">
        <f>(H416-MAX($H$12:H416))/MAX($H$12:H416)</f>
        <v>0</v>
      </c>
      <c r="J416" s="50">
        <f t="shared" si="27"/>
        <v>4.3124535109130981</v>
      </c>
      <c r="K416" s="50">
        <f>(J416-MAX($J$12:J416))/MAX($J$12:J416)</f>
        <v>0</v>
      </c>
    </row>
    <row r="417" spans="1:11" x14ac:dyDescent="0.35">
      <c r="A417" s="18">
        <v>199801</v>
      </c>
      <c r="B417" s="16">
        <f>'USA Monthly'!E416</f>
        <v>0.91</v>
      </c>
      <c r="C417" s="16">
        <f t="shared" si="26"/>
        <v>1.3934057336226704</v>
      </c>
      <c r="D417" s="16">
        <f t="shared" si="24"/>
        <v>1.2679992175966301</v>
      </c>
      <c r="E417" s="16">
        <f t="shared" si="25"/>
        <v>4.9649618890465597E-2</v>
      </c>
      <c r="F417" s="16">
        <f>'60 Days Rolling Volatility'!AB416</f>
        <v>4.3345698220037416</v>
      </c>
      <c r="H417" s="50">
        <f t="shared" si="27"/>
        <v>2.4691140400637472</v>
      </c>
      <c r="I417" s="50">
        <f>(H417-MAX($H$12:H417))/MAX($H$12:H417)</f>
        <v>0</v>
      </c>
      <c r="J417" s="50">
        <f t="shared" si="27"/>
        <v>4.3671353876906949</v>
      </c>
      <c r="K417" s="50">
        <f>(J417-MAX($J$12:J417))/MAX($J$12:J417)</f>
        <v>0</v>
      </c>
    </row>
    <row r="418" spans="1:11" x14ac:dyDescent="0.35">
      <c r="A418" s="18">
        <v>199802</v>
      </c>
      <c r="B418" s="16">
        <f>'USA Monthly'!E417</f>
        <v>-0.37</v>
      </c>
      <c r="C418" s="16">
        <f t="shared" si="26"/>
        <v>1.3827038782274144</v>
      </c>
      <c r="D418" s="16">
        <f t="shared" si="24"/>
        <v>-0.51160043494414331</v>
      </c>
      <c r="E418" s="16">
        <f t="shared" si="25"/>
        <v>2.1403710790512065E-2</v>
      </c>
      <c r="F418" s="16">
        <f>'60 Days Rolling Volatility'!AB417</f>
        <v>4.0811255281635841</v>
      </c>
      <c r="H418" s="50">
        <f t="shared" si="27"/>
        <v>2.4599783181155113</v>
      </c>
      <c r="I418" s="50">
        <f>(H418-MAX($H$12:H418))/MAX($H$12:H418)</f>
        <v>-3.7000000000000448E-3</v>
      </c>
      <c r="J418" s="50">
        <f t="shared" si="27"/>
        <v>4.3447931040526697</v>
      </c>
      <c r="K418" s="50">
        <f>(J418-MAX($J$12:J418))/MAX($J$12:J418)</f>
        <v>-5.1160043494414232E-3</v>
      </c>
    </row>
    <row r="419" spans="1:11" x14ac:dyDescent="0.35">
      <c r="A419" s="18">
        <v>199803</v>
      </c>
      <c r="B419" s="16">
        <f>'USA Monthly'!E418</f>
        <v>-0.55000000000000004</v>
      </c>
      <c r="C419" s="16">
        <f t="shared" si="26"/>
        <v>1.3652416423831246</v>
      </c>
      <c r="D419" s="16">
        <f t="shared" si="24"/>
        <v>-0.75088290331071861</v>
      </c>
      <c r="E419" s="16">
        <f t="shared" si="25"/>
        <v>3.4924471688579484E-2</v>
      </c>
      <c r="F419" s="16">
        <f>'60 Days Rolling Volatility'!AB418</f>
        <v>3.9250244898650335</v>
      </c>
      <c r="H419" s="50">
        <f t="shared" si="27"/>
        <v>2.4464484373658761</v>
      </c>
      <c r="I419" s="50">
        <f>(H419-MAX($H$12:H419))/MAX($H$12:H419)</f>
        <v>-9.1796499999999698E-3</v>
      </c>
      <c r="J419" s="50">
        <f t="shared" si="27"/>
        <v>4.3121687954501153</v>
      </c>
      <c r="K419" s="50">
        <f>(J419-MAX($J$12:J419))/MAX($J$12:J419)</f>
        <v>-1.2586418180555977E-2</v>
      </c>
    </row>
    <row r="420" spans="1:11" x14ac:dyDescent="0.35">
      <c r="A420" s="18">
        <v>199804</v>
      </c>
      <c r="B420" s="16">
        <f>'USA Monthly'!E419</f>
        <v>-1.68</v>
      </c>
      <c r="C420" s="16">
        <f t="shared" si="26"/>
        <v>1.3563200247522949</v>
      </c>
      <c r="D420" s="16">
        <f t="shared" si="24"/>
        <v>-2.278617641583855</v>
      </c>
      <c r="E420" s="16">
        <f t="shared" si="25"/>
        <v>1.784323526165954E-2</v>
      </c>
      <c r="F420" s="16">
        <f>'60 Days Rolling Volatility'!AB419</f>
        <v>3.5519608102083837</v>
      </c>
      <c r="H420" s="50">
        <f t="shared" si="27"/>
        <v>2.4053481036181292</v>
      </c>
      <c r="I420" s="50">
        <f>(H420-MAX($H$12:H420))/MAX($H$12:H420)</f>
        <v>-2.5825431880000048E-2</v>
      </c>
      <c r="J420" s="50">
        <f t="shared" si="27"/>
        <v>4.2139109565421151</v>
      </c>
      <c r="K420" s="50">
        <f>(J420-MAX($J$12:J420))/MAX($J$12:J420)</f>
        <v>-3.5085798251288831E-2</v>
      </c>
    </row>
    <row r="421" spans="1:11" x14ac:dyDescent="0.35">
      <c r="A421" s="18">
        <v>199805</v>
      </c>
      <c r="B421" s="16">
        <f>'USA Monthly'!E420</f>
        <v>1.03</v>
      </c>
      <c r="C421" s="16">
        <f t="shared" si="26"/>
        <v>1.3728375806540258</v>
      </c>
      <c r="D421" s="16">
        <f t="shared" si="24"/>
        <v>1.4140227080736467</v>
      </c>
      <c r="E421" s="16">
        <f t="shared" si="25"/>
        <v>3.303511180346197E-2</v>
      </c>
      <c r="F421" s="16">
        <f>'60 Days Rolling Volatility'!AB420</f>
        <v>3.5480627317814388</v>
      </c>
      <c r="H421" s="50">
        <f t="shared" si="27"/>
        <v>2.4301231890853958</v>
      </c>
      <c r="I421" s="50">
        <f>(H421-MAX($H$12:H421))/MAX($H$12:H421)</f>
        <v>-1.5791433828364104E-2</v>
      </c>
      <c r="J421" s="50">
        <f t="shared" si="27"/>
        <v>4.2734966143656239</v>
      </c>
      <c r="K421" s="50">
        <f>(J421-MAX($J$12:J421))/MAX($J$12:J421)</f>
        <v>-2.1441692325134529E-2</v>
      </c>
    </row>
    <row r="422" spans="1:11" x14ac:dyDescent="0.35">
      <c r="A422" s="18">
        <v>199806</v>
      </c>
      <c r="B422" s="16">
        <f>'USA Monthly'!E421</f>
        <v>-0.26</v>
      </c>
      <c r="C422" s="16">
        <f t="shared" si="26"/>
        <v>1.4276725298289643</v>
      </c>
      <c r="D422" s="16">
        <f t="shared" si="24"/>
        <v>-0.37119485775553074</v>
      </c>
      <c r="E422" s="16">
        <f t="shared" si="25"/>
        <v>0.10966989834987695</v>
      </c>
      <c r="F422" s="16">
        <f>'60 Days Rolling Volatility'!AB421</f>
        <v>3.9394337032126643</v>
      </c>
      <c r="H422" s="50">
        <f t="shared" si="27"/>
        <v>2.4238048687937739</v>
      </c>
      <c r="I422" s="50">
        <f>(H422-MAX($H$12:H422))/MAX($H$12:H422)</f>
        <v>-1.8350376100410321E-2</v>
      </c>
      <c r="J422" s="50">
        <f t="shared" si="27"/>
        <v>4.2576336146867417</v>
      </c>
      <c r="K422" s="50">
        <f>(J422-MAX($J$12:J422))/MAX($J$12:J422)</f>
        <v>-2.5074050443363236E-2</v>
      </c>
    </row>
    <row r="423" spans="1:11" x14ac:dyDescent="0.35">
      <c r="A423" s="18">
        <v>199807</v>
      </c>
      <c r="B423" s="16">
        <f>'USA Monthly'!E422</f>
        <v>1.64</v>
      </c>
      <c r="C423" s="16">
        <f t="shared" si="26"/>
        <v>1.4423647947584064</v>
      </c>
      <c r="D423" s="16">
        <f t="shared" si="24"/>
        <v>2.3654782634037863</v>
      </c>
      <c r="E423" s="16">
        <f t="shared" si="25"/>
        <v>2.9384529858884179E-2</v>
      </c>
      <c r="F423" s="16">
        <f>'60 Days Rolling Volatility'!AB422</f>
        <v>3.7657667711912652</v>
      </c>
      <c r="H423" s="50">
        <f t="shared" si="27"/>
        <v>2.4635552686419917</v>
      </c>
      <c r="I423" s="50">
        <f>(H423-MAX($H$12:H423))/MAX($H$12:H423)</f>
        <v>-2.2513222684570787E-3</v>
      </c>
      <c r="J423" s="50">
        <f t="shared" si="27"/>
        <v>4.3583470123775294</v>
      </c>
      <c r="K423" s="50">
        <f>(J423-MAX($J$12:J423))/MAX($J$12:J423)</f>
        <v>-2.0123890223180539E-3</v>
      </c>
    </row>
    <row r="424" spans="1:11" x14ac:dyDescent="0.35">
      <c r="A424" s="18">
        <v>199808</v>
      </c>
      <c r="B424" s="16">
        <f>'USA Monthly'!E423</f>
        <v>3.35</v>
      </c>
      <c r="C424" s="16">
        <f t="shared" si="26"/>
        <v>1.4783302519204815</v>
      </c>
      <c r="D424" s="16">
        <f t="shared" si="24"/>
        <v>4.952406343933613</v>
      </c>
      <c r="E424" s="16">
        <f t="shared" si="25"/>
        <v>7.1930914324150219E-2</v>
      </c>
      <c r="F424" s="16">
        <f>'60 Days Rolling Volatility'!AB423</f>
        <v>4.383819441599405</v>
      </c>
      <c r="H424" s="50">
        <f t="shared" si="27"/>
        <v>2.5460843701414988</v>
      </c>
      <c r="I424" s="50">
        <f>(H424-MAX($H$12:H424))/MAX($H$12:H424)</f>
        <v>0</v>
      </c>
      <c r="J424" s="50">
        <f t="shared" si="27"/>
        <v>4.5741900663091553</v>
      </c>
      <c r="K424" s="50">
        <f>(J424-MAX($J$12:J424))/MAX($J$12:J424)</f>
        <v>0</v>
      </c>
    </row>
    <row r="425" spans="1:11" x14ac:dyDescent="0.35">
      <c r="A425" s="18">
        <v>199809</v>
      </c>
      <c r="B425" s="16">
        <f>'USA Monthly'!E424</f>
        <v>-1.84</v>
      </c>
      <c r="C425" s="16">
        <f t="shared" si="26"/>
        <v>1.458970545515109</v>
      </c>
      <c r="D425" s="16">
        <f t="shared" si="24"/>
        <v>-2.6845058037478005</v>
      </c>
      <c r="E425" s="16">
        <f t="shared" si="25"/>
        <v>3.8719412810745091E-2</v>
      </c>
      <c r="F425" s="16">
        <f>'60 Days Rolling Volatility'!AB424</f>
        <v>5.6393899775471228</v>
      </c>
      <c r="H425" s="50">
        <f t="shared" si="27"/>
        <v>2.4992364177308954</v>
      </c>
      <c r="I425" s="50">
        <f>(H425-MAX($H$12:H425))/MAX($H$12:H425)</f>
        <v>-1.8399999999999913E-2</v>
      </c>
      <c r="J425" s="50">
        <f t="shared" si="27"/>
        <v>4.4513956685046301</v>
      </c>
      <c r="K425" s="50">
        <f>(J425-MAX($J$12:J425))/MAX($J$12:J425)</f>
        <v>-2.6845058037478123E-2</v>
      </c>
    </row>
    <row r="426" spans="1:11" x14ac:dyDescent="0.35">
      <c r="A426" s="18">
        <v>199810</v>
      </c>
      <c r="B426" s="16">
        <f>'USA Monthly'!E425</f>
        <v>0.88</v>
      </c>
      <c r="C426" s="16">
        <f t="shared" si="26"/>
        <v>1.3582308529658602</v>
      </c>
      <c r="D426" s="16">
        <f t="shared" si="24"/>
        <v>1.195243150609957</v>
      </c>
      <c r="E426" s="16">
        <f t="shared" si="25"/>
        <v>0.2014793850984975</v>
      </c>
      <c r="F426" s="16">
        <f>'60 Days Rolling Volatility'!AB425</f>
        <v>7.0567574405551232</v>
      </c>
      <c r="H426" s="50">
        <f t="shared" si="27"/>
        <v>2.5212296982069273</v>
      </c>
      <c r="I426" s="50">
        <f>(H426-MAX($H$12:H426))/MAX($H$12:H426)</f>
        <v>-9.7619199999999101E-3</v>
      </c>
      <c r="J426" s="50">
        <f t="shared" si="27"/>
        <v>4.5046006703389798</v>
      </c>
      <c r="K426" s="50">
        <f>(J426-MAX($J$12:J426))/MAX($J$12:J426)</f>
        <v>-1.5213490248848813E-2</v>
      </c>
    </row>
    <row r="427" spans="1:11" x14ac:dyDescent="0.35">
      <c r="A427" s="18">
        <v>199811</v>
      </c>
      <c r="B427" s="16">
        <f>'USA Monthly'!E426</f>
        <v>-0.92</v>
      </c>
      <c r="C427" s="16">
        <f t="shared" si="26"/>
        <v>1.1902188435466055</v>
      </c>
      <c r="D427" s="16">
        <f t="shared" si="24"/>
        <v>-1.095001336062877</v>
      </c>
      <c r="E427" s="16">
        <f t="shared" si="25"/>
        <v>0.33602401883850952</v>
      </c>
      <c r="F427" s="16">
        <f>'60 Days Rolling Volatility'!AB426</f>
        <v>6.9595094210867217</v>
      </c>
      <c r="H427" s="50">
        <f t="shared" si="27"/>
        <v>2.4980343849834235</v>
      </c>
      <c r="I427" s="50">
        <f>(H427-MAX($H$12:H427))/MAX($H$12:H427)</f>
        <v>-1.8872110335999968E-2</v>
      </c>
      <c r="J427" s="50">
        <f t="shared" si="27"/>
        <v>4.4552752328144711</v>
      </c>
      <c r="K427" s="50">
        <f>(J427-MAX($J$12:J427))/MAX($J$12:J427)</f>
        <v>-2.5996915687990792E-2</v>
      </c>
    </row>
    <row r="428" spans="1:11" x14ac:dyDescent="0.35">
      <c r="A428" s="18">
        <v>199812</v>
      </c>
      <c r="B428" s="16">
        <f>'USA Monthly'!E427</f>
        <v>-0.69</v>
      </c>
      <c r="C428" s="16">
        <f t="shared" si="26"/>
        <v>1.0623117879895916</v>
      </c>
      <c r="D428" s="16">
        <f t="shared" si="24"/>
        <v>-0.7329951337128181</v>
      </c>
      <c r="E428" s="16">
        <f t="shared" si="25"/>
        <v>0.25581411111402774</v>
      </c>
      <c r="F428" s="16">
        <f>'60 Days Rolling Volatility'!AB427</f>
        <v>6.6147075692879644</v>
      </c>
      <c r="H428" s="50">
        <f t="shared" si="27"/>
        <v>2.4807979477270377</v>
      </c>
      <c r="I428" s="50">
        <f>(H428-MAX($H$12:H428))/MAX($H$12:H428)</f>
        <v>-2.5641892774681638E-2</v>
      </c>
      <c r="J428" s="50">
        <f t="shared" si="27"/>
        <v>4.4226182821644286</v>
      </c>
      <c r="K428" s="50">
        <f>(J428-MAX($J$12:J428))/MAX($J$12:J428)</f>
        <v>-3.3136310898210571E-2</v>
      </c>
    </row>
    <row r="429" spans="1:11" x14ac:dyDescent="0.35">
      <c r="A429" s="18">
        <v>199901</v>
      </c>
      <c r="B429" s="16">
        <f>'USA Monthly'!E428</f>
        <v>-2.8</v>
      </c>
      <c r="C429" s="16">
        <f t="shared" si="26"/>
        <v>0.97974412264621746</v>
      </c>
      <c r="D429" s="16">
        <f t="shared" si="24"/>
        <v>-2.7432835434094089</v>
      </c>
      <c r="E429" s="16">
        <f t="shared" si="25"/>
        <v>0.16513533068674824</v>
      </c>
      <c r="F429" s="16">
        <f>'60 Days Rolling Volatility'!AB428</f>
        <v>6.3476142679266028</v>
      </c>
      <c r="H429" s="50">
        <f t="shared" si="27"/>
        <v>2.4113356051906805</v>
      </c>
      <c r="I429" s="50">
        <f>(H429-MAX($H$12:H429))/MAX($H$12:H429)</f>
        <v>-5.2923919776990604E-2</v>
      </c>
      <c r="J429" s="50">
        <f t="shared" si="27"/>
        <v>4.301293322641996</v>
      </c>
      <c r="K429" s="50">
        <f>(J429-MAX($J$12:J429))/MAX($J$12:J429)</f>
        <v>-5.9660123368541061E-2</v>
      </c>
    </row>
    <row r="430" spans="1:11" x14ac:dyDescent="0.35">
      <c r="A430" s="18">
        <v>199902</v>
      </c>
      <c r="B430" s="16">
        <f>'USA Monthly'!E429</f>
        <v>-1.23</v>
      </c>
      <c r="C430" s="16">
        <f t="shared" si="26"/>
        <v>0.91138123113407332</v>
      </c>
      <c r="D430" s="16">
        <f t="shared" si="24"/>
        <v>-1.1209989142949102</v>
      </c>
      <c r="E430" s="16">
        <f t="shared" si="25"/>
        <v>0.13672578302428828</v>
      </c>
      <c r="F430" s="16">
        <f>'60 Days Rolling Volatility'!AB429</f>
        <v>7.1371911839909474</v>
      </c>
      <c r="H430" s="50">
        <f t="shared" si="27"/>
        <v>2.3816761772468351</v>
      </c>
      <c r="I430" s="50">
        <f>(H430-MAX($H$12:H430))/MAX($H$12:H430)</f>
        <v>-6.4572955563733617E-2</v>
      </c>
      <c r="J430" s="50">
        <f t="shared" si="27"/>
        <v>4.2530758711945396</v>
      </c>
      <c r="K430" s="50">
        <f>(J430-MAX($J$12:J430))/MAX($J$12:J430)</f>
        <v>-7.0201323176261862E-2</v>
      </c>
    </row>
    <row r="431" spans="1:11" x14ac:dyDescent="0.35">
      <c r="A431" s="18">
        <v>199903</v>
      </c>
      <c r="B431" s="16">
        <f>'USA Monthly'!E430</f>
        <v>-4.05</v>
      </c>
      <c r="C431" s="16">
        <f t="shared" si="26"/>
        <v>0.84826060211494037</v>
      </c>
      <c r="D431" s="16">
        <f t="shared" si="24"/>
        <v>-3.4354554385655085</v>
      </c>
      <c r="E431" s="16">
        <f t="shared" si="25"/>
        <v>0.12624125803826591</v>
      </c>
      <c r="F431" s="16">
        <f>'60 Days Rolling Volatility'!AB430</f>
        <v>7.1831329875809322</v>
      </c>
      <c r="H431" s="50">
        <f t="shared" si="27"/>
        <v>2.2852182920683384</v>
      </c>
      <c r="I431" s="50">
        <f>(H431-MAX($H$12:H431))/MAX($H$12:H431)</f>
        <v>-0.10245775086340236</v>
      </c>
      <c r="J431" s="50">
        <f t="shared" si="27"/>
        <v>4.1069633448712697</v>
      </c>
      <c r="K431" s="50">
        <f>(J431-MAX($J$12:J431))/MAX($J$12:J431)</f>
        <v>-0.10214414238691305</v>
      </c>
    </row>
    <row r="432" spans="1:11" x14ac:dyDescent="0.35">
      <c r="A432" s="18">
        <v>199904</v>
      </c>
      <c r="B432" s="16">
        <f>'USA Monthly'!E431</f>
        <v>-2.4700000000000002</v>
      </c>
      <c r="C432" s="16">
        <f t="shared" si="26"/>
        <v>0.81655283345501373</v>
      </c>
      <c r="D432" s="16">
        <f t="shared" si="24"/>
        <v>-2.0168854986338842</v>
      </c>
      <c r="E432" s="16">
        <f t="shared" si="25"/>
        <v>6.3415537319853277E-2</v>
      </c>
      <c r="F432" s="16">
        <f>'60 Days Rolling Volatility'!AB431</f>
        <v>8.3471674673264857</v>
      </c>
      <c r="H432" s="50">
        <f t="shared" si="27"/>
        <v>2.2287734002542501</v>
      </c>
      <c r="I432" s="50">
        <f>(H432-MAX($H$12:H432))/MAX($H$12:H432)</f>
        <v>-0.12462704441707646</v>
      </c>
      <c r="J432" s="50">
        <f t="shared" si="27"/>
        <v>4.0241305967343521</v>
      </c>
      <c r="K432" s="50">
        <f>(J432-MAX($J$12:J432))/MAX($J$12:J432)</f>
        <v>-0.12025286697774625</v>
      </c>
    </row>
    <row r="433" spans="1:11" x14ac:dyDescent="0.35">
      <c r="A433" s="18">
        <v>199905</v>
      </c>
      <c r="B433" s="16">
        <f>'USA Monthly'!E432</f>
        <v>0.95</v>
      </c>
      <c r="C433" s="16">
        <f t="shared" si="26"/>
        <v>0.79181217330828491</v>
      </c>
      <c r="D433" s="16">
        <f t="shared" si="24"/>
        <v>0.7522215646428706</v>
      </c>
      <c r="E433" s="16">
        <f t="shared" si="25"/>
        <v>4.9481320293457642E-2</v>
      </c>
      <c r="F433" s="16">
        <f>'60 Days Rolling Volatility'!AB432</f>
        <v>10.054760769319241</v>
      </c>
      <c r="H433" s="50">
        <f t="shared" si="27"/>
        <v>2.2499467475566655</v>
      </c>
      <c r="I433" s="50">
        <f>(H433-MAX($H$12:H433))/MAX($H$12:H433)</f>
        <v>-0.11631100133903868</v>
      </c>
      <c r="J433" s="50">
        <f t="shared" si="27"/>
        <v>4.0544009748723795</v>
      </c>
      <c r="K433" s="50">
        <f>(J433-MAX($J$12:J433))/MAX($J$12:J433)</f>
        <v>-0.1136352193288255</v>
      </c>
    </row>
    <row r="434" spans="1:11" x14ac:dyDescent="0.35">
      <c r="A434" s="18">
        <v>199906</v>
      </c>
      <c r="B434" s="16">
        <f>'USA Monthly'!E433</f>
        <v>0.93</v>
      </c>
      <c r="C434" s="16">
        <f t="shared" si="26"/>
        <v>0.73816479369580124</v>
      </c>
      <c r="D434" s="16">
        <f t="shared" si="24"/>
        <v>0.68649325813709516</v>
      </c>
      <c r="E434" s="16">
        <f t="shared" si="25"/>
        <v>0.10729475922496734</v>
      </c>
      <c r="F434" s="16">
        <f>'60 Days Rolling Volatility'!AB433</f>
        <v>10.228332401592953</v>
      </c>
      <c r="H434" s="50">
        <f t="shared" si="27"/>
        <v>2.2708712523089427</v>
      </c>
      <c r="I434" s="50">
        <f>(H434-MAX($H$12:H434))/MAX($H$12:H434)</f>
        <v>-0.10809269365149164</v>
      </c>
      <c r="J434" s="50">
        <f t="shared" si="27"/>
        <v>4.0822341642227231</v>
      </c>
      <c r="K434" s="50">
        <f>(J434-MAX($J$12:J434))/MAX($J$12:J434)</f>
        <v>-0.10755038486701624</v>
      </c>
    </row>
    <row r="435" spans="1:11" x14ac:dyDescent="0.35">
      <c r="A435" s="18">
        <v>199907</v>
      </c>
      <c r="B435" s="16">
        <f>'USA Monthly'!E434</f>
        <v>0.28999999999999998</v>
      </c>
      <c r="C435" s="16">
        <f t="shared" si="26"/>
        <v>0.68405631349298102</v>
      </c>
      <c r="D435" s="16">
        <f t="shared" si="24"/>
        <v>0.19837633091296447</v>
      </c>
      <c r="E435" s="16">
        <f t="shared" si="25"/>
        <v>0.10821696040564044</v>
      </c>
      <c r="F435" s="16">
        <f>'60 Days Rolling Volatility'!AB434</f>
        <v>8.2995275155661172</v>
      </c>
      <c r="H435" s="50">
        <f t="shared" si="27"/>
        <v>2.2774567789406386</v>
      </c>
      <c r="I435" s="50">
        <f>(H435-MAX($H$12:H435))/MAX($H$12:H435)</f>
        <v>-0.10550616246308099</v>
      </c>
      <c r="J435" s="50">
        <f t="shared" si="27"/>
        <v>4.0903323505769844</v>
      </c>
      <c r="K435" s="50">
        <f>(J435-MAX($J$12:J435))/MAX($J$12:J435)</f>
        <v>-0.10577997606526839</v>
      </c>
    </row>
    <row r="436" spans="1:11" x14ac:dyDescent="0.35">
      <c r="A436" s="18">
        <v>199908</v>
      </c>
      <c r="B436" s="16">
        <f>'USA Monthly'!E435</f>
        <v>-0.24</v>
      </c>
      <c r="C436" s="16">
        <f t="shared" si="26"/>
        <v>0.65800332512172899</v>
      </c>
      <c r="D436" s="16">
        <f t="shared" si="24"/>
        <v>-0.15792079802921496</v>
      </c>
      <c r="E436" s="16">
        <f t="shared" si="25"/>
        <v>5.2105976742504057E-2</v>
      </c>
      <c r="F436" s="16">
        <f>'60 Days Rolling Volatility'!AB435</f>
        <v>6.4067121711689916</v>
      </c>
      <c r="H436" s="50">
        <f t="shared" si="27"/>
        <v>2.2719908826711812</v>
      </c>
      <c r="I436" s="50">
        <f>(H436-MAX($H$12:H436))/MAX($H$12:H436)</f>
        <v>-0.10765294767316953</v>
      </c>
      <c r="J436" s="50">
        <f t="shared" si="27"/>
        <v>4.0838728650869065</v>
      </c>
      <c r="K436" s="50">
        <f>(J436-MAX($J$12:J436))/MAX($J$12:J436)</f>
        <v>-0.10719213546320305</v>
      </c>
    </row>
    <row r="437" spans="1:11" x14ac:dyDescent="0.35">
      <c r="A437" s="18">
        <v>199909</v>
      </c>
      <c r="B437" s="16">
        <f>'USA Monthly'!E436</f>
        <v>-0.96</v>
      </c>
      <c r="C437" s="16">
        <f t="shared" si="26"/>
        <v>0.66751759883774642</v>
      </c>
      <c r="D437" s="16">
        <f t="shared" si="24"/>
        <v>-0.64081689488423654</v>
      </c>
      <c r="E437" s="16">
        <f t="shared" si="25"/>
        <v>1.9028547432034859E-2</v>
      </c>
      <c r="F437" s="16">
        <f>'60 Days Rolling Volatility'!AB436</f>
        <v>5.6249524427841058</v>
      </c>
      <c r="H437" s="50">
        <f t="shared" si="27"/>
        <v>2.2501797701975379</v>
      </c>
      <c r="I437" s="50">
        <f>(H437-MAX($H$12:H437))/MAX($H$12:H437)</f>
        <v>-0.1162194793755071</v>
      </c>
      <c r="J437" s="50">
        <f t="shared" si="27"/>
        <v>4.0577027178018366</v>
      </c>
      <c r="K437" s="50">
        <f>(J437-MAX($J$12:J437))/MAX($J$12:J437)</f>
        <v>-0.11291339909801006</v>
      </c>
    </row>
    <row r="438" spans="1:11" x14ac:dyDescent="0.35">
      <c r="A438" s="18">
        <v>199910</v>
      </c>
      <c r="B438" s="16">
        <f>'USA Monthly'!E437</f>
        <v>-1.75</v>
      </c>
      <c r="C438" s="16">
        <f t="shared" si="26"/>
        <v>0.68876110524986423</v>
      </c>
      <c r="D438" s="16">
        <f t="shared" si="24"/>
        <v>-1.2053319341872624</v>
      </c>
      <c r="E438" s="16">
        <f t="shared" si="25"/>
        <v>4.2487012824235615E-2</v>
      </c>
      <c r="F438" s="16">
        <f>'60 Days Rolling Volatility'!AB437</f>
        <v>5.6749338818835433</v>
      </c>
      <c r="H438" s="50">
        <f t="shared" si="27"/>
        <v>2.2108016242190809</v>
      </c>
      <c r="I438" s="50">
        <f>(H438-MAX($H$12:H438))/MAX($H$12:H438)</f>
        <v>-0.13168563848643577</v>
      </c>
      <c r="J438" s="50">
        <f t="shared" si="27"/>
        <v>4.0087939311497864</v>
      </c>
      <c r="K438" s="50">
        <f>(J438-MAX($J$12:J438))/MAX($J$12:J438)</f>
        <v>-0.12360573718257807</v>
      </c>
    </row>
    <row r="439" spans="1:11" x14ac:dyDescent="0.35">
      <c r="A439" s="18">
        <v>199911</v>
      </c>
      <c r="B439" s="16">
        <f>'USA Monthly'!E438</f>
        <v>-4.18</v>
      </c>
      <c r="C439" s="16">
        <f t="shared" si="26"/>
        <v>0.72852264347210927</v>
      </c>
      <c r="D439" s="16">
        <f t="shared" si="24"/>
        <v>-3.0452246497134166</v>
      </c>
      <c r="E439" s="16">
        <f t="shared" si="25"/>
        <v>7.9523076444490082E-2</v>
      </c>
      <c r="F439" s="16">
        <f>'60 Days Rolling Volatility'!AB438</f>
        <v>5.9790812783743537</v>
      </c>
      <c r="H439" s="50">
        <f t="shared" si="27"/>
        <v>2.1183901163267236</v>
      </c>
      <c r="I439" s="50">
        <f>(H439-MAX($H$12:H439))/MAX($H$12:H439)</f>
        <v>-0.16798117879770263</v>
      </c>
      <c r="J439" s="50">
        <f t="shared" si="27"/>
        <v>3.8867171502021978</v>
      </c>
      <c r="K439" s="50">
        <f>(J439-MAX($J$12:J439))/MAX($J$12:J439)</f>
        <v>-0.15029391130256836</v>
      </c>
    </row>
    <row r="440" spans="1:11" x14ac:dyDescent="0.35">
      <c r="A440" s="18">
        <v>199912</v>
      </c>
      <c r="B440" s="16">
        <f>'USA Monthly'!E439</f>
        <v>-8</v>
      </c>
      <c r="C440" s="16">
        <f t="shared" si="26"/>
        <v>0.79886085292804954</v>
      </c>
      <c r="D440" s="16">
        <f t="shared" si="24"/>
        <v>-6.3908868234243963</v>
      </c>
      <c r="E440" s="16">
        <f t="shared" si="25"/>
        <v>0.14067641891188054</v>
      </c>
      <c r="F440" s="16">
        <f>'60 Days Rolling Volatility'!AB439</f>
        <v>7.5056020031054942</v>
      </c>
      <c r="H440" s="50">
        <f t="shared" si="27"/>
        <v>1.9489189070205857</v>
      </c>
      <c r="I440" s="50">
        <f>(H440-MAX($H$12:H440))/MAX($H$12:H440)</f>
        <v>-0.23454268449388643</v>
      </c>
      <c r="J440" s="50">
        <f t="shared" si="27"/>
        <v>3.6383214559861496</v>
      </c>
      <c r="K440" s="50">
        <f>(J440-MAX($J$12:J440))/MAX($J$12:J440)</f>
        <v>-0.20459766576296726</v>
      </c>
    </row>
    <row r="441" spans="1:11" x14ac:dyDescent="0.35">
      <c r="A441" s="18">
        <v>200001</v>
      </c>
      <c r="B441" s="16">
        <f>'USA Monthly'!E440</f>
        <v>-6.15</v>
      </c>
      <c r="C441" s="16">
        <f t="shared" si="26"/>
        <v>0.85393905384050395</v>
      </c>
      <c r="D441" s="16">
        <f t="shared" si="24"/>
        <v>-5.2517251811190997</v>
      </c>
      <c r="E441" s="16">
        <f t="shared" si="25"/>
        <v>0.11015640182490882</v>
      </c>
      <c r="F441" s="16">
        <f>'60 Days Rolling Volatility'!AB440</f>
        <v>10.059582873062377</v>
      </c>
      <c r="H441" s="50">
        <f t="shared" si="27"/>
        <v>1.8290603942388197</v>
      </c>
      <c r="I441" s="50">
        <f>(H441-MAX($H$12:H441))/MAX($H$12:H441)</f>
        <v>-0.28161830939751237</v>
      </c>
      <c r="J441" s="50">
        <f t="shared" si="27"/>
        <v>3.4472468119120658</v>
      </c>
      <c r="K441" s="50">
        <f>(J441-MAX($J$12:J441))/MAX($J$12:J441)</f>
        <v>-0.24637001044130263</v>
      </c>
    </row>
    <row r="442" spans="1:11" x14ac:dyDescent="0.35">
      <c r="A442" s="18">
        <v>200002</v>
      </c>
      <c r="B442" s="16">
        <f>'USA Monthly'!E441</f>
        <v>-18.95</v>
      </c>
      <c r="C442" s="16">
        <f t="shared" si="26"/>
        <v>0.81750393861502335</v>
      </c>
      <c r="D442" s="16">
        <f t="shared" si="24"/>
        <v>-15.491699636754692</v>
      </c>
      <c r="E442" s="16">
        <f t="shared" si="25"/>
        <v>7.2870230450961193E-2</v>
      </c>
      <c r="F442" s="16">
        <f>'60 Days Rolling Volatility'!AB441</f>
        <v>12.584302068105268</v>
      </c>
      <c r="H442" s="50">
        <f t="shared" si="27"/>
        <v>1.4824534495305635</v>
      </c>
      <c r="I442" s="50">
        <f>(H442-MAX($H$12:H442))/MAX($H$12:H442)</f>
        <v>-0.41775163976668378</v>
      </c>
      <c r="J442" s="50">
        <f t="shared" si="27"/>
        <v>2.9132096900730464</v>
      </c>
      <c r="K442" s="50">
        <f>(J442-MAX($J$12:J442))/MAX($J$12:J442)</f>
        <v>-0.36312010479624185</v>
      </c>
    </row>
    <row r="443" spans="1:11" x14ac:dyDescent="0.35">
      <c r="A443" s="18">
        <v>200003</v>
      </c>
      <c r="B443" s="16">
        <f>'USA Monthly'!E442</f>
        <v>11.65</v>
      </c>
      <c r="C443" s="16">
        <f t="shared" si="26"/>
        <v>0.7110234698732969</v>
      </c>
      <c r="D443" s="16">
        <f t="shared" si="24"/>
        <v>8.2834234240239084</v>
      </c>
      <c r="E443" s="16">
        <f t="shared" si="25"/>
        <v>0.21296093748345291</v>
      </c>
      <c r="F443" s="16">
        <f>'60 Days Rolling Volatility'!AB442</f>
        <v>16.769149006328099</v>
      </c>
      <c r="H443" s="50">
        <f t="shared" si="27"/>
        <v>1.6551592764008742</v>
      </c>
      <c r="I443" s="50">
        <f>(H443-MAX($H$12:H443))/MAX($H$12:H443)</f>
        <v>-0.34991970579950238</v>
      </c>
      <c r="J443" s="50">
        <f t="shared" si="27"/>
        <v>3.1545231839314916</v>
      </c>
      <c r="K443" s="50">
        <f>(J443-MAX($J$12:J443))/MAX($J$12:J443)</f>
        <v>-0.31036464637403477</v>
      </c>
    </row>
    <row r="444" spans="1:11" x14ac:dyDescent="0.35">
      <c r="A444" s="18">
        <v>200004</v>
      </c>
      <c r="B444" s="16">
        <f>'USA Monthly'!E443</f>
        <v>8.07</v>
      </c>
      <c r="C444" s="16">
        <f t="shared" si="26"/>
        <v>0.575742154117861</v>
      </c>
      <c r="D444" s="16">
        <f t="shared" si="24"/>
        <v>4.6462391837311383</v>
      </c>
      <c r="E444" s="16">
        <f t="shared" si="25"/>
        <v>0.27056263151087179</v>
      </c>
      <c r="F444" s="16">
        <f>'60 Days Rolling Volatility'!AB443</f>
        <v>24.333503307975057</v>
      </c>
      <c r="H444" s="50">
        <f t="shared" si="27"/>
        <v>1.7887306300064247</v>
      </c>
      <c r="I444" s="50">
        <f>(H444-MAX($H$12:H444))/MAX($H$12:H444)</f>
        <v>-0.29745822605752226</v>
      </c>
      <c r="J444" s="50">
        <f t="shared" si="27"/>
        <v>3.3010898761631999</v>
      </c>
      <c r="K444" s="50">
        <f>(J444-MAX($J$12:J444))/MAX($J$12:J444)</f>
        <v>-0.27832253834900234</v>
      </c>
    </row>
    <row r="445" spans="1:11" x14ac:dyDescent="0.35">
      <c r="A445" s="18">
        <v>200005</v>
      </c>
      <c r="B445" s="16">
        <f>'USA Monthly'!E444</f>
        <v>4.05</v>
      </c>
      <c r="C445" s="16">
        <f t="shared" si="26"/>
        <v>0.43664652828871958</v>
      </c>
      <c r="D445" s="16">
        <f t="shared" si="24"/>
        <v>1.7684184395693143</v>
      </c>
      <c r="E445" s="16">
        <f t="shared" si="25"/>
        <v>0.27819125165828285</v>
      </c>
      <c r="F445" s="16">
        <f>'60 Days Rolling Volatility'!AB444</f>
        <v>25.593769088623755</v>
      </c>
      <c r="H445" s="50">
        <f t="shared" si="27"/>
        <v>1.8611742205216848</v>
      </c>
      <c r="I445" s="50">
        <f>(H445-MAX($H$12:H445))/MAX($H$12:H445)</f>
        <v>-0.26900528421285191</v>
      </c>
      <c r="J445" s="50">
        <f t="shared" si="27"/>
        <v>3.3594669582400258</v>
      </c>
      <c r="K445" s="50">
        <f>(J445-MAX($J$12:J445))/MAX($J$12:J445)</f>
        <v>-0.26556026104295027</v>
      </c>
    </row>
    <row r="446" spans="1:11" x14ac:dyDescent="0.35">
      <c r="A446" s="18">
        <v>200006</v>
      </c>
      <c r="B446" s="16">
        <f>'USA Monthly'!E445</f>
        <v>-8.31</v>
      </c>
      <c r="C446" s="16">
        <f t="shared" si="26"/>
        <v>0.34821031573230038</v>
      </c>
      <c r="D446" s="16">
        <f t="shared" si="24"/>
        <v>-2.8936277237354164</v>
      </c>
      <c r="E446" s="16">
        <f t="shared" si="25"/>
        <v>0.17687242511283841</v>
      </c>
      <c r="F446" s="16">
        <f>'60 Days Rolling Volatility'!AB445</f>
        <v>24.515024703628793</v>
      </c>
      <c r="H446" s="50">
        <f t="shared" si="27"/>
        <v>1.7065106427963328</v>
      </c>
      <c r="I446" s="50">
        <f>(H446-MAX($H$12:H446))/MAX($H$12:H446)</f>
        <v>-0.32975094509476394</v>
      </c>
      <c r="J446" s="50">
        <f t="shared" si="27"/>
        <v>3.2622564909666618</v>
      </c>
      <c r="K446" s="50">
        <f>(J446-MAX($J$12:J446))/MAX($J$12:J446)</f>
        <v>-0.28681221294354148</v>
      </c>
    </row>
    <row r="447" spans="1:11" x14ac:dyDescent="0.35">
      <c r="A447" s="18">
        <v>200007</v>
      </c>
      <c r="B447" s="16">
        <f>'USA Monthly'!E446</f>
        <v>5.72</v>
      </c>
      <c r="C447" s="16">
        <f t="shared" si="26"/>
        <v>0.29618941873547233</v>
      </c>
      <c r="D447" s="16">
        <f t="shared" si="24"/>
        <v>1.6942034751669017</v>
      </c>
      <c r="E447" s="16">
        <f t="shared" si="25"/>
        <v>0.1040417939936561</v>
      </c>
      <c r="F447" s="16">
        <f>'60 Days Rolling Volatility'!AB446</f>
        <v>17.928143304187074</v>
      </c>
      <c r="H447" s="50">
        <f t="shared" si="27"/>
        <v>1.804123051564283</v>
      </c>
      <c r="I447" s="50">
        <f>(H447-MAX($H$12:H447))/MAX($H$12:H447)</f>
        <v>-0.29141269915418444</v>
      </c>
      <c r="J447" s="50">
        <f t="shared" si="27"/>
        <v>3.317525753805477</v>
      </c>
      <c r="K447" s="50">
        <f>(J447-MAX($J$12:J447))/MAX($J$12:J447)</f>
        <v>-0.27472936067076498</v>
      </c>
    </row>
    <row r="448" spans="1:11" x14ac:dyDescent="0.35">
      <c r="A448" s="18">
        <v>200008</v>
      </c>
      <c r="B448" s="16">
        <f>'USA Monthly'!E447</f>
        <v>-3.06</v>
      </c>
      <c r="C448" s="16">
        <f t="shared" si="26"/>
        <v>0.27704293638048827</v>
      </c>
      <c r="D448" s="16">
        <f t="shared" si="24"/>
        <v>-0.84775138532429417</v>
      </c>
      <c r="E448" s="16">
        <f t="shared" si="25"/>
        <v>3.8292964709968125E-2</v>
      </c>
      <c r="F448" s="16">
        <f>'60 Days Rolling Volatility'!AB447</f>
        <v>15.697245192458832</v>
      </c>
      <c r="H448" s="50">
        <f t="shared" si="27"/>
        <v>1.7489168861864159</v>
      </c>
      <c r="I448" s="50">
        <f>(H448-MAX($H$12:H448))/MAX($H$12:H448)</f>
        <v>-0.31309547056006642</v>
      </c>
      <c r="J448" s="50">
        <f t="shared" si="27"/>
        <v>3.2894013832691007</v>
      </c>
      <c r="K448" s="50">
        <f>(J448-MAX($J$12:J448))/MAX($J$12:J448)</f>
        <v>-0.28087785256302894</v>
      </c>
    </row>
    <row r="449" spans="1:11" x14ac:dyDescent="0.35">
      <c r="A449" s="18">
        <v>200009</v>
      </c>
      <c r="B449" s="16">
        <f>'USA Monthly'!E448</f>
        <v>2.7</v>
      </c>
      <c r="C449" s="16">
        <f t="shared" si="26"/>
        <v>0.27013456749483372</v>
      </c>
      <c r="D449" s="16">
        <f t="shared" si="24"/>
        <v>0.7293633322360511</v>
      </c>
      <c r="E449" s="16">
        <f t="shared" si="25"/>
        <v>1.3816737771309096E-2</v>
      </c>
      <c r="F449" s="16">
        <f>'60 Days Rolling Volatility'!AB448</f>
        <v>13.321772214623863</v>
      </c>
      <c r="H449" s="50">
        <f t="shared" si="27"/>
        <v>1.796137642113449</v>
      </c>
      <c r="I449" s="50">
        <f>(H449-MAX($H$12:H449))/MAX($H$12:H449)</f>
        <v>-0.2945490482651883</v>
      </c>
      <c r="J449" s="50">
        <f t="shared" si="27"/>
        <v>3.3133930708087309</v>
      </c>
      <c r="K449" s="50">
        <f>(J449-MAX($J$12:J449))/MAX($J$12:J449)</f>
        <v>-0.2756328393056352</v>
      </c>
    </row>
    <row r="450" spans="1:11" x14ac:dyDescent="0.35">
      <c r="A450" s="18">
        <v>200010</v>
      </c>
      <c r="B450" s="16">
        <f>'USA Monthly'!E449</f>
        <v>9.5399999999999991</v>
      </c>
      <c r="C450" s="16">
        <f t="shared" si="26"/>
        <v>0.27780620270441569</v>
      </c>
      <c r="D450" s="16">
        <f t="shared" si="24"/>
        <v>2.6502711738001254</v>
      </c>
      <c r="E450" s="16">
        <f t="shared" si="25"/>
        <v>1.5343270419163946E-2</v>
      </c>
      <c r="F450" s="16">
        <f>'60 Days Rolling Volatility'!AB449</f>
        <v>14.815405581096211</v>
      </c>
      <c r="H450" s="50">
        <f t="shared" si="27"/>
        <v>1.9674891731710717</v>
      </c>
      <c r="I450" s="50">
        <f>(H450-MAX($H$12:H450))/MAX($H$12:H450)</f>
        <v>-0.22724902746968734</v>
      </c>
      <c r="J450" s="50">
        <f t="shared" si="27"/>
        <v>3.4012069722390654</v>
      </c>
      <c r="K450" s="50">
        <f>(J450-MAX($J$12:J450))/MAX($J$12:J450)</f>
        <v>-0.25643514525327804</v>
      </c>
    </row>
    <row r="451" spans="1:11" x14ac:dyDescent="0.35">
      <c r="A451" s="18">
        <v>200011</v>
      </c>
      <c r="B451" s="16">
        <f>'USA Monthly'!E450</f>
        <v>13.05</v>
      </c>
      <c r="C451" s="16">
        <f t="shared" si="26"/>
        <v>0.30144215907853772</v>
      </c>
      <c r="D451" s="16">
        <f t="shared" si="24"/>
        <v>3.9338201759749176</v>
      </c>
      <c r="E451" s="16">
        <f t="shared" si="25"/>
        <v>4.7271912748244049E-2</v>
      </c>
      <c r="F451" s="16">
        <f>'60 Days Rolling Volatility'!AB450</f>
        <v>18.32807971984867</v>
      </c>
      <c r="H451" s="50">
        <f t="shared" si="27"/>
        <v>2.2242465102698969</v>
      </c>
      <c r="I451" s="50">
        <f>(H451-MAX($H$12:H451))/MAX($H$12:H451)</f>
        <v>-0.12640502555448141</v>
      </c>
      <c r="J451" s="50">
        <f t="shared" si="27"/>
        <v>3.5350043383396716</v>
      </c>
      <c r="K451" s="50">
        <f>(J451-MAX($J$12:J451))/MAX($J$12:J451)</f>
        <v>-0.22718464097579286</v>
      </c>
    </row>
    <row r="452" spans="1:11" x14ac:dyDescent="0.35">
      <c r="A452" s="18">
        <v>200012</v>
      </c>
      <c r="B452" s="16">
        <f>'USA Monthly'!E451</f>
        <v>1.92</v>
      </c>
      <c r="C452" s="16">
        <f t="shared" si="26"/>
        <v>0.32237969597811061</v>
      </c>
      <c r="D452" s="16">
        <f t="shared" si="24"/>
        <v>0.61896901627797241</v>
      </c>
      <c r="E452" s="16">
        <f t="shared" si="25"/>
        <v>4.187507379914579E-2</v>
      </c>
      <c r="F452" s="16">
        <f>'60 Days Rolling Volatility'!AB451</f>
        <v>22.870043863665167</v>
      </c>
      <c r="H452" s="50">
        <f t="shared" si="27"/>
        <v>2.2669520432670791</v>
      </c>
      <c r="I452" s="50">
        <f>(H452-MAX($H$12:H452))/MAX($H$12:H452)</f>
        <v>-0.10963200204512739</v>
      </c>
      <c r="J452" s="50">
        <f t="shared" si="27"/>
        <v>3.5568849199180765</v>
      </c>
      <c r="K452" s="50">
        <f>(J452-MAX($J$12:J452))/MAX($J$12:J452)</f>
        <v>-0.22240115335039562</v>
      </c>
    </row>
    <row r="453" spans="1:11" x14ac:dyDescent="0.35">
      <c r="A453" s="18">
        <v>200101</v>
      </c>
      <c r="B453" s="16">
        <f>'USA Monthly'!E452</f>
        <v>-5.2</v>
      </c>
      <c r="C453" s="16">
        <f t="shared" si="26"/>
        <v>0.32753028717671839</v>
      </c>
      <c r="D453" s="16">
        <f t="shared" si="24"/>
        <v>-1.7031574933189357</v>
      </c>
      <c r="E453" s="16">
        <f t="shared" si="25"/>
        <v>1.0301182397215558E-2</v>
      </c>
      <c r="F453" s="16">
        <f>'60 Days Rolling Volatility'!AB452</f>
        <v>24.489693659984287</v>
      </c>
      <c r="H453" s="50">
        <f t="shared" si="27"/>
        <v>2.1490705370171908</v>
      </c>
      <c r="I453" s="50">
        <f>(H453-MAX($H$12:H453))/MAX($H$12:H453)</f>
        <v>-0.15593113793878086</v>
      </c>
      <c r="J453" s="50">
        <f t="shared" si="27"/>
        <v>3.4963055678757602</v>
      </c>
      <c r="K453" s="50">
        <f>(J453-MAX($J$12:J453))/MAX($J$12:J453)</f>
        <v>-0.23564488637507006</v>
      </c>
    </row>
    <row r="454" spans="1:11" x14ac:dyDescent="0.35">
      <c r="A454" s="18">
        <v>200102</v>
      </c>
      <c r="B454" s="16">
        <f>'USA Monthly'!E453</f>
        <v>9.1199999999999992</v>
      </c>
      <c r="C454" s="16">
        <f t="shared" si="26"/>
        <v>0.30790772953168977</v>
      </c>
      <c r="D454" s="16">
        <f t="shared" si="24"/>
        <v>2.8081184933290104</v>
      </c>
      <c r="E454" s="16">
        <f t="shared" si="25"/>
        <v>3.9245115290057253E-2</v>
      </c>
      <c r="F454" s="16">
        <f>'60 Days Rolling Volatility'!AB453</f>
        <v>22.341612805908042</v>
      </c>
      <c r="H454" s="50">
        <f t="shared" si="27"/>
        <v>2.3450657699931585</v>
      </c>
      <c r="I454" s="50">
        <f>(H454-MAX($H$12:H454))/MAX($H$12:H454)</f>
        <v>-7.8952057718797694E-2</v>
      </c>
      <c r="J454" s="50">
        <f t="shared" si="27"/>
        <v>3.5944859711105712</v>
      </c>
      <c r="K454" s="50">
        <f>(J454-MAX($J$12:J454))/MAX($J$12:J454)</f>
        <v>-0.21418088907466246</v>
      </c>
    </row>
    <row r="455" spans="1:11" x14ac:dyDescent="0.35">
      <c r="A455" s="18">
        <v>200103</v>
      </c>
      <c r="B455" s="16">
        <f>'USA Monthly'!E454</f>
        <v>3.34</v>
      </c>
      <c r="C455" s="16">
        <f t="shared" si="26"/>
        <v>0.29029636785055518</v>
      </c>
      <c r="D455" s="16">
        <f t="shared" si="24"/>
        <v>0.96958986862085428</v>
      </c>
      <c r="E455" s="16">
        <f t="shared" si="25"/>
        <v>3.522272336226917E-2</v>
      </c>
      <c r="F455" s="16">
        <f>'60 Days Rolling Volatility'!AB454</f>
        <v>16.753301884805591</v>
      </c>
      <c r="H455" s="50">
        <f t="shared" si="27"/>
        <v>2.4233909667109303</v>
      </c>
      <c r="I455" s="50">
        <f>(H455-MAX($H$12:H455))/MAX($H$12:H455)</f>
        <v>-4.8189056446605399E-2</v>
      </c>
      <c r="J455" s="50">
        <f t="shared" si="27"/>
        <v>3.6293377429154572</v>
      </c>
      <c r="K455" s="50">
        <f>(J455-MAX($J$12:J455))/MAX($J$12:J455)</f>
        <v>-0.20656166658944392</v>
      </c>
    </row>
    <row r="456" spans="1:11" x14ac:dyDescent="0.35">
      <c r="A456" s="18">
        <v>200104</v>
      </c>
      <c r="B456" s="16">
        <f>'USA Monthly'!E455</f>
        <v>-3.18</v>
      </c>
      <c r="C456" s="16">
        <f t="shared" si="26"/>
        <v>0.28196713614075819</v>
      </c>
      <c r="D456" s="16">
        <f t="shared" si="24"/>
        <v>-0.89665549292761104</v>
      </c>
      <c r="E456" s="16">
        <f t="shared" si="25"/>
        <v>1.6658463419593983E-2</v>
      </c>
      <c r="F456" s="16">
        <f>'60 Days Rolling Volatility'!AB455</f>
        <v>12.423907637446288</v>
      </c>
      <c r="H456" s="50">
        <f t="shared" si="27"/>
        <v>2.3463271339695226</v>
      </c>
      <c r="I456" s="50">
        <f>(H456-MAX($H$12:H456))/MAX($H$12:H456)</f>
        <v>-7.84566444516034E-2</v>
      </c>
      <c r="J456" s="50">
        <f t="shared" si="27"/>
        <v>3.5967950866867109</v>
      </c>
      <c r="K456" s="50">
        <f>(J456-MAX($J$12:J456))/MAX($J$12:J456)</f>
        <v>-0.21367607498896293</v>
      </c>
    </row>
    <row r="457" spans="1:11" x14ac:dyDescent="0.35">
      <c r="A457" s="18">
        <v>200105</v>
      </c>
      <c r="B457" s="16">
        <f>'USA Monthly'!E456</f>
        <v>0.28999999999999998</v>
      </c>
      <c r="C457" s="16">
        <f t="shared" si="26"/>
        <v>0.28772042647244805</v>
      </c>
      <c r="D457" s="16">
        <f t="shared" ref="D457:D520" si="28">C457*B457</f>
        <v>8.3438923677009932E-2</v>
      </c>
      <c r="E457" s="16">
        <f t="shared" si="25"/>
        <v>1.1506580663379729E-2</v>
      </c>
      <c r="F457" s="16">
        <f>'60 Days Rolling Volatility'!AB456</f>
        <v>11.27364480842502</v>
      </c>
      <c r="H457" s="50">
        <f t="shared" si="27"/>
        <v>2.3531314826580338</v>
      </c>
      <c r="I457" s="50">
        <f>(H457-MAX($H$12:H457))/MAX($H$12:H457)</f>
        <v>-7.5784168720513204E-2</v>
      </c>
      <c r="J457" s="50">
        <f t="shared" si="27"/>
        <v>3.5997962137939101</v>
      </c>
      <c r="K457" s="50">
        <f>(J457-MAX($J$12:J457))/MAX($J$12:J457)</f>
        <v>-0.21301997476931883</v>
      </c>
    </row>
    <row r="458" spans="1:11" x14ac:dyDescent="0.35">
      <c r="A458" s="18">
        <v>200106</v>
      </c>
      <c r="B458" s="16">
        <f>'USA Monthly'!E457</f>
        <v>1.57</v>
      </c>
      <c r="C458" s="16">
        <f t="shared" si="26"/>
        <v>0.30614679412888834</v>
      </c>
      <c r="D458" s="16">
        <f t="shared" si="28"/>
        <v>0.48065046678235473</v>
      </c>
      <c r="E458" s="16">
        <f t="shared" si="25"/>
        <v>3.685273531288058E-2</v>
      </c>
      <c r="F458" s="16">
        <f>'60 Days Rolling Volatility'!AB457</f>
        <v>11.16081357890169</v>
      </c>
      <c r="H458" s="50">
        <f t="shared" si="27"/>
        <v>2.3900756469357649</v>
      </c>
      <c r="I458" s="50">
        <f>(H458-MAX($H$12:H458))/MAX($H$12:H458)</f>
        <v>-6.1273980169425292E-2</v>
      </c>
      <c r="J458" s="50">
        <f t="shared" si="27"/>
        <v>3.6170986510987242</v>
      </c>
      <c r="K458" s="50">
        <f>(J458-MAX($J$12:J458))/MAX($J$12:J458)</f>
        <v>-0.20923735160456366</v>
      </c>
    </row>
    <row r="459" spans="1:11" x14ac:dyDescent="0.35">
      <c r="A459" s="18">
        <v>200107</v>
      </c>
      <c r="B459" s="16">
        <f>'USA Monthly'!E458</f>
        <v>7.29</v>
      </c>
      <c r="C459" s="16">
        <f t="shared" si="26"/>
        <v>0.34256120903395482</v>
      </c>
      <c r="D459" s="16">
        <f t="shared" si="28"/>
        <v>2.4972712138575308</v>
      </c>
      <c r="E459" s="16">
        <f t="shared" ref="E459:E522" si="29">ABS(C459-C458)*2</f>
        <v>7.2828829810132945E-2</v>
      </c>
      <c r="F459" s="16">
        <f>'60 Days Rolling Volatility'!AB458</f>
        <v>10.227003840731916</v>
      </c>
      <c r="H459" s="50">
        <f t="shared" si="27"/>
        <v>2.5643121615973823</v>
      </c>
      <c r="I459" s="50">
        <f>(H459-MAX($H$12:H459))/MAX($H$12:H459)</f>
        <v>0</v>
      </c>
      <c r="J459" s="50">
        <f t="shared" si="27"/>
        <v>3.7074274144894415</v>
      </c>
      <c r="K459" s="50">
        <f>(J459-MAX($J$12:J459))/MAX($J$12:J459)</f>
        <v>-0.18948986361624703</v>
      </c>
    </row>
    <row r="460" spans="1:11" x14ac:dyDescent="0.35">
      <c r="A460" s="18">
        <v>200108</v>
      </c>
      <c r="B460" s="16">
        <f>'USA Monthly'!E459</f>
        <v>3.81</v>
      </c>
      <c r="C460" s="16">
        <f t="shared" si="26"/>
        <v>0.40060145318751833</v>
      </c>
      <c r="D460" s="16">
        <f t="shared" si="28"/>
        <v>1.5262915366444449</v>
      </c>
      <c r="E460" s="16">
        <f t="shared" si="29"/>
        <v>0.11608048830712703</v>
      </c>
      <c r="F460" s="16">
        <f>'60 Days Rolling Volatility'!AB459</f>
        <v>10.274553741732245</v>
      </c>
      <c r="H460" s="50">
        <f t="shared" si="27"/>
        <v>2.6620124549542425</v>
      </c>
      <c r="I460" s="50">
        <f>(H460-MAX($H$12:H460))/MAX($H$12:H460)</f>
        <v>0</v>
      </c>
      <c r="J460" s="50">
        <f t="shared" si="27"/>
        <v>3.7640135653440301</v>
      </c>
      <c r="K460" s="50">
        <f>(J460-MAX($J$12:J460))/MAX($J$12:J460)</f>
        <v>-0.17711911600097641</v>
      </c>
    </row>
    <row r="461" spans="1:11" x14ac:dyDescent="0.35">
      <c r="A461" s="18">
        <v>200109</v>
      </c>
      <c r="B461" s="16">
        <f>'USA Monthly'!E460</f>
        <v>5.03</v>
      </c>
      <c r="C461" s="16">
        <f t="shared" ref="C461:C524" si="30">G$2/AVERAGE(F455:F460)</f>
        <v>0.46763605556211124</v>
      </c>
      <c r="D461" s="16">
        <f t="shared" si="28"/>
        <v>2.3522093594774196</v>
      </c>
      <c r="E461" s="16">
        <f t="shared" si="29"/>
        <v>0.13406920474918582</v>
      </c>
      <c r="F461" s="16">
        <f>'60 Days Rolling Volatility'!AB460</f>
        <v>10.256591301450579</v>
      </c>
      <c r="H461" s="50">
        <f t="shared" ref="H461:J524" si="31">H460*(1+(B461)/100)</f>
        <v>2.795911681438441</v>
      </c>
      <c r="I461" s="50">
        <f>(H461-MAX($H$12:H461))/MAX($H$12:H461)</f>
        <v>0</v>
      </c>
      <c r="J461" s="50">
        <f t="shared" si="31"/>
        <v>3.8525510447200522</v>
      </c>
      <c r="K461" s="50">
        <f>(J461-MAX($J$12:J461))/MAX($J$12:J461)</f>
        <v>-0.15776323483020083</v>
      </c>
    </row>
    <row r="462" spans="1:11" x14ac:dyDescent="0.35">
      <c r="A462" s="18">
        <v>200110</v>
      </c>
      <c r="B462" s="16">
        <f>'USA Monthly'!E461</f>
        <v>-2.98</v>
      </c>
      <c r="C462" s="16">
        <f t="shared" si="30"/>
        <v>0.51393683998439554</v>
      </c>
      <c r="D462" s="16">
        <f t="shared" si="28"/>
        <v>-1.5315317831534987</v>
      </c>
      <c r="E462" s="16">
        <f t="shared" si="29"/>
        <v>9.2601568844568605E-2</v>
      </c>
      <c r="F462" s="16">
        <f>'60 Days Rolling Volatility'!AB461</f>
        <v>10.904165256306086</v>
      </c>
      <c r="H462" s="50">
        <f t="shared" si="31"/>
        <v>2.7125935133315755</v>
      </c>
      <c r="I462" s="50">
        <f>(H462-MAX($H$12:H462))/MAX($H$12:H462)</f>
        <v>-2.98E-2</v>
      </c>
      <c r="J462" s="50">
        <f t="shared" si="31"/>
        <v>3.7935480010079528</v>
      </c>
      <c r="K462" s="50">
        <f>(J462-MAX($J$12:J462))/MAX($J$12:J462)</f>
        <v>-0.1706623585781801</v>
      </c>
    </row>
    <row r="463" spans="1:11" x14ac:dyDescent="0.35">
      <c r="A463" s="18">
        <v>200111</v>
      </c>
      <c r="B463" s="16">
        <f>'USA Monthly'!E462</f>
        <v>-3.49</v>
      </c>
      <c r="C463" s="16">
        <f t="shared" si="30"/>
        <v>0.52612234583990303</v>
      </c>
      <c r="D463" s="16">
        <f t="shared" si="28"/>
        <v>-1.8361669869812616</v>
      </c>
      <c r="E463" s="16">
        <f t="shared" si="29"/>
        <v>2.4371011711014967E-2</v>
      </c>
      <c r="F463" s="16">
        <f>'60 Days Rolling Volatility'!AB462</f>
        <v>11.040511285450984</v>
      </c>
      <c r="H463" s="50">
        <f t="shared" si="31"/>
        <v>2.6179239997163033</v>
      </c>
      <c r="I463" s="50">
        <f>(H463-MAX($H$12:H463))/MAX($H$12:H463)</f>
        <v>-6.3659980000000074E-2</v>
      </c>
      <c r="J463" s="50">
        <f t="shared" si="31"/>
        <v>3.7238921249781574</v>
      </c>
      <c r="K463" s="50">
        <f>(J463-MAX($J$12:J463))/MAX($J$12:J463)</f>
        <v>-0.18589038256057655</v>
      </c>
    </row>
    <row r="464" spans="1:11" x14ac:dyDescent="0.35">
      <c r="A464" s="18">
        <v>200112</v>
      </c>
      <c r="B464" s="16">
        <f>'USA Monthly'!E463</f>
        <v>0.26</v>
      </c>
      <c r="C464" s="16">
        <f t="shared" si="30"/>
        <v>0.52804294976903765</v>
      </c>
      <c r="D464" s="16">
        <f t="shared" si="28"/>
        <v>0.1372911669399498</v>
      </c>
      <c r="E464" s="16">
        <f t="shared" si="29"/>
        <v>3.8412078582692466E-3</v>
      </c>
      <c r="F464" s="16">
        <f>'60 Days Rolling Volatility'!AB463</f>
        <v>11.250256189113767</v>
      </c>
      <c r="H464" s="50">
        <f t="shared" si="31"/>
        <v>2.6247306021155654</v>
      </c>
      <c r="I464" s="50">
        <f>(H464-MAX($H$12:H464))/MAX($H$12:H464)</f>
        <v>-6.1225495948000176E-2</v>
      </c>
      <c r="J464" s="50">
        <f t="shared" si="31"/>
        <v>3.7290046999321245</v>
      </c>
      <c r="K464" s="50">
        <f>(J464-MAX($J$12:J464))/MAX($J$12:J464)</f>
        <v>-0.18477268196662366</v>
      </c>
    </row>
    <row r="465" spans="1:11" x14ac:dyDescent="0.35">
      <c r="A465" s="18">
        <v>200201</v>
      </c>
      <c r="B465" s="16">
        <f>'USA Monthly'!E464</f>
        <v>4.7300000000000004</v>
      </c>
      <c r="C465" s="16">
        <f t="shared" si="30"/>
        <v>0.52730444681438859</v>
      </c>
      <c r="D465" s="16">
        <f t="shared" si="28"/>
        <v>2.4941500334320583</v>
      </c>
      <c r="E465" s="16">
        <f t="shared" si="29"/>
        <v>1.4770059092981125E-3</v>
      </c>
      <c r="F465" s="16">
        <f>'60 Days Rolling Volatility'!AB464</f>
        <v>9.8435231005739556</v>
      </c>
      <c r="H465" s="50">
        <f t="shared" si="31"/>
        <v>2.7488803595956313</v>
      </c>
      <c r="I465" s="50">
        <f>(H465-MAX($H$12:H465))/MAX($H$12:H465)</f>
        <v>-1.6821461906340724E-2</v>
      </c>
      <c r="J465" s="50">
        <f t="shared" si="31"/>
        <v>3.8220116719021644</v>
      </c>
      <c r="K465" s="50">
        <f>(J465-MAX($J$12:J465))/MAX($J$12:J465)</f>
        <v>-0.164439689541347</v>
      </c>
    </row>
    <row r="466" spans="1:11" x14ac:dyDescent="0.35">
      <c r="A466" s="18">
        <v>200202</v>
      </c>
      <c r="B466" s="16">
        <f>'USA Monthly'!E465</f>
        <v>8.0299999999999994</v>
      </c>
      <c r="C466" s="16">
        <f t="shared" si="30"/>
        <v>0.53048538702434478</v>
      </c>
      <c r="D466" s="16">
        <f t="shared" si="28"/>
        <v>4.2597976578054881</v>
      </c>
      <c r="E466" s="16">
        <f t="shared" si="29"/>
        <v>6.3618804199123691E-3</v>
      </c>
      <c r="F466" s="16">
        <f>'60 Days Rolling Volatility'!AB465</f>
        <v>10.200083435834344</v>
      </c>
      <c r="H466" s="50">
        <f t="shared" si="31"/>
        <v>2.9696154524711607</v>
      </c>
      <c r="I466" s="50">
        <f>(H466-MAX($H$12:H466))/MAX($H$12:H466)</f>
        <v>0</v>
      </c>
      <c r="J466" s="50">
        <f t="shared" si="31"/>
        <v>3.9848216355829051</v>
      </c>
      <c r="K466" s="50">
        <f>(J466-MAX($J$12:J466))/MAX($J$12:J466)</f>
        <v>-0.12884651100687702</v>
      </c>
    </row>
    <row r="467" spans="1:11" x14ac:dyDescent="0.35">
      <c r="A467" s="18">
        <v>200203</v>
      </c>
      <c r="B467" s="16">
        <f>'USA Monthly'!E466</f>
        <v>-1.83</v>
      </c>
      <c r="C467" s="16">
        <f t="shared" si="30"/>
        <v>0.53110756716150209</v>
      </c>
      <c r="D467" s="16">
        <f t="shared" si="28"/>
        <v>-0.97192684790554884</v>
      </c>
      <c r="E467" s="16">
        <f t="shared" si="29"/>
        <v>1.2443602743146265E-3</v>
      </c>
      <c r="F467" s="16">
        <f>'60 Days Rolling Volatility'!AB466</f>
        <v>9.7795549363305305</v>
      </c>
      <c r="H467" s="50">
        <f t="shared" si="31"/>
        <v>2.9152714896909386</v>
      </c>
      <c r="I467" s="50">
        <f>(H467-MAX($H$12:H467))/MAX($H$12:H467)</f>
        <v>-1.8299999999999927E-2</v>
      </c>
      <c r="J467" s="50">
        <f t="shared" si="31"/>
        <v>3.9460920842655258</v>
      </c>
      <c r="K467" s="50">
        <f>(J467-MAX($J$12:J467))/MAX($J$12:J467)</f>
        <v>-0.13731348565286711</v>
      </c>
    </row>
    <row r="468" spans="1:11" x14ac:dyDescent="0.35">
      <c r="A468" s="18">
        <v>200204</v>
      </c>
      <c r="B468" s="16">
        <f>'USA Monthly'!E467</f>
        <v>4.59</v>
      </c>
      <c r="C468" s="16">
        <f t="shared" si="30"/>
        <v>0.53512796204218327</v>
      </c>
      <c r="D468" s="16">
        <f t="shared" si="28"/>
        <v>2.4562373457736211</v>
      </c>
      <c r="E468" s="16">
        <f t="shared" si="29"/>
        <v>8.0407897613623547E-3</v>
      </c>
      <c r="F468" s="16">
        <f>'60 Days Rolling Volatility'!AB467</f>
        <v>10.275785720389523</v>
      </c>
      <c r="H468" s="50">
        <f t="shared" si="31"/>
        <v>3.0490824510677528</v>
      </c>
      <c r="I468" s="50">
        <f>(H468-MAX($H$12:H468))/MAX($H$12:H468)</f>
        <v>0</v>
      </c>
      <c r="J468" s="50">
        <f t="shared" si="31"/>
        <v>4.0430174717378726</v>
      </c>
      <c r="K468" s="50">
        <f>(J468-MAX($J$12:J468))/MAX($J$12:J468)</f>
        <v>-0.11612385731052006</v>
      </c>
    </row>
    <row r="469" spans="1:11" x14ac:dyDescent="0.35">
      <c r="A469" s="18">
        <v>200205</v>
      </c>
      <c r="B469" s="16">
        <f>'USA Monthly'!E468</f>
        <v>2.31</v>
      </c>
      <c r="C469" s="16">
        <f t="shared" si="30"/>
        <v>0.54051768793266186</v>
      </c>
      <c r="D469" s="16">
        <f t="shared" si="28"/>
        <v>1.248595859124449</v>
      </c>
      <c r="E469" s="16">
        <f t="shared" si="29"/>
        <v>1.0779451780957183E-2</v>
      </c>
      <c r="F469" s="16">
        <f>'60 Days Rolling Volatility'!AB468</f>
        <v>10.561720570882123</v>
      </c>
      <c r="H469" s="50">
        <f t="shared" si="31"/>
        <v>3.1195162556874174</v>
      </c>
      <c r="I469" s="50">
        <f>(H469-MAX($H$12:H469))/MAX($H$12:H469)</f>
        <v>0</v>
      </c>
      <c r="J469" s="50">
        <f t="shared" si="31"/>
        <v>4.0934984204736695</v>
      </c>
      <c r="K469" s="50">
        <f>(J469-MAX($J$12:J469))/MAX($J$12:J469)</f>
        <v>-0.10508781639311035</v>
      </c>
    </row>
    <row r="470" spans="1:11" x14ac:dyDescent="0.35">
      <c r="A470" s="18">
        <v>200206</v>
      </c>
      <c r="B470" s="16">
        <f>'USA Monthly'!E469</f>
        <v>3.92</v>
      </c>
      <c r="C470" s="16">
        <f t="shared" si="30"/>
        <v>0.54469780403363188</v>
      </c>
      <c r="D470" s="16">
        <f t="shared" si="28"/>
        <v>2.1352153918118368</v>
      </c>
      <c r="E470" s="16">
        <f t="shared" si="29"/>
        <v>8.3602322019400432E-3</v>
      </c>
      <c r="F470" s="16">
        <f>'60 Days Rolling Volatility'!AB469</f>
        <v>9.6550753386885937</v>
      </c>
      <c r="H470" s="50">
        <f t="shared" si="31"/>
        <v>3.2418012929103637</v>
      </c>
      <c r="I470" s="50">
        <f>(H470-MAX($H$12:H470))/MAX($H$12:H470)</f>
        <v>0</v>
      </c>
      <c r="J470" s="50">
        <f t="shared" si="31"/>
        <v>4.180903428811197</v>
      </c>
      <c r="K470" s="50">
        <f>(J470-MAX($J$12:J470))/MAX($J$12:J470)</f>
        <v>-8.5979513705536789E-2</v>
      </c>
    </row>
    <row r="471" spans="1:11" x14ac:dyDescent="0.35">
      <c r="A471" s="18">
        <v>200207</v>
      </c>
      <c r="B471" s="16">
        <f>'USA Monthly'!E470</f>
        <v>3.84</v>
      </c>
      <c r="C471" s="16">
        <f t="shared" si="30"/>
        <v>0.55910352071001668</v>
      </c>
      <c r="D471" s="16">
        <f t="shared" si="28"/>
        <v>2.1469575195264641</v>
      </c>
      <c r="E471" s="16">
        <f t="shared" si="29"/>
        <v>2.8811433352769589E-2</v>
      </c>
      <c r="F471" s="16">
        <f>'60 Days Rolling Volatility'!AB470</f>
        <v>12.201188448044384</v>
      </c>
      <c r="H471" s="50">
        <f t="shared" si="31"/>
        <v>3.3662864625581217</v>
      </c>
      <c r="I471" s="50">
        <f>(H471-MAX($H$12:H471))/MAX($H$12:H471)</f>
        <v>0</v>
      </c>
      <c r="J471" s="50">
        <f t="shared" si="31"/>
        <v>4.2706656493601987</v>
      </c>
      <c r="K471" s="50">
        <f>(J471-MAX($J$12:J471))/MAX($J$12:J471)</f>
        <v>-6.6355882145025483E-2</v>
      </c>
    </row>
    <row r="472" spans="1:11" x14ac:dyDescent="0.35">
      <c r="A472" s="18">
        <v>200208</v>
      </c>
      <c r="B472" s="16">
        <f>'USA Monthly'!E471</f>
        <v>1.37</v>
      </c>
      <c r="C472" s="16">
        <f t="shared" si="30"/>
        <v>0.5380710122024448</v>
      </c>
      <c r="D472" s="16">
        <f t="shared" si="28"/>
        <v>0.73715728671734948</v>
      </c>
      <c r="E472" s="16">
        <f t="shared" si="29"/>
        <v>4.2065017015143757E-2</v>
      </c>
      <c r="F472" s="16">
        <f>'60 Days Rolling Volatility'!AB471</f>
        <v>14.798387646606947</v>
      </c>
      <c r="H472" s="50">
        <f t="shared" si="31"/>
        <v>3.412404587095168</v>
      </c>
      <c r="I472" s="50">
        <f>(H472-MAX($H$12:H472))/MAX($H$12:H472)</f>
        <v>0</v>
      </c>
      <c r="J472" s="50">
        <f t="shared" si="31"/>
        <v>4.3021471723857925</v>
      </c>
      <c r="K472" s="50">
        <f>(J472-MAX($J$12:J472))/MAX($J$12:J472)</f>
        <v>-5.9473456498249554E-2</v>
      </c>
    </row>
    <row r="473" spans="1:11" x14ac:dyDescent="0.35">
      <c r="A473" s="18">
        <v>200209</v>
      </c>
      <c r="B473" s="16">
        <f>'USA Monthly'!E472</f>
        <v>3.29</v>
      </c>
      <c r="C473" s="16">
        <f t="shared" si="30"/>
        <v>0.50129159774669085</v>
      </c>
      <c r="D473" s="16">
        <f t="shared" si="28"/>
        <v>1.6492493565866129</v>
      </c>
      <c r="E473" s="16">
        <f t="shared" si="29"/>
        <v>7.355882891150789E-2</v>
      </c>
      <c r="F473" s="16">
        <f>'60 Days Rolling Volatility'!AB472</f>
        <v>15.627069855353492</v>
      </c>
      <c r="H473" s="50">
        <f t="shared" si="31"/>
        <v>3.5246726980105989</v>
      </c>
      <c r="I473" s="50">
        <f>(H473-MAX($H$12:H473))/MAX($H$12:H473)</f>
        <v>0</v>
      </c>
      <c r="J473" s="50">
        <f t="shared" si="31"/>
        <v>4.3731003069457746</v>
      </c>
      <c r="K473" s="50">
        <f>(J473-MAX($J$12:J473))/MAX($J$12:J473)</f>
        <v>-4.3961828531020569E-2</v>
      </c>
    </row>
    <row r="474" spans="1:11" x14ac:dyDescent="0.35">
      <c r="A474" s="18">
        <v>200210</v>
      </c>
      <c r="B474" s="16">
        <f>'USA Monthly'!E473</f>
        <v>-3.16</v>
      </c>
      <c r="C474" s="16">
        <f t="shared" si="30"/>
        <v>0.46120214120259823</v>
      </c>
      <c r="D474" s="16">
        <f t="shared" si="28"/>
        <v>-1.4573987662002104</v>
      </c>
      <c r="E474" s="16">
        <f t="shared" si="29"/>
        <v>8.0178913088185255E-2</v>
      </c>
      <c r="F474" s="16">
        <f>'60 Days Rolling Volatility'!AB473</f>
        <v>13.431873013923008</v>
      </c>
      <c r="H474" s="50">
        <f t="shared" si="31"/>
        <v>3.4132930407534641</v>
      </c>
      <c r="I474" s="50">
        <f>(H474-MAX($H$12:H474))/MAX($H$12:H474)</f>
        <v>-3.1599999999999975E-2</v>
      </c>
      <c r="J474" s="50">
        <f t="shared" si="31"/>
        <v>4.309366797027649</v>
      </c>
      <c r="K474" s="50">
        <f>(J474-MAX($J$12:J474))/MAX($J$12:J474)</f>
        <v>-5.7895117046412571E-2</v>
      </c>
    </row>
    <row r="475" spans="1:11" x14ac:dyDescent="0.35">
      <c r="A475" s="18">
        <v>200211</v>
      </c>
      <c r="B475" s="16">
        <f>'USA Monthly'!E474</f>
        <v>-9.25</v>
      </c>
      <c r="C475" s="16">
        <f t="shared" si="30"/>
        <v>0.4421187166370748</v>
      </c>
      <c r="D475" s="16">
        <f t="shared" si="28"/>
        <v>-4.0895981288929422</v>
      </c>
      <c r="E475" s="16">
        <f t="shared" si="29"/>
        <v>3.8166849131046843E-2</v>
      </c>
      <c r="F475" s="16">
        <f>'60 Days Rolling Volatility'!AB474</f>
        <v>12.669425385912264</v>
      </c>
      <c r="H475" s="50">
        <f t="shared" si="31"/>
        <v>3.0975634344837686</v>
      </c>
      <c r="I475" s="50">
        <f>(H475-MAX($H$12:H475))/MAX($H$12:H475)</f>
        <v>-0.12117699999999999</v>
      </c>
      <c r="J475" s="50">
        <f t="shared" si="31"/>
        <v>4.1331310131292724</v>
      </c>
      <c r="K475" s="50">
        <f>(J475-MAX($J$12:J475))/MAX($J$12:J475)</f>
        <v>-9.6423420711891555E-2</v>
      </c>
    </row>
    <row r="476" spans="1:11" x14ac:dyDescent="0.35">
      <c r="A476" s="18">
        <v>200212</v>
      </c>
      <c r="B476" s="16">
        <f>'USA Monthly'!E475</f>
        <v>6.32</v>
      </c>
      <c r="C476" s="16">
        <f t="shared" si="30"/>
        <v>0.43023022660984916</v>
      </c>
      <c r="D476" s="16">
        <f t="shared" si="28"/>
        <v>2.7190550321742468</v>
      </c>
      <c r="E476" s="16">
        <f t="shared" si="29"/>
        <v>2.377698005445128E-2</v>
      </c>
      <c r="F476" s="16">
        <f>'60 Days Rolling Volatility'!AB475</f>
        <v>13.884550929606522</v>
      </c>
      <c r="H476" s="50">
        <f t="shared" si="31"/>
        <v>3.2933294435431426</v>
      </c>
      <c r="I476" s="50">
        <f>(H476-MAX($H$12:H476))/MAX($H$12:H476)</f>
        <v>-6.5635386400000037E-2</v>
      </c>
      <c r="J476" s="50">
        <f t="shared" si="31"/>
        <v>4.245513119928118</v>
      </c>
      <c r="K476" s="50">
        <f>(J476-MAX($J$12:J476))/MAX($J$12:J476)</f>
        <v>-7.1854676263210404E-2</v>
      </c>
    </row>
    <row r="477" spans="1:11" x14ac:dyDescent="0.35">
      <c r="A477" s="18">
        <v>200301</v>
      </c>
      <c r="B477" s="16">
        <f>'USA Monthly'!E476</f>
        <v>-0.93</v>
      </c>
      <c r="C477" s="16">
        <f t="shared" si="30"/>
        <v>0.40820391889736235</v>
      </c>
      <c r="D477" s="16">
        <f t="shared" si="28"/>
        <v>-0.37962964457454701</v>
      </c>
      <c r="E477" s="16">
        <f t="shared" si="29"/>
        <v>4.4052615424973629E-2</v>
      </c>
      <c r="F477" s="16">
        <f>'60 Days Rolling Volatility'!AB476</f>
        <v>13.280103090252865</v>
      </c>
      <c r="H477" s="50">
        <f t="shared" si="31"/>
        <v>3.2627014797181912</v>
      </c>
      <c r="I477" s="50">
        <f>(H477-MAX($H$12:H477))/MAX($H$12:H477)</f>
        <v>-7.4324977306480078E-2</v>
      </c>
      <c r="J477" s="50">
        <f t="shared" si="31"/>
        <v>4.2293958935605689</v>
      </c>
      <c r="K477" s="50">
        <f>(J477-MAX($J$12:J477))/MAX($J$12:J477)</f>
        <v>-7.5378191056847704E-2</v>
      </c>
    </row>
    <row r="478" spans="1:11" x14ac:dyDescent="0.35">
      <c r="A478" s="18">
        <v>200302</v>
      </c>
      <c r="B478" s="16">
        <f>'USA Monthly'!E477</f>
        <v>0.79</v>
      </c>
      <c r="C478" s="16">
        <f t="shared" si="30"/>
        <v>0.40294152475777834</v>
      </c>
      <c r="D478" s="16">
        <f t="shared" si="28"/>
        <v>0.3183238045586449</v>
      </c>
      <c r="E478" s="16">
        <f t="shared" si="29"/>
        <v>1.0524788279168029E-2</v>
      </c>
      <c r="F478" s="16">
        <f>'60 Days Rolling Volatility'!AB477</f>
        <v>11.864090304420156</v>
      </c>
      <c r="H478" s="50">
        <f t="shared" si="31"/>
        <v>3.2884768214079649</v>
      </c>
      <c r="I478" s="50">
        <f>(H478-MAX($H$12:H478))/MAX($H$12:H478)</f>
        <v>-6.7012144627201273E-2</v>
      </c>
      <c r="J478" s="50">
        <f t="shared" si="31"/>
        <v>4.2428590674787978</v>
      </c>
      <c r="K478" s="50">
        <f>(J478-MAX($J$12:J478))/MAX($J$12:J478)</f>
        <v>-7.2434899736840933E-2</v>
      </c>
    </row>
    <row r="479" spans="1:11" x14ac:dyDescent="0.35">
      <c r="A479" s="18">
        <v>200303</v>
      </c>
      <c r="B479" s="16">
        <f>'USA Monthly'!E478</f>
        <v>1.68</v>
      </c>
      <c r="C479" s="16">
        <f t="shared" si="30"/>
        <v>0.41758234347191892</v>
      </c>
      <c r="D479" s="16">
        <f t="shared" si="28"/>
        <v>0.70153833703282376</v>
      </c>
      <c r="E479" s="16">
        <f t="shared" si="29"/>
        <v>2.928163742828116E-2</v>
      </c>
      <c r="F479" s="16">
        <f>'60 Days Rolling Volatility'!AB478</f>
        <v>9.1552355073212848</v>
      </c>
      <c r="H479" s="50">
        <f t="shared" si="31"/>
        <v>3.3437232320076187</v>
      </c>
      <c r="I479" s="50">
        <f>(H479-MAX($H$12:H479))/MAX($H$12:H479)</f>
        <v>-5.1337948656938276E-2</v>
      </c>
      <c r="J479" s="50">
        <f t="shared" si="31"/>
        <v>4.2726243504234347</v>
      </c>
      <c r="K479" s="50">
        <f>(J479-MAX($J$12:J479))/MAX($J$12:J479)</f>
        <v>-6.5927674957557983E-2</v>
      </c>
    </row>
    <row r="480" spans="1:11" x14ac:dyDescent="0.35">
      <c r="A480" s="18">
        <v>200304</v>
      </c>
      <c r="B480" s="16">
        <f>'USA Monthly'!E479</f>
        <v>-4.68</v>
      </c>
      <c r="C480" s="16">
        <f t="shared" si="30"/>
        <v>0.45396268447560506</v>
      </c>
      <c r="D480" s="16">
        <f t="shared" si="28"/>
        <v>-2.1245453633458316</v>
      </c>
      <c r="E480" s="16">
        <f t="shared" si="29"/>
        <v>7.276068200737229E-2</v>
      </c>
      <c r="F480" s="16">
        <f>'60 Days Rolling Volatility'!AB479</f>
        <v>8.4708408338148846</v>
      </c>
      <c r="H480" s="50">
        <f t="shared" si="31"/>
        <v>3.1872369847496622</v>
      </c>
      <c r="I480" s="50">
        <f>(H480-MAX($H$12:H480))/MAX($H$12:H480)</f>
        <v>-9.5735332659793532E-2</v>
      </c>
      <c r="J480" s="50">
        <f t="shared" si="31"/>
        <v>4.181850507893329</v>
      </c>
      <c r="K480" s="50">
        <f>(J480-MAX($J$12:J480))/MAX($J$12:J480)</f>
        <v>-8.577246522954371E-2</v>
      </c>
    </row>
    <row r="481" spans="1:11" x14ac:dyDescent="0.35">
      <c r="A481" s="18">
        <v>200305</v>
      </c>
      <c r="B481" s="16">
        <f>'USA Monthly'!E480</f>
        <v>-6.94</v>
      </c>
      <c r="C481" s="16">
        <f t="shared" si="30"/>
        <v>0.48644949269252047</v>
      </c>
      <c r="D481" s="16">
        <f t="shared" si="28"/>
        <v>-3.3759594792860921</v>
      </c>
      <c r="E481" s="16">
        <f t="shared" si="29"/>
        <v>6.4973616433830816E-2</v>
      </c>
      <c r="F481" s="16">
        <f>'60 Days Rolling Volatility'!AB480</f>
        <v>7.9324150166985055</v>
      </c>
      <c r="H481" s="50">
        <f t="shared" si="31"/>
        <v>2.9660427380080354</v>
      </c>
      <c r="I481" s="50">
        <f>(H481-MAX($H$12:H481))/MAX($H$12:H481)</f>
        <v>-0.15849130057320393</v>
      </c>
      <c r="J481" s="50">
        <f t="shared" si="31"/>
        <v>4.0406729292625307</v>
      </c>
      <c r="K481" s="50">
        <f>(J481-MAX($J$12:J481))/MAX($J$12:J481)</f>
        <v>-0.11663641635187044</v>
      </c>
    </row>
    <row r="482" spans="1:11" x14ac:dyDescent="0.35">
      <c r="A482" s="18">
        <v>200306</v>
      </c>
      <c r="B482" s="16">
        <f>'USA Monthly'!E481</f>
        <v>0.44</v>
      </c>
      <c r="C482" s="16">
        <f t="shared" si="30"/>
        <v>0.52212707304794304</v>
      </c>
      <c r="D482" s="16">
        <f t="shared" si="28"/>
        <v>0.22973591214109493</v>
      </c>
      <c r="E482" s="16">
        <f t="shared" si="29"/>
        <v>7.1355160710845134E-2</v>
      </c>
      <c r="F482" s="16">
        <f>'60 Days Rolling Volatility'!AB481</f>
        <v>7.8757987784806982</v>
      </c>
      <c r="H482" s="50">
        <f t="shared" si="31"/>
        <v>2.9790933260552706</v>
      </c>
      <c r="I482" s="50">
        <f>(H482-MAX($H$12:H482))/MAX($H$12:H482)</f>
        <v>-0.1547886622957261</v>
      </c>
      <c r="J482" s="50">
        <f t="shared" si="31"/>
        <v>4.0499558060732106</v>
      </c>
      <c r="K482" s="50">
        <f>(J482-MAX($J$12:J482))/MAX($J$12:J482)</f>
        <v>-0.11460701296545409</v>
      </c>
    </row>
    <row r="483" spans="1:11" x14ac:dyDescent="0.35">
      <c r="A483" s="18">
        <v>200307</v>
      </c>
      <c r="B483" s="16">
        <f>'USA Monthly'!E482</f>
        <v>-3.89</v>
      </c>
      <c r="C483" s="16">
        <f t="shared" si="30"/>
        <v>0.57568482982527902</v>
      </c>
      <c r="D483" s="16">
        <f t="shared" si="28"/>
        <v>-2.2394139880203356</v>
      </c>
      <c r="E483" s="16">
        <f t="shared" si="29"/>
        <v>0.10711551355467197</v>
      </c>
      <c r="F483" s="16">
        <f>'60 Days Rolling Volatility'!AB482</f>
        <v>8.2968229819422916</v>
      </c>
      <c r="H483" s="50">
        <f t="shared" si="31"/>
        <v>2.8632065956717203</v>
      </c>
      <c r="I483" s="50">
        <f>(H483-MAX($H$12:H483))/MAX($H$12:H483)</f>
        <v>-0.18766738333242242</v>
      </c>
      <c r="J483" s="50">
        <f t="shared" si="31"/>
        <v>3.9592605292433656</v>
      </c>
      <c r="K483" s="50">
        <f>(J483-MAX($J$12:J483))/MAX($J$12:J483)</f>
        <v>-0.13443462736605674</v>
      </c>
    </row>
    <row r="484" spans="1:11" x14ac:dyDescent="0.35">
      <c r="A484" s="18">
        <v>200308</v>
      </c>
      <c r="B484" s="16">
        <f>'USA Monthly'!E483</f>
        <v>-2.29</v>
      </c>
      <c r="C484" s="16">
        <f t="shared" si="30"/>
        <v>0.62921198483017227</v>
      </c>
      <c r="D484" s="16">
        <f t="shared" si="28"/>
        <v>-1.4408954452610945</v>
      </c>
      <c r="E484" s="16">
        <f t="shared" si="29"/>
        <v>0.10705431000978649</v>
      </c>
      <c r="F484" s="16">
        <f>'60 Days Rolling Volatility'!AB483</f>
        <v>8.9593727930668585</v>
      </c>
      <c r="H484" s="50">
        <f t="shared" si="31"/>
        <v>2.7976391646308376</v>
      </c>
      <c r="I484" s="50">
        <f>(H484-MAX($H$12:H484))/MAX($H$12:H484)</f>
        <v>-0.20626980025411001</v>
      </c>
      <c r="J484" s="50">
        <f t="shared" si="31"/>
        <v>3.9022117246114778</v>
      </c>
      <c r="K484" s="50">
        <f>(J484-MAX($J$12:J484))/MAX($J$12:J484)</f>
        <v>-0.14690651939609642</v>
      </c>
    </row>
    <row r="485" spans="1:11" x14ac:dyDescent="0.35">
      <c r="A485" s="18">
        <v>200309</v>
      </c>
      <c r="B485" s="16">
        <f>'USA Monthly'!E484</f>
        <v>0.9</v>
      </c>
      <c r="C485" s="16">
        <f t="shared" si="30"/>
        <v>0.66526772660954347</v>
      </c>
      <c r="D485" s="16">
        <f t="shared" si="28"/>
        <v>0.59874095394858917</v>
      </c>
      <c r="E485" s="16">
        <f t="shared" si="29"/>
        <v>7.2111483558742417E-2</v>
      </c>
      <c r="F485" s="16">
        <f>'60 Days Rolling Volatility'!AB484</f>
        <v>8.7664714292411556</v>
      </c>
      <c r="H485" s="50">
        <f t="shared" si="31"/>
        <v>2.822817917112515</v>
      </c>
      <c r="I485" s="50">
        <f>(H485-MAX($H$12:H485))/MAX($H$12:H485)</f>
        <v>-0.19912622845639708</v>
      </c>
      <c r="J485" s="50">
        <f t="shared" si="31"/>
        <v>3.9255758643165102</v>
      </c>
      <c r="K485" s="50">
        <f>(J485-MAX($J$12:J485))/MAX($J$12:J485)</f>
        <v>-0.14179869935225539</v>
      </c>
    </row>
    <row r="486" spans="1:11" x14ac:dyDescent="0.35">
      <c r="A486" s="18">
        <v>200310</v>
      </c>
      <c r="B486" s="16">
        <f>'USA Monthly'!E485</f>
        <v>-1.38</v>
      </c>
      <c r="C486" s="16">
        <f t="shared" si="30"/>
        <v>0.67040934373488192</v>
      </c>
      <c r="D486" s="16">
        <f t="shared" si="28"/>
        <v>-0.92516489435413696</v>
      </c>
      <c r="E486" s="16">
        <f t="shared" si="29"/>
        <v>1.0283234250676898E-2</v>
      </c>
      <c r="F486" s="16">
        <f>'60 Days Rolling Volatility'!AB485</f>
        <v>8.5007809490708741</v>
      </c>
      <c r="H486" s="50">
        <f t="shared" si="31"/>
        <v>2.783863029856362</v>
      </c>
      <c r="I486" s="50">
        <f>(H486-MAX($H$12:H486))/MAX($H$12:H486)</f>
        <v>-0.21017828650369885</v>
      </c>
      <c r="J486" s="50">
        <f t="shared" si="31"/>
        <v>3.889257814518615</v>
      </c>
      <c r="K486" s="50">
        <f>(J486-MAX($J$12:J486))/MAX($J$12:J486)</f>
        <v>-0.14973847650873889</v>
      </c>
    </row>
    <row r="487" spans="1:11" x14ac:dyDescent="0.35">
      <c r="A487" s="18">
        <v>200311</v>
      </c>
      <c r="B487" s="16">
        <f>'USA Monthly'!E486</f>
        <v>0.21</v>
      </c>
      <c r="C487" s="16">
        <f t="shared" si="30"/>
        <v>0.67001054639255198</v>
      </c>
      <c r="D487" s="16">
        <f t="shared" si="28"/>
        <v>0.14070221474243591</v>
      </c>
      <c r="E487" s="16">
        <f t="shared" si="29"/>
        <v>7.9759468465989691E-4</v>
      </c>
      <c r="F487" s="16">
        <f>'60 Days Rolling Volatility'!AB486</f>
        <v>8.4698246656095204</v>
      </c>
      <c r="H487" s="50">
        <f t="shared" si="31"/>
        <v>2.7897091422190603</v>
      </c>
      <c r="I487" s="50">
        <f>(H487-MAX($H$12:H487))/MAX($H$12:H487)</f>
        <v>-0.20851966090535665</v>
      </c>
      <c r="J487" s="50">
        <f t="shared" si="31"/>
        <v>3.8947300864006857</v>
      </c>
      <c r="K487" s="50">
        <f>(J487-MAX($J$12:J487))/MAX($J$12:J487)</f>
        <v>-0.14854213971408395</v>
      </c>
    </row>
    <row r="488" spans="1:11" x14ac:dyDescent="0.35">
      <c r="A488" s="18">
        <v>200312</v>
      </c>
      <c r="B488" s="16">
        <f>'USA Monthly'!E487</f>
        <v>0.56999999999999995</v>
      </c>
      <c r="C488" s="16">
        <f t="shared" si="30"/>
        <v>0.66293217595652021</v>
      </c>
      <c r="D488" s="16">
        <f t="shared" si="28"/>
        <v>0.37787134029521646</v>
      </c>
      <c r="E488" s="16">
        <f t="shared" si="29"/>
        <v>1.4156740872063533E-2</v>
      </c>
      <c r="F488" s="16">
        <f>'60 Days Rolling Volatility'!AB487</f>
        <v>8.0394001193226163</v>
      </c>
      <c r="H488" s="50">
        <f t="shared" si="31"/>
        <v>2.8056104843297089</v>
      </c>
      <c r="I488" s="50">
        <f>(H488-MAX($H$12:H488))/MAX($H$12:H488)</f>
        <v>-0.20400822297251717</v>
      </c>
      <c r="J488" s="50">
        <f t="shared" si="31"/>
        <v>3.9094471551790488</v>
      </c>
      <c r="K488" s="50">
        <f>(J488-MAX($J$12:J488))/MAX($J$12:J488)</f>
        <v>-0.14532472448537265</v>
      </c>
    </row>
    <row r="489" spans="1:11" x14ac:dyDescent="0.35">
      <c r="A489" s="18">
        <v>200401</v>
      </c>
      <c r="B489" s="16">
        <f>'USA Monthly'!E488</f>
        <v>-3.6</v>
      </c>
      <c r="C489" s="16">
        <f t="shared" si="30"/>
        <v>0.66080693762136655</v>
      </c>
      <c r="D489" s="16">
        <f t="shared" si="28"/>
        <v>-2.3789049754369196</v>
      </c>
      <c r="E489" s="16">
        <f t="shared" si="29"/>
        <v>4.2504766703073127E-3</v>
      </c>
      <c r="F489" s="16">
        <f>'60 Days Rolling Volatility'!AB488</f>
        <v>7.960630816966737</v>
      </c>
      <c r="H489" s="50">
        <f t="shared" si="31"/>
        <v>2.7046085068938392</v>
      </c>
      <c r="I489" s="50">
        <f>(H489-MAX($H$12:H489))/MAX($H$12:H489)</f>
        <v>-0.23266392694550661</v>
      </c>
      <c r="J489" s="50">
        <f t="shared" si="31"/>
        <v>3.8164451222924169</v>
      </c>
      <c r="K489" s="50">
        <f>(J489-MAX($J$12:J489))/MAX($J$12:J489)</f>
        <v>-0.16565663713841941</v>
      </c>
    </row>
    <row r="490" spans="1:11" x14ac:dyDescent="0.35">
      <c r="A490" s="18">
        <v>200402</v>
      </c>
      <c r="B490" s="16">
        <f>'USA Monthly'!E489</f>
        <v>2.13</v>
      </c>
      <c r="C490" s="16">
        <f t="shared" si="30"/>
        <v>0.66518905866016842</v>
      </c>
      <c r="D490" s="16">
        <f t="shared" si="28"/>
        <v>1.4168526949461586</v>
      </c>
      <c r="E490" s="16">
        <f t="shared" si="29"/>
        <v>8.7642420776037344E-3</v>
      </c>
      <c r="F490" s="16">
        <f>'60 Days Rolling Volatility'!AB489</f>
        <v>8.5673549551329309</v>
      </c>
      <c r="H490" s="50">
        <f t="shared" si="31"/>
        <v>2.7622166680906783</v>
      </c>
      <c r="I490" s="50">
        <f>(H490-MAX($H$12:H490))/MAX($H$12:H490)</f>
        <v>-0.21631966858944582</v>
      </c>
      <c r="J490" s="50">
        <f t="shared" si="31"/>
        <v>3.8705185278587582</v>
      </c>
      <c r="K490" s="50">
        <f>(J490-MAX($J$12:J490))/MAX($J$12:J490)</f>
        <v>-0.15383522071661071</v>
      </c>
    </row>
    <row r="491" spans="1:11" x14ac:dyDescent="0.35">
      <c r="A491" s="18">
        <v>200403</v>
      </c>
      <c r="B491" s="16">
        <f>'USA Monthly'!E490</f>
        <v>1.65</v>
      </c>
      <c r="C491" s="16">
        <f t="shared" si="30"/>
        <v>0.6703728129709623</v>
      </c>
      <c r="D491" s="16">
        <f t="shared" si="28"/>
        <v>1.1061151414020878</v>
      </c>
      <c r="E491" s="16">
        <f t="shared" si="29"/>
        <v>1.0367508621587751E-2</v>
      </c>
      <c r="F491" s="16">
        <f>'60 Days Rolling Volatility'!AB490</f>
        <v>9.1076829685188834</v>
      </c>
      <c r="H491" s="50">
        <f t="shared" si="31"/>
        <v>2.8077932431141743</v>
      </c>
      <c r="I491" s="50">
        <f>(H491-MAX($H$12:H491))/MAX($H$12:H491)</f>
        <v>-0.20338894312117173</v>
      </c>
      <c r="J491" s="50">
        <f t="shared" si="31"/>
        <v>3.9133309193461772</v>
      </c>
      <c r="K491" s="50">
        <f>(J491-MAX($J$12:J491))/MAX($J$12:J491)</f>
        <v>-0.14447566397174558</v>
      </c>
    </row>
    <row r="492" spans="1:11" x14ac:dyDescent="0.35">
      <c r="A492" s="18">
        <v>200404</v>
      </c>
      <c r="B492" s="16">
        <f>'USA Monthly'!E491</f>
        <v>3.46</v>
      </c>
      <c r="C492" s="16">
        <f t="shared" si="30"/>
        <v>0.6658563573846441</v>
      </c>
      <c r="D492" s="16">
        <f t="shared" si="28"/>
        <v>2.3038629965508686</v>
      </c>
      <c r="E492" s="16">
        <f t="shared" si="29"/>
        <v>9.032911172636382E-3</v>
      </c>
      <c r="F492" s="16">
        <f>'60 Days Rolling Volatility'!AB491</f>
        <v>9.3162998494698623</v>
      </c>
      <c r="H492" s="50">
        <f t="shared" si="31"/>
        <v>2.9049428893259246</v>
      </c>
      <c r="I492" s="50">
        <f>(H492-MAX($H$12:H492))/MAX($H$12:H492)</f>
        <v>-0.17582620055316431</v>
      </c>
      <c r="J492" s="50">
        <f t="shared" si="31"/>
        <v>4.0034887023295775</v>
      </c>
      <c r="K492" s="50">
        <f>(J492-MAX($J$12:J492))/MAX($J$12:J492)</f>
        <v>-0.12476555536750313</v>
      </c>
    </row>
    <row r="493" spans="1:11" x14ac:dyDescent="0.35">
      <c r="A493" s="18">
        <v>200405</v>
      </c>
      <c r="B493" s="16">
        <f>'USA Monthly'!E492</f>
        <v>-1.17</v>
      </c>
      <c r="C493" s="16">
        <f t="shared" si="30"/>
        <v>0.65530435870787829</v>
      </c>
      <c r="D493" s="16">
        <f t="shared" si="28"/>
        <v>-0.76670609968821757</v>
      </c>
      <c r="E493" s="16">
        <f t="shared" si="29"/>
        <v>2.1103997353531634E-2</v>
      </c>
      <c r="F493" s="16">
        <f>'60 Days Rolling Volatility'!AB492</f>
        <v>9.1273723204276127</v>
      </c>
      <c r="H493" s="50">
        <f t="shared" si="31"/>
        <v>2.8709550575208111</v>
      </c>
      <c r="I493" s="50">
        <f>(H493-MAX($H$12:H493))/MAX($H$12:H493)</f>
        <v>-0.18546903400669232</v>
      </c>
      <c r="J493" s="50">
        <f t="shared" si="31"/>
        <v>3.9727937102484878</v>
      </c>
      <c r="K493" s="50">
        <f>(J493-MAX($J$12:J493))/MAX($J$12:J493)</f>
        <v>-0.13147603124107282</v>
      </c>
    </row>
    <row r="494" spans="1:11" x14ac:dyDescent="0.35">
      <c r="A494" s="18">
        <v>200406</v>
      </c>
      <c r="B494" s="16">
        <f>'USA Monthly'!E493</f>
        <v>1.1200000000000001</v>
      </c>
      <c r="C494" s="16">
        <f t="shared" si="30"/>
        <v>0.64703681740227115</v>
      </c>
      <c r="D494" s="16">
        <f t="shared" si="28"/>
        <v>0.72468123549054375</v>
      </c>
      <c r="E494" s="16">
        <f t="shared" si="29"/>
        <v>1.653508261121428E-2</v>
      </c>
      <c r="F494" s="16">
        <f>'60 Days Rolling Volatility'!AB493</f>
        <v>8.5826935961171085</v>
      </c>
      <c r="H494" s="50">
        <f t="shared" si="31"/>
        <v>2.9031097541650444</v>
      </c>
      <c r="I494" s="50">
        <f>(H494-MAX($H$12:H494))/MAX($H$12:H494)</f>
        <v>-0.17634628718756726</v>
      </c>
      <c r="J494" s="50">
        <f t="shared" si="31"/>
        <v>4.0015838007914075</v>
      </c>
      <c r="K494" s="50">
        <f>(J494-MAX($J$12:J494))/MAX($J$12:J494)</f>
        <v>-0.12518200101373905</v>
      </c>
    </row>
    <row r="495" spans="1:11" x14ac:dyDescent="0.35">
      <c r="A495" s="18">
        <v>200407</v>
      </c>
      <c r="B495" s="16">
        <f>'USA Monthly'!E494</f>
        <v>5.21</v>
      </c>
      <c r="C495" s="16">
        <f t="shared" si="30"/>
        <v>0.64036159329758435</v>
      </c>
      <c r="D495" s="16">
        <f t="shared" si="28"/>
        <v>3.3362839010804146</v>
      </c>
      <c r="E495" s="16">
        <f t="shared" si="29"/>
        <v>1.3350448209373589E-2</v>
      </c>
      <c r="F495" s="16">
        <f>'60 Days Rolling Volatility'!AB494</f>
        <v>8.1307321215744377</v>
      </c>
      <c r="H495" s="50">
        <f t="shared" si="31"/>
        <v>3.0543617723570433</v>
      </c>
      <c r="I495" s="50">
        <f>(H495-MAX($H$12:H495))/MAX($H$12:H495)</f>
        <v>-0.13343392875003945</v>
      </c>
      <c r="J495" s="50">
        <f t="shared" si="31"/>
        <v>4.1350879969254528</v>
      </c>
      <c r="K495" s="50">
        <f>(J495-MAX($J$12:J495))/MAX($J$12:J495)</f>
        <v>-9.5995588949806643E-2</v>
      </c>
    </row>
    <row r="496" spans="1:11" x14ac:dyDescent="0.35">
      <c r="A496" s="18">
        <v>200408</v>
      </c>
      <c r="B496" s="16">
        <f>'USA Monthly'!E495</f>
        <v>1.21</v>
      </c>
      <c r="C496" s="16">
        <f t="shared" si="30"/>
        <v>0.63829984923276439</v>
      </c>
      <c r="D496" s="16">
        <f t="shared" si="28"/>
        <v>0.77234281757164491</v>
      </c>
      <c r="E496" s="16">
        <f t="shared" si="29"/>
        <v>4.1234881296399184E-3</v>
      </c>
      <c r="F496" s="16">
        <f>'60 Days Rolling Volatility'!AB495</f>
        <v>8.0960701866953162</v>
      </c>
      <c r="H496" s="50">
        <f t="shared" si="31"/>
        <v>3.0913195498025634</v>
      </c>
      <c r="I496" s="50">
        <f>(H496-MAX($H$12:H496))/MAX($H$12:H496)</f>
        <v>-0.12294847928791497</v>
      </c>
      <c r="J496" s="50">
        <f t="shared" si="31"/>
        <v>4.167025052069973</v>
      </c>
      <c r="K496" s="50">
        <f>(J496-MAX($J$12:J496))/MAX($J$12:J496)</f>
        <v>-8.9013575810529794E-2</v>
      </c>
    </row>
    <row r="497" spans="1:11" x14ac:dyDescent="0.35">
      <c r="A497" s="18">
        <v>200409</v>
      </c>
      <c r="B497" s="16">
        <f>'USA Monthly'!E496</f>
        <v>-1.49</v>
      </c>
      <c r="C497" s="16">
        <f t="shared" si="30"/>
        <v>0.64404500025014411</v>
      </c>
      <c r="D497" s="16">
        <f t="shared" si="28"/>
        <v>-0.95962705037271467</v>
      </c>
      <c r="E497" s="16">
        <f t="shared" si="29"/>
        <v>1.1490302034759425E-2</v>
      </c>
      <c r="F497" s="16">
        <f>'60 Days Rolling Volatility'!AB496</f>
        <v>8.1464983651179939</v>
      </c>
      <c r="H497" s="50">
        <f t="shared" si="31"/>
        <v>3.0452588885105052</v>
      </c>
      <c r="I497" s="50">
        <f>(H497-MAX($H$12:H497))/MAX($H$12:H497)</f>
        <v>-0.13601654694652504</v>
      </c>
      <c r="J497" s="50">
        <f t="shared" si="31"/>
        <v>4.127037152474502</v>
      </c>
      <c r="K497" s="50">
        <f>(J497-MAX($J$12:J497))/MAX($J$12:J497)</f>
        <v>-9.7755647962275038E-2</v>
      </c>
    </row>
    <row r="498" spans="1:11" x14ac:dyDescent="0.35">
      <c r="A498" s="18">
        <v>200410</v>
      </c>
      <c r="B498" s="16">
        <f>'USA Monthly'!E497</f>
        <v>-0.53</v>
      </c>
      <c r="C498" s="16">
        <f t="shared" si="30"/>
        <v>0.65608877759386652</v>
      </c>
      <c r="D498" s="16">
        <f t="shared" si="28"/>
        <v>-0.34772705212474925</v>
      </c>
      <c r="E498" s="16">
        <f t="shared" si="29"/>
        <v>2.4087554687444834E-2</v>
      </c>
      <c r="F498" s="16">
        <f>'60 Days Rolling Volatility'!AB497</f>
        <v>7.3348462311285099</v>
      </c>
      <c r="H498" s="50">
        <f t="shared" si="31"/>
        <v>3.0291190164013995</v>
      </c>
      <c r="I498" s="50">
        <f>(H498-MAX($H$12:H498))/MAX($H$12:H498)</f>
        <v>-0.14059565924770848</v>
      </c>
      <c r="J498" s="50">
        <f t="shared" si="31"/>
        <v>4.1126863278441093</v>
      </c>
      <c r="K498" s="50">
        <f>(J498-MAX($J$12:J498))/MAX($J$12:J498)</f>
        <v>-0.10089299565057785</v>
      </c>
    </row>
    <row r="499" spans="1:11" x14ac:dyDescent="0.35">
      <c r="A499" s="18">
        <v>200411</v>
      </c>
      <c r="B499" s="16">
        <f>'USA Monthly'!E498</f>
        <v>-0.52</v>
      </c>
      <c r="C499" s="16">
        <f t="shared" si="30"/>
        <v>0.68239506040145692</v>
      </c>
      <c r="D499" s="16">
        <f t="shared" si="28"/>
        <v>-0.35484543140875763</v>
      </c>
      <c r="E499" s="16">
        <f t="shared" si="29"/>
        <v>5.2612565615180795E-2</v>
      </c>
      <c r="F499" s="16">
        <f>'60 Days Rolling Volatility'!AB498</f>
        <v>6.3463093261803509</v>
      </c>
      <c r="H499" s="50">
        <f t="shared" si="31"/>
        <v>3.0133675975161123</v>
      </c>
      <c r="I499" s="50">
        <f>(H499-MAX($H$12:H499))/MAX($H$12:H499)</f>
        <v>-0.14506456181962035</v>
      </c>
      <c r="J499" s="50">
        <f t="shared" si="31"/>
        <v>4.0980926483015816</v>
      </c>
      <c r="K499" s="50">
        <f>(J499-MAX($J$12:J499))/MAX($J$12:J499)</f>
        <v>-0.10408343577898796</v>
      </c>
    </row>
    <row r="500" spans="1:11" x14ac:dyDescent="0.35">
      <c r="A500" s="18">
        <v>200412</v>
      </c>
      <c r="B500" s="16">
        <f>'USA Monthly'!E499</f>
        <v>-1.07</v>
      </c>
      <c r="C500" s="16">
        <f t="shared" si="30"/>
        <v>0.72308759107683052</v>
      </c>
      <c r="D500" s="16">
        <f t="shared" si="28"/>
        <v>-0.77370372245220864</v>
      </c>
      <c r="E500" s="16">
        <f t="shared" si="29"/>
        <v>8.138506135074719E-2</v>
      </c>
      <c r="F500" s="16">
        <f>'60 Days Rolling Volatility'!AB499</f>
        <v>5.607068639176866</v>
      </c>
      <c r="H500" s="50">
        <f t="shared" si="31"/>
        <v>2.9811245642226898</v>
      </c>
      <c r="I500" s="50">
        <f>(H500-MAX($H$12:H500))/MAX($H$12:H500)</f>
        <v>-0.15421237100815044</v>
      </c>
      <c r="J500" s="50">
        <f t="shared" si="31"/>
        <v>4.0663855529321316</v>
      </c>
      <c r="K500" s="50">
        <f>(J500-MAX($J$12:J500))/MAX($J$12:J500)</f>
        <v>-0.11101517558643195</v>
      </c>
    </row>
    <row r="501" spans="1:11" x14ac:dyDescent="0.35">
      <c r="A501" s="18">
        <v>200501</v>
      </c>
      <c r="B501" s="16">
        <f>'USA Monthly'!E500</f>
        <v>2.8</v>
      </c>
      <c r="C501" s="16">
        <f t="shared" si="30"/>
        <v>0.77236753465357577</v>
      </c>
      <c r="D501" s="16">
        <f t="shared" si="28"/>
        <v>2.1626290970300119</v>
      </c>
      <c r="E501" s="16">
        <f t="shared" si="29"/>
        <v>9.8559887153490511E-2</v>
      </c>
      <c r="F501" s="16">
        <f>'60 Days Rolling Volatility'!AB500</f>
        <v>5.2100303029380735</v>
      </c>
      <c r="H501" s="50">
        <f t="shared" si="31"/>
        <v>3.0645960520209252</v>
      </c>
      <c r="I501" s="50">
        <f>(H501-MAX($H$12:H501))/MAX($H$12:H501)</f>
        <v>-0.13053031739637863</v>
      </c>
      <c r="J501" s="50">
        <f t="shared" si="31"/>
        <v>4.1543263900972667</v>
      </c>
      <c r="K501" s="50">
        <f>(J501-MAX($J$12:J501))/MAX($J$12:J501)</f>
        <v>-9.1789731105482955E-2</v>
      </c>
    </row>
    <row r="502" spans="1:11" x14ac:dyDescent="0.35">
      <c r="A502" s="18">
        <v>200502</v>
      </c>
      <c r="B502" s="16">
        <f>'USA Monthly'!E501</f>
        <v>1.32</v>
      </c>
      <c r="C502" s="16">
        <f t="shared" si="30"/>
        <v>0.8277384156070936</v>
      </c>
      <c r="D502" s="16">
        <f t="shared" si="28"/>
        <v>1.0926147086013636</v>
      </c>
      <c r="E502" s="16">
        <f t="shared" si="29"/>
        <v>0.11074176190703566</v>
      </c>
      <c r="F502" s="16">
        <f>'60 Days Rolling Volatility'!AB501</f>
        <v>4.7277240854032714</v>
      </c>
      <c r="H502" s="50">
        <f t="shared" si="31"/>
        <v>3.1050487199076016</v>
      </c>
      <c r="I502" s="50">
        <f>(H502-MAX($H$12:H502))/MAX($H$12:H502)</f>
        <v>-0.11905331758601079</v>
      </c>
      <c r="J502" s="50">
        <f t="shared" si="31"/>
        <v>4.1997171712787775</v>
      </c>
      <c r="K502" s="50">
        <f>(J502-MAX($J$12:J502))/MAX($J$12:J502)</f>
        <v>-8.1866492122513443E-2</v>
      </c>
    </row>
    <row r="503" spans="1:11" x14ac:dyDescent="0.35">
      <c r="A503" s="18">
        <v>200503</v>
      </c>
      <c r="B503" s="16">
        <f>'USA Monthly'!E502</f>
        <v>0.44</v>
      </c>
      <c r="C503" s="16">
        <f t="shared" si="30"/>
        <v>0.90234169836071099</v>
      </c>
      <c r="D503" s="16">
        <f t="shared" si="28"/>
        <v>0.39703034727871284</v>
      </c>
      <c r="E503" s="16">
        <f t="shared" si="29"/>
        <v>0.14920656550723477</v>
      </c>
      <c r="F503" s="16">
        <f>'60 Days Rolling Volatility'!AB502</f>
        <v>4.5954605164773454</v>
      </c>
      <c r="H503" s="50">
        <f t="shared" si="31"/>
        <v>3.1187109342751951</v>
      </c>
      <c r="I503" s="50">
        <f>(H503-MAX($H$12:H503))/MAX($H$12:H503)</f>
        <v>-0.11517715218338923</v>
      </c>
      <c r="J503" s="50">
        <f t="shared" si="31"/>
        <v>4.2163913229486294</v>
      </c>
      <c r="K503" s="50">
        <f>(J503-MAX($J$12:J503))/MAX($J$12:J503)</f>
        <v>-7.8221223467705242E-2</v>
      </c>
    </row>
    <row r="504" spans="1:11" x14ac:dyDescent="0.35">
      <c r="A504" s="18">
        <v>200504</v>
      </c>
      <c r="B504" s="16">
        <f>'USA Monthly'!E503</f>
        <v>0.97</v>
      </c>
      <c r="C504" s="16">
        <f t="shared" si="30"/>
        <v>0.99708188708207102</v>
      </c>
      <c r="D504" s="16">
        <f t="shared" si="28"/>
        <v>0.9671694304696089</v>
      </c>
      <c r="E504" s="16">
        <f t="shared" si="29"/>
        <v>0.18948037744272006</v>
      </c>
      <c r="F504" s="16">
        <f>'60 Days Rolling Volatility'!AB503</f>
        <v>4.1624106437348996</v>
      </c>
      <c r="H504" s="50">
        <f t="shared" si="31"/>
        <v>3.1489624303376647</v>
      </c>
      <c r="I504" s="50">
        <f>(H504-MAX($H$12:H504))/MAX($H$12:H504)</f>
        <v>-0.10659437055956804</v>
      </c>
      <c r="J504" s="50">
        <f t="shared" si="31"/>
        <v>4.2571709708931618</v>
      </c>
      <c r="K504" s="50">
        <f>(J504-MAX($J$12:J504))/MAX($J$12:J504)</f>
        <v>-6.9306060924528082E-2</v>
      </c>
    </row>
    <row r="505" spans="1:11" x14ac:dyDescent="0.35">
      <c r="A505" s="18">
        <v>200505</v>
      </c>
      <c r="B505" s="16">
        <f>'USA Monthly'!E504</f>
        <v>-1.02</v>
      </c>
      <c r="C505" s="16">
        <f t="shared" si="30"/>
        <v>1.1002884419277794</v>
      </c>
      <c r="D505" s="16">
        <f t="shared" si="28"/>
        <v>-1.122294210766335</v>
      </c>
      <c r="E505" s="16">
        <f t="shared" si="29"/>
        <v>0.2064131096914168</v>
      </c>
      <c r="F505" s="16">
        <f>'60 Days Rolling Volatility'!AB504</f>
        <v>4.3208745829878197</v>
      </c>
      <c r="H505" s="50">
        <f t="shared" si="31"/>
        <v>3.1168430135482206</v>
      </c>
      <c r="I505" s="50">
        <f>(H505-MAX($H$12:H505))/MAX($H$12:H505)</f>
        <v>-0.11570710797986042</v>
      </c>
      <c r="J505" s="50">
        <f t="shared" si="31"/>
        <v>4.2093929875444029</v>
      </c>
      <c r="K505" s="50">
        <f>(J505-MAX($J$12:J505))/MAX($J$12:J505)</f>
        <v>-7.9751185122725249E-2</v>
      </c>
    </row>
    <row r="506" spans="1:11" x14ac:dyDescent="0.35">
      <c r="A506" s="18">
        <v>200506</v>
      </c>
      <c r="B506" s="16">
        <f>'USA Monthly'!E505</f>
        <v>0.87</v>
      </c>
      <c r="C506" s="16">
        <f t="shared" si="30"/>
        <v>1.1781460443694955</v>
      </c>
      <c r="D506" s="16">
        <f t="shared" si="28"/>
        <v>1.0249870586014611</v>
      </c>
      <c r="E506" s="16">
        <f t="shared" si="29"/>
        <v>0.15571520488343227</v>
      </c>
      <c r="F506" s="16">
        <f>'60 Days Rolling Volatility'!AB505</f>
        <v>4.1433495403561791</v>
      </c>
      <c r="H506" s="50">
        <f t="shared" si="31"/>
        <v>3.14395954776609</v>
      </c>
      <c r="I506" s="50">
        <f>(H506-MAX($H$12:H506))/MAX($H$12:H506)</f>
        <v>-0.10801375981928524</v>
      </c>
      <c r="J506" s="50">
        <f t="shared" si="31"/>
        <v>4.2525387209124101</v>
      </c>
      <c r="K506" s="50">
        <f>(J506-MAX($J$12:J506))/MAX($J$12:J506)</f>
        <v>-7.0318753863299943E-2</v>
      </c>
    </row>
    <row r="507" spans="1:11" x14ac:dyDescent="0.35">
      <c r="A507" s="18">
        <v>200507</v>
      </c>
      <c r="B507" s="16">
        <f>'USA Monthly'!E506</f>
        <v>-1.19</v>
      </c>
      <c r="C507" s="16">
        <f t="shared" si="30"/>
        <v>1.2416395793918191</v>
      </c>
      <c r="D507" s="16">
        <f t="shared" si="28"/>
        <v>-1.4775510994762646</v>
      </c>
      <c r="E507" s="16">
        <f t="shared" si="29"/>
        <v>0.12698707004464715</v>
      </c>
      <c r="F507" s="16">
        <f>'60 Days Rolling Volatility'!AB506</f>
        <v>4.008016771524856</v>
      </c>
      <c r="H507" s="50">
        <f t="shared" si="31"/>
        <v>3.1065464291476736</v>
      </c>
      <c r="I507" s="50">
        <f>(H507-MAX($H$12:H507))/MAX($H$12:H507)</f>
        <v>-0.11862839607743571</v>
      </c>
      <c r="J507" s="50">
        <f t="shared" si="31"/>
        <v>4.1897052882859152</v>
      </c>
      <c r="K507" s="50">
        <f>(J507-MAX($J$12:J507))/MAX($J$12:J507)</f>
        <v>-8.4055269337217339E-2</v>
      </c>
    </row>
    <row r="508" spans="1:11" x14ac:dyDescent="0.35">
      <c r="A508" s="18">
        <v>200508</v>
      </c>
      <c r="B508" s="16">
        <f>'USA Monthly'!E507</f>
        <v>-1.96</v>
      </c>
      <c r="C508" s="16">
        <f t="shared" si="30"/>
        <v>1.2991354187017645</v>
      </c>
      <c r="D508" s="16">
        <f t="shared" si="28"/>
        <v>-2.5463054206554583</v>
      </c>
      <c r="E508" s="16">
        <f t="shared" si="29"/>
        <v>0.11499167861989079</v>
      </c>
      <c r="F508" s="16">
        <f>'60 Days Rolling Volatility'!AB507</f>
        <v>3.8382128438111587</v>
      </c>
      <c r="H508" s="50">
        <f t="shared" si="31"/>
        <v>3.0456581191363794</v>
      </c>
      <c r="I508" s="50">
        <f>(H508-MAX($H$12:H508))/MAX($H$12:H508)</f>
        <v>-0.13590327951431791</v>
      </c>
      <c r="J508" s="50">
        <f t="shared" si="31"/>
        <v>4.0830225954208021</v>
      </c>
      <c r="K508" s="50">
        <f>(J508-MAX($J$12:J508))/MAX($J$12:J508)</f>
        <v>-0.10737801966429189</v>
      </c>
    </row>
    <row r="509" spans="1:11" x14ac:dyDescent="0.35">
      <c r="A509" s="18">
        <v>200509</v>
      </c>
      <c r="B509" s="16">
        <f>'USA Monthly'!E508</f>
        <v>0.26</v>
      </c>
      <c r="C509" s="16">
        <f t="shared" si="30"/>
        <v>1.3452332558706437</v>
      </c>
      <c r="D509" s="16">
        <f t="shared" si="28"/>
        <v>0.34976064652636735</v>
      </c>
      <c r="E509" s="16">
        <f t="shared" si="29"/>
        <v>9.2195674337758327E-2</v>
      </c>
      <c r="F509" s="16">
        <f>'60 Days Rolling Volatility'!AB508</f>
        <v>4.1187457173040016</v>
      </c>
      <c r="H509" s="50">
        <f t="shared" si="31"/>
        <v>3.0535768302461337</v>
      </c>
      <c r="I509" s="50">
        <f>(H509-MAX($H$12:H509))/MAX($H$12:H509)</f>
        <v>-0.13365662804105524</v>
      </c>
      <c r="J509" s="50">
        <f t="shared" si="31"/>
        <v>4.0973034016483636</v>
      </c>
      <c r="K509" s="50">
        <f>(J509-MAX($J$12:J509))/MAX($J$12:J509)</f>
        <v>-0.10425597925483326</v>
      </c>
    </row>
    <row r="510" spans="1:11" x14ac:dyDescent="0.35">
      <c r="A510" s="18">
        <v>200510</v>
      </c>
      <c r="B510" s="16">
        <f>'USA Monthly'!E509</f>
        <v>-0.7</v>
      </c>
      <c r="C510" s="16">
        <f t="shared" si="30"/>
        <v>1.3713109546798405</v>
      </c>
      <c r="D510" s="16">
        <f t="shared" si="28"/>
        <v>-0.95991766827588831</v>
      </c>
      <c r="E510" s="16">
        <f t="shared" si="29"/>
        <v>5.2155397618393717E-2</v>
      </c>
      <c r="F510" s="16">
        <f>'60 Days Rolling Volatility'!AB509</f>
        <v>4.8608207183569361</v>
      </c>
      <c r="H510" s="50">
        <f t="shared" si="31"/>
        <v>3.0322017924344107</v>
      </c>
      <c r="I510" s="50">
        <f>(H510-MAX($H$12:H510))/MAX($H$12:H510)</f>
        <v>-0.13972103164476787</v>
      </c>
      <c r="J510" s="50">
        <f t="shared" si="31"/>
        <v>4.0579726623730723</v>
      </c>
      <c r="K510" s="50">
        <f>(J510-MAX($J$12:J510))/MAX($J$12:J510)</f>
        <v>-0.11285438437249087</v>
      </c>
    </row>
    <row r="511" spans="1:11" x14ac:dyDescent="0.35">
      <c r="A511" s="18">
        <v>200511</v>
      </c>
      <c r="B511" s="16">
        <f>'USA Monthly'!E510</f>
        <v>-0.79</v>
      </c>
      <c r="C511" s="16">
        <f t="shared" si="30"/>
        <v>1.3334407837750473</v>
      </c>
      <c r="D511" s="16">
        <f t="shared" si="28"/>
        <v>-1.0534182191822874</v>
      </c>
      <c r="E511" s="16">
        <f t="shared" si="29"/>
        <v>7.5740341809586553E-2</v>
      </c>
      <c r="F511" s="16">
        <f>'60 Days Rolling Volatility'!AB510</f>
        <v>4.9445488839063065</v>
      </c>
      <c r="H511" s="50">
        <f t="shared" si="31"/>
        <v>3.0082473982741789</v>
      </c>
      <c r="I511" s="50">
        <f>(H511-MAX($H$12:H511))/MAX($H$12:H511)</f>
        <v>-0.14651723549477419</v>
      </c>
      <c r="J511" s="50">
        <f t="shared" si="31"/>
        <v>4.0152252390181982</v>
      </c>
      <c r="K511" s="50">
        <f>(J511-MAX($J$12:J511))/MAX($J$12:J511)</f>
        <v>-0.12219973791818785</v>
      </c>
    </row>
    <row r="512" spans="1:11" x14ac:dyDescent="0.35">
      <c r="A512" s="18">
        <v>200512</v>
      </c>
      <c r="B512" s="16">
        <f>'USA Monthly'!E511</f>
        <v>0.18</v>
      </c>
      <c r="C512" s="16">
        <f t="shared" si="30"/>
        <v>1.3013483799137961</v>
      </c>
      <c r="D512" s="16">
        <f t="shared" si="28"/>
        <v>0.2342427083844833</v>
      </c>
      <c r="E512" s="16">
        <f t="shared" si="29"/>
        <v>6.4184807722502235E-2</v>
      </c>
      <c r="F512" s="16">
        <f>'60 Days Rolling Volatility'!AB511</f>
        <v>4.6592739120117495</v>
      </c>
      <c r="H512" s="50">
        <f t="shared" si="31"/>
        <v>3.0136622435910723</v>
      </c>
      <c r="I512" s="50">
        <f>(H512-MAX($H$12:H512))/MAX($H$12:H512)</f>
        <v>-0.14498096651866482</v>
      </c>
      <c r="J512" s="50">
        <f t="shared" si="31"/>
        <v>4.0246306113658115</v>
      </c>
      <c r="K512" s="50">
        <f>(J512-MAX($J$12:J512))/MAX($J$12:J512)</f>
        <v>-0.12014355481008139</v>
      </c>
    </row>
    <row r="513" spans="1:11" x14ac:dyDescent="0.35">
      <c r="A513" s="18">
        <v>200601</v>
      </c>
      <c r="B513" s="16">
        <f>'USA Monthly'!E512</f>
        <v>-0.66</v>
      </c>
      <c r="C513" s="16">
        <f t="shared" si="30"/>
        <v>1.2759451628223628</v>
      </c>
      <c r="D513" s="16">
        <f t="shared" si="28"/>
        <v>-0.8421238074627595</v>
      </c>
      <c r="E513" s="16">
        <f t="shared" si="29"/>
        <v>5.0806434182866678E-2</v>
      </c>
      <c r="F513" s="16">
        <f>'60 Days Rolling Volatility'!AB512</f>
        <v>3.9214417539014108</v>
      </c>
      <c r="H513" s="50">
        <f t="shared" si="31"/>
        <v>2.9937720727833712</v>
      </c>
      <c r="I513" s="50">
        <f>(H513-MAX($H$12:H513))/MAX($H$12:H513)</f>
        <v>-0.15062409213964162</v>
      </c>
      <c r="J513" s="50">
        <f t="shared" si="31"/>
        <v>3.9907382388250658</v>
      </c>
      <c r="K513" s="50">
        <f>(J513-MAX($J$12:J513))/MAX($J$12:J513)</f>
        <v>-0.12755303540652124</v>
      </c>
    </row>
    <row r="514" spans="1:11" x14ac:dyDescent="0.35">
      <c r="A514" s="18">
        <v>200602</v>
      </c>
      <c r="B514" s="16">
        <f>'USA Monthly'!E513</f>
        <v>-0.54</v>
      </c>
      <c r="C514" s="16">
        <f t="shared" si="30"/>
        <v>1.2801384889874685</v>
      </c>
      <c r="D514" s="16">
        <f t="shared" si="28"/>
        <v>-0.69127478405323306</v>
      </c>
      <c r="E514" s="16">
        <f t="shared" si="29"/>
        <v>8.3866523302114082E-3</v>
      </c>
      <c r="F514" s="16">
        <f>'60 Days Rolling Volatility'!AB513</f>
        <v>3.7309774016950232</v>
      </c>
      <c r="H514" s="50">
        <f t="shared" si="31"/>
        <v>2.9776057035903412</v>
      </c>
      <c r="I514" s="50">
        <f>(H514-MAX($H$12:H514))/MAX($H$12:H514)</f>
        <v>-0.15521072204208752</v>
      </c>
      <c r="J514" s="50">
        <f t="shared" si="31"/>
        <v>3.9631512716824981</v>
      </c>
      <c r="K514" s="50">
        <f>(J514-MAX($J$12:J514))/MAX($J$12:J514)</f>
        <v>-0.13358404127699378</v>
      </c>
    </row>
    <row r="515" spans="1:11" x14ac:dyDescent="0.35">
      <c r="A515" s="18">
        <v>200603</v>
      </c>
      <c r="B515" s="16">
        <f>'USA Monthly'!E514</f>
        <v>0.03</v>
      </c>
      <c r="C515" s="16">
        <f t="shared" si="30"/>
        <v>1.2853708879595371</v>
      </c>
      <c r="D515" s="16">
        <f t="shared" si="28"/>
        <v>3.8561126638786115E-2</v>
      </c>
      <c r="E515" s="16">
        <f t="shared" si="29"/>
        <v>1.0464797944137239E-2</v>
      </c>
      <c r="F515" s="16">
        <f>'60 Days Rolling Volatility'!AB514</f>
        <v>3.6964493355850641</v>
      </c>
      <c r="H515" s="50">
        <f t="shared" si="31"/>
        <v>2.9784989853014183</v>
      </c>
      <c r="I515" s="50">
        <f>(H515-MAX($H$12:H515))/MAX($H$12:H515)</f>
        <v>-0.15495728525870012</v>
      </c>
      <c r="J515" s="50">
        <f t="shared" si="31"/>
        <v>3.9646795074632579</v>
      </c>
      <c r="K515" s="50">
        <f>(J515-MAX($J$12:J515))/MAX($J$12:J515)</f>
        <v>-0.13324994152193204</v>
      </c>
    </row>
    <row r="516" spans="1:11" x14ac:dyDescent="0.35">
      <c r="A516" s="18">
        <v>200604</v>
      </c>
      <c r="B516" s="16">
        <f>'USA Monthly'!E515</f>
        <v>1.74</v>
      </c>
      <c r="C516" s="16">
        <f t="shared" si="30"/>
        <v>1.3063989245567049</v>
      </c>
      <c r="D516" s="16">
        <f t="shared" si="28"/>
        <v>2.2731341287286666</v>
      </c>
      <c r="E516" s="16">
        <f t="shared" si="29"/>
        <v>4.2056073194335575E-2</v>
      </c>
      <c r="F516" s="16">
        <f>'60 Days Rolling Volatility'!AB515</f>
        <v>3.7279064895322471</v>
      </c>
      <c r="H516" s="50">
        <f t="shared" si="31"/>
        <v>3.0303248676456631</v>
      </c>
      <c r="I516" s="50">
        <f>(H516-MAX($H$12:H516))/MAX($H$12:H516)</f>
        <v>-0.14025354202220147</v>
      </c>
      <c r="J516" s="50">
        <f t="shared" si="31"/>
        <v>4.0548019904421171</v>
      </c>
      <c r="K516" s="50">
        <f>(J516-MAX($J$12:J516))/MAX($J$12:J516)</f>
        <v>-0.11354755013189134</v>
      </c>
    </row>
    <row r="517" spans="1:11" x14ac:dyDescent="0.35">
      <c r="A517" s="18">
        <v>200605</v>
      </c>
      <c r="B517" s="16">
        <f>'USA Monthly'!E516</f>
        <v>0.87</v>
      </c>
      <c r="C517" s="16">
        <f t="shared" si="30"/>
        <v>1.3663665940413112</v>
      </c>
      <c r="D517" s="16">
        <f t="shared" si="28"/>
        <v>1.1887389368159407</v>
      </c>
      <c r="E517" s="16">
        <f t="shared" si="29"/>
        <v>0.1199353389692126</v>
      </c>
      <c r="F517" s="16">
        <f>'60 Days Rolling Volatility'!AB516</f>
        <v>3.9085260512228683</v>
      </c>
      <c r="H517" s="50">
        <f t="shared" si="31"/>
        <v>3.0566886939941802</v>
      </c>
      <c r="I517" s="50">
        <f>(H517-MAX($H$12:H517))/MAX($H$12:H517)</f>
        <v>-0.13277374783779469</v>
      </c>
      <c r="J517" s="50">
        <f t="shared" si="31"/>
        <v>4.1030030005132909</v>
      </c>
      <c r="K517" s="50">
        <f>(J517-MAX($J$12:J517))/MAX($J$12:J517)</f>
        <v>-0.1030099447039502</v>
      </c>
    </row>
    <row r="518" spans="1:11" x14ac:dyDescent="0.35">
      <c r="A518" s="18">
        <v>200606</v>
      </c>
      <c r="B518" s="16">
        <f>'USA Monthly'!E517</f>
        <v>1.32</v>
      </c>
      <c r="C518" s="16">
        <f t="shared" si="30"/>
        <v>1.4262360140921466</v>
      </c>
      <c r="D518" s="16">
        <f t="shared" si="28"/>
        <v>1.8826315386016337</v>
      </c>
      <c r="E518" s="16">
        <f t="shared" si="29"/>
        <v>0.1197388401016708</v>
      </c>
      <c r="F518" s="16">
        <f>'60 Days Rolling Volatility'!AB517</f>
        <v>3.9849450008718659</v>
      </c>
      <c r="H518" s="50">
        <f t="shared" si="31"/>
        <v>3.0970369847549035</v>
      </c>
      <c r="I518" s="50">
        <f>(H518-MAX($H$12:H518))/MAX($H$12:H518)</f>
        <v>-0.12132636130925353</v>
      </c>
      <c r="J518" s="50">
        <f t="shared" si="31"/>
        <v>4.1802474290307261</v>
      </c>
      <c r="K518" s="50">
        <f>(J518-MAX($J$12:J518))/MAX($J$12:J518)</f>
        <v>-8.6122927024826393E-2</v>
      </c>
    </row>
    <row r="519" spans="1:11" x14ac:dyDescent="0.35">
      <c r="A519" s="18">
        <v>200607</v>
      </c>
      <c r="B519" s="16">
        <f>'USA Monthly'!E518</f>
        <v>1.63</v>
      </c>
      <c r="C519" s="16">
        <f t="shared" si="30"/>
        <v>1.4681054906766626</v>
      </c>
      <c r="D519" s="16">
        <f t="shared" si="28"/>
        <v>2.3930119498029598</v>
      </c>
      <c r="E519" s="16">
        <f t="shared" si="29"/>
        <v>8.3738953169032015E-2</v>
      </c>
      <c r="F519" s="16">
        <f>'60 Days Rolling Volatility'!AB518</f>
        <v>3.796093421607261</v>
      </c>
      <c r="H519" s="50">
        <f t="shared" si="31"/>
        <v>3.1475186876064085</v>
      </c>
      <c r="I519" s="50">
        <f>(H519-MAX($H$12:H519))/MAX($H$12:H519)</f>
        <v>-0.10700398099859434</v>
      </c>
      <c r="J519" s="50">
        <f t="shared" si="31"/>
        <v>4.2802812495387625</v>
      </c>
      <c r="K519" s="50">
        <f>(J519-MAX($J$12:J519))/MAX($J$12:J519)</f>
        <v>-6.4253739462020926E-2</v>
      </c>
    </row>
    <row r="520" spans="1:11" x14ac:dyDescent="0.35">
      <c r="A520" s="18">
        <v>200608</v>
      </c>
      <c r="B520" s="16">
        <f>'USA Monthly'!E519</f>
        <v>-1.81</v>
      </c>
      <c r="C520" s="16">
        <f t="shared" si="30"/>
        <v>1.4761608813070204</v>
      </c>
      <c r="D520" s="16">
        <f t="shared" si="28"/>
        <v>-2.6718511951657069</v>
      </c>
      <c r="E520" s="16">
        <f t="shared" si="29"/>
        <v>1.6110781260715523E-2</v>
      </c>
      <c r="F520" s="16">
        <f>'60 Days Rolling Volatility'!AB519</f>
        <v>3.872835066809619</v>
      </c>
      <c r="H520" s="50">
        <f t="shared" si="31"/>
        <v>3.0905485993607327</v>
      </c>
      <c r="I520" s="50">
        <f>(H520-MAX($H$12:H520))/MAX($H$12:H520)</f>
        <v>-0.12316720894251974</v>
      </c>
      <c r="J520" s="50">
        <f t="shared" si="31"/>
        <v>4.1659185038165072</v>
      </c>
      <c r="K520" s="50">
        <f>(J520-MAX($J$12:J520))/MAX($J$12:J520)</f>
        <v>-8.9255487107923401E-2</v>
      </c>
    </row>
    <row r="521" spans="1:11" x14ac:dyDescent="0.35">
      <c r="A521" s="18">
        <v>200609</v>
      </c>
      <c r="B521" s="16">
        <f>'USA Monthly'!E520</f>
        <v>0.78</v>
      </c>
      <c r="C521" s="16">
        <f t="shared" si="30"/>
        <v>1.4670510816582703</v>
      </c>
      <c r="D521" s="16">
        <f t="shared" ref="D521:D584" si="32">C521*B521</f>
        <v>1.1442998436934508</v>
      </c>
      <c r="E521" s="16">
        <f t="shared" si="29"/>
        <v>1.8219599297500277E-2</v>
      </c>
      <c r="F521" s="16">
        <f>'60 Days Rolling Volatility'!AB520</f>
        <v>3.844624327977217</v>
      </c>
      <c r="H521" s="50">
        <f t="shared" si="31"/>
        <v>3.1146548784357466</v>
      </c>
      <c r="I521" s="50">
        <f>(H521-MAX($H$12:H521))/MAX($H$12:H521)</f>
        <v>-0.11632791317227133</v>
      </c>
      <c r="J521" s="50">
        <f t="shared" si="31"/>
        <v>4.2135891027440753</v>
      </c>
      <c r="K521" s="50">
        <f>(J521-MAX($J$12:J521))/MAX($J$12:J521)</f>
        <v>-7.8833839070452841E-2</v>
      </c>
    </row>
    <row r="522" spans="1:11" x14ac:dyDescent="0.35">
      <c r="A522" s="18">
        <v>200610</v>
      </c>
      <c r="B522" s="16">
        <f>'USA Monthly'!E521</f>
        <v>-0.11</v>
      </c>
      <c r="C522" s="16">
        <f t="shared" si="30"/>
        <v>1.4576548881318763</v>
      </c>
      <c r="D522" s="16">
        <f t="shared" si="32"/>
        <v>-0.16034203769450639</v>
      </c>
      <c r="E522" s="16">
        <f t="shared" si="29"/>
        <v>1.8792387052787962E-2</v>
      </c>
      <c r="F522" s="16">
        <f>'60 Days Rolling Volatility'!AB521</f>
        <v>3.650620588133386</v>
      </c>
      <c r="H522" s="50">
        <f t="shared" si="31"/>
        <v>3.1112287580694673</v>
      </c>
      <c r="I522" s="50">
        <f>(H522-MAX($H$12:H522))/MAX($H$12:H522)</f>
        <v>-0.11729995246778183</v>
      </c>
      <c r="J522" s="50">
        <f t="shared" si="31"/>
        <v>4.206832948116662</v>
      </c>
      <c r="K522" s="50">
        <f>(J522-MAX($J$12:J522))/MAX($J$12:J522)</f>
        <v>-8.0310855663439484E-2</v>
      </c>
    </row>
    <row r="523" spans="1:11" x14ac:dyDescent="0.35">
      <c r="A523" s="18">
        <v>200611</v>
      </c>
      <c r="B523" s="16">
        <f>'USA Monthly'!E522</f>
        <v>0.2</v>
      </c>
      <c r="C523" s="16">
        <f t="shared" si="30"/>
        <v>1.4625407372553485</v>
      </c>
      <c r="D523" s="16">
        <f t="shared" si="32"/>
        <v>0.29250814745106973</v>
      </c>
      <c r="E523" s="16">
        <f t="shared" ref="E523:E586" si="33">ABS(C523-C522)*2</f>
        <v>9.7716982469444602E-3</v>
      </c>
      <c r="F523" s="16">
        <f>'60 Days Rolling Volatility'!AB522</f>
        <v>3.4884175908300636</v>
      </c>
      <c r="H523" s="50">
        <f t="shared" si="31"/>
        <v>3.1174512155856062</v>
      </c>
      <c r="I523" s="50">
        <f>(H523-MAX($H$12:H523))/MAX($H$12:H523)</f>
        <v>-0.1155345523727174</v>
      </c>
      <c r="J523" s="50">
        <f t="shared" si="31"/>
        <v>4.2191382772395594</v>
      </c>
      <c r="K523" s="50">
        <f>(J523-MAX($J$12:J523))/MAX($J$12:J523)</f>
        <v>-7.7620689985031993E-2</v>
      </c>
    </row>
    <row r="524" spans="1:11" x14ac:dyDescent="0.35">
      <c r="A524" s="18">
        <v>200612</v>
      </c>
      <c r="B524" s="16">
        <f>'USA Monthly'!E523</f>
        <v>-0.65</v>
      </c>
      <c r="C524" s="16">
        <f t="shared" si="30"/>
        <v>1.4896826372170953</v>
      </c>
      <c r="D524" s="16">
        <f t="shared" si="32"/>
        <v>-0.96829371419111199</v>
      </c>
      <c r="E524" s="16">
        <f t="shared" si="33"/>
        <v>5.4283799923493525E-2</v>
      </c>
      <c r="F524" s="16">
        <f>'60 Days Rolling Volatility'!AB523</f>
        <v>3.3311955616799187</v>
      </c>
      <c r="H524" s="50">
        <f t="shared" si="31"/>
        <v>3.0971877826843</v>
      </c>
      <c r="I524" s="50">
        <f>(H524-MAX($H$12:H524))/MAX($H$12:H524)</f>
        <v>-0.12128357778229469</v>
      </c>
      <c r="J524" s="50">
        <f t="shared" si="31"/>
        <v>4.1782846265080176</v>
      </c>
      <c r="K524" s="50">
        <f>(J524-MAX($J$12:J524))/MAX($J$12:J524)</f>
        <v>-8.6552030864906274E-2</v>
      </c>
    </row>
    <row r="525" spans="1:11" x14ac:dyDescent="0.35">
      <c r="A525" s="18">
        <v>200701</v>
      </c>
      <c r="B525" s="16">
        <f>'USA Monthly'!E524</f>
        <v>0.19</v>
      </c>
      <c r="C525" s="16">
        <f t="shared" ref="C525:C588" si="34">G$2/AVERAGE(F519:F524)</f>
        <v>1.5339825209576832</v>
      </c>
      <c r="D525" s="16">
        <f t="shared" si="32"/>
        <v>0.29145667898195982</v>
      </c>
      <c r="E525" s="16">
        <f t="shared" si="33"/>
        <v>8.8599767481175817E-2</v>
      </c>
      <c r="F525" s="16">
        <f>'60 Days Rolling Volatility'!AB524</f>
        <v>3.2680909056516305</v>
      </c>
      <c r="H525" s="50">
        <f t="shared" ref="H525:J588" si="35">H524*(1+(B525)/100)</f>
        <v>3.1030724394714002</v>
      </c>
      <c r="I525" s="50">
        <f>(H525-MAX($H$12:H525))/MAX($H$12:H525)</f>
        <v>-0.11961401658008103</v>
      </c>
      <c r="J525" s="50">
        <f t="shared" si="35"/>
        <v>4.1904625161188518</v>
      </c>
      <c r="K525" s="50">
        <f>(J525-MAX($J$12:J525))/MAX($J$12:J525)</f>
        <v>-8.3889725749836941E-2</v>
      </c>
    </row>
    <row r="526" spans="1:11" x14ac:dyDescent="0.35">
      <c r="A526" s="18">
        <v>200702</v>
      </c>
      <c r="B526" s="16">
        <f>'USA Monthly'!E525</f>
        <v>-0.52</v>
      </c>
      <c r="C526" s="16">
        <f t="shared" si="34"/>
        <v>1.5717320913740707</v>
      </c>
      <c r="D526" s="16">
        <f t="shared" si="32"/>
        <v>-0.81730068751451679</v>
      </c>
      <c r="E526" s="16">
        <f t="shared" si="33"/>
        <v>7.549914083277498E-2</v>
      </c>
      <c r="F526" s="16">
        <f>'60 Days Rolling Volatility'!AB525</f>
        <v>3.1889081028391129</v>
      </c>
      <c r="H526" s="50">
        <f t="shared" si="35"/>
        <v>3.0869364627861491</v>
      </c>
      <c r="I526" s="50">
        <f>(H526-MAX($H$12:H526))/MAX($H$12:H526)</f>
        <v>-0.12419202369386456</v>
      </c>
      <c r="J526" s="50">
        <f t="shared" si="35"/>
        <v>4.1562138371645743</v>
      </c>
      <c r="K526" s="50">
        <f>(J526-MAX($J$12:J526))/MAX($J$12:J526)</f>
        <v>-9.137710131967465E-2</v>
      </c>
    </row>
    <row r="527" spans="1:11" x14ac:dyDescent="0.35">
      <c r="A527" s="18">
        <v>200703</v>
      </c>
      <c r="B527" s="16">
        <f>'USA Monthly'!E526</f>
        <v>0.55000000000000004</v>
      </c>
      <c r="C527" s="16">
        <f t="shared" si="34"/>
        <v>1.6234823972537011</v>
      </c>
      <c r="D527" s="16">
        <f t="shared" si="32"/>
        <v>0.89291531848953565</v>
      </c>
      <c r="E527" s="16">
        <f t="shared" si="33"/>
        <v>0.10350061175926095</v>
      </c>
      <c r="F527" s="16">
        <f>'60 Days Rolling Volatility'!AB526</f>
        <v>3.0084394232666143</v>
      </c>
      <c r="H527" s="50">
        <f t="shared" si="35"/>
        <v>3.1039146133314732</v>
      </c>
      <c r="I527" s="50">
        <f>(H527-MAX($H$12:H527))/MAX($H$12:H527)</f>
        <v>-0.11937507982418072</v>
      </c>
      <c r="J527" s="50">
        <f t="shared" si="35"/>
        <v>4.1933253071857983</v>
      </c>
      <c r="K527" s="50">
        <f>(J527-MAX($J$12:J527))/MAX($J$12:J527)</f>
        <v>-8.32638682700544E-2</v>
      </c>
    </row>
    <row r="528" spans="1:11" x14ac:dyDescent="0.35">
      <c r="A528" s="18">
        <v>200704</v>
      </c>
      <c r="B528" s="16">
        <f>'USA Monthly'!E527</f>
        <v>1.18</v>
      </c>
      <c r="C528" s="16">
        <f t="shared" si="34"/>
        <v>1.6915779930232941</v>
      </c>
      <c r="D528" s="16">
        <f t="shared" si="32"/>
        <v>1.9960620317674871</v>
      </c>
      <c r="E528" s="16">
        <f t="shared" si="33"/>
        <v>0.13619119153918602</v>
      </c>
      <c r="F528" s="16">
        <f>'60 Days Rolling Volatility'!AB527</f>
        <v>2.8532846339041642</v>
      </c>
      <c r="H528" s="50">
        <f t="shared" si="35"/>
        <v>3.1405408057687847</v>
      </c>
      <c r="I528" s="50">
        <f>(H528-MAX($H$12:H528))/MAX($H$12:H528)</f>
        <v>-0.10898370576610603</v>
      </c>
      <c r="J528" s="50">
        <f t="shared" si="35"/>
        <v>4.2770266815110309</v>
      </c>
      <c r="K528" s="50">
        <f>(J528-MAX($J$12:J528))/MAX($J$12:J528)</f>
        <v>-6.4965246413099087E-2</v>
      </c>
    </row>
    <row r="529" spans="1:11" x14ac:dyDescent="0.35">
      <c r="A529" s="18">
        <v>200705</v>
      </c>
      <c r="B529" s="16">
        <f>'USA Monthly'!E528</f>
        <v>1.47</v>
      </c>
      <c r="C529" s="16">
        <f t="shared" si="34"/>
        <v>1.7620520372581199</v>
      </c>
      <c r="D529" s="16">
        <f t="shared" si="32"/>
        <v>2.5902164947694364</v>
      </c>
      <c r="E529" s="16">
        <f t="shared" si="33"/>
        <v>0.14094808846965146</v>
      </c>
      <c r="F529" s="16">
        <f>'60 Days Rolling Volatility'!AB528</f>
        <v>2.7590687763607922</v>
      </c>
      <c r="H529" s="50">
        <f t="shared" si="35"/>
        <v>3.1867067556135855</v>
      </c>
      <c r="I529" s="50">
        <f>(H529-MAX($H$12:H529))/MAX($H$12:H529)</f>
        <v>-9.5885766240867878E-2</v>
      </c>
      <c r="J529" s="50">
        <f t="shared" si="35"/>
        <v>4.3878109321012193</v>
      </c>
      <c r="K529" s="50">
        <f>(J529-MAX($J$12:J529))/MAX($J$12:J529)</f>
        <v>-4.0745821993864471E-2</v>
      </c>
    </row>
    <row r="530" spans="1:11" x14ac:dyDescent="0.35">
      <c r="A530" s="18">
        <v>200706</v>
      </c>
      <c r="B530" s="16">
        <f>'USA Monthly'!E529</f>
        <v>0.49</v>
      </c>
      <c r="C530" s="16">
        <f t="shared" si="34"/>
        <v>1.8318630777148546</v>
      </c>
      <c r="D530" s="16">
        <f t="shared" si="32"/>
        <v>0.89761290808027872</v>
      </c>
      <c r="E530" s="16">
        <f t="shared" si="33"/>
        <v>0.13962208091346939</v>
      </c>
      <c r="F530" s="16">
        <f>'60 Days Rolling Volatility'!AB529</f>
        <v>2.5386258475329502</v>
      </c>
      <c r="H530" s="50">
        <f t="shared" si="35"/>
        <v>3.2023216187160917</v>
      </c>
      <c r="I530" s="50">
        <f>(H530-MAX($H$12:H530))/MAX($H$12:H530)</f>
        <v>-9.1455606495448247E-2</v>
      </c>
      <c r="J530" s="50">
        <f t="shared" si="35"/>
        <v>4.4271964894099174</v>
      </c>
      <c r="K530" s="50">
        <f>(J530-MAX($J$12:J530))/MAX($J$12:J530)</f>
        <v>-3.2135432670782033E-2</v>
      </c>
    </row>
    <row r="531" spans="1:11" x14ac:dyDescent="0.35">
      <c r="A531" s="18">
        <v>200707</v>
      </c>
      <c r="B531" s="16">
        <f>'USA Monthly'!E530</f>
        <v>0.26</v>
      </c>
      <c r="C531" s="16">
        <f t="shared" si="34"/>
        <v>1.9142793340415687</v>
      </c>
      <c r="D531" s="16">
        <f t="shared" si="32"/>
        <v>0.49771262685080786</v>
      </c>
      <c r="E531" s="16">
        <f t="shared" si="33"/>
        <v>0.16483251265342824</v>
      </c>
      <c r="F531" s="16">
        <f>'60 Days Rolling Volatility'!AB530</f>
        <v>2.1900213240823367</v>
      </c>
      <c r="H531" s="50">
        <f t="shared" si="35"/>
        <v>3.2106476549247533</v>
      </c>
      <c r="I531" s="50">
        <f>(H531-MAX($H$12:H531))/MAX($H$12:H531)</f>
        <v>-8.9093391072336464E-2</v>
      </c>
      <c r="J531" s="50">
        <f t="shared" si="35"/>
        <v>4.4492312053532066</v>
      </c>
      <c r="K531" s="50">
        <f>(J531-MAX($J$12:J531))/MAX($J$12:J531)</f>
        <v>-2.7318248508369499E-2</v>
      </c>
    </row>
    <row r="532" spans="1:11" x14ac:dyDescent="0.35">
      <c r="A532" s="18">
        <v>200708</v>
      </c>
      <c r="B532" s="16">
        <f>'USA Monthly'!E531</f>
        <v>-1.27</v>
      </c>
      <c r="C532" s="16">
        <f t="shared" si="34"/>
        <v>2.0390636418322856</v>
      </c>
      <c r="D532" s="16">
        <f t="shared" si="32"/>
        <v>-2.5896108251270027</v>
      </c>
      <c r="E532" s="16">
        <f t="shared" si="33"/>
        <v>0.24956861558143384</v>
      </c>
      <c r="F532" s="16">
        <f>'60 Days Rolling Volatility'!AB531</f>
        <v>3.3179480826189036</v>
      </c>
      <c r="H532" s="50">
        <f t="shared" si="35"/>
        <v>3.1698724297072087</v>
      </c>
      <c r="I532" s="50">
        <f>(H532-MAX($H$12:H532))/MAX($H$12:H532)</f>
        <v>-0.10066190500571785</v>
      </c>
      <c r="J532" s="50">
        <f t="shared" si="35"/>
        <v>4.3340134324244515</v>
      </c>
      <c r="K532" s="50">
        <f>(J532-MAX($J$12:J532))/MAX($J$12:J532)</f>
        <v>-5.2506920439031664E-2</v>
      </c>
    </row>
    <row r="533" spans="1:11" x14ac:dyDescent="0.35">
      <c r="A533" s="18">
        <v>200709</v>
      </c>
      <c r="B533" s="16">
        <f>'USA Monthly'!E532</f>
        <v>-0.49</v>
      </c>
      <c r="C533" s="16">
        <f t="shared" si="34"/>
        <v>2.0232770812910519</v>
      </c>
      <c r="D533" s="16">
        <f t="shared" si="32"/>
        <v>-0.99140576983261541</v>
      </c>
      <c r="E533" s="16">
        <f t="shared" si="33"/>
        <v>3.1573121082467459E-2</v>
      </c>
      <c r="F533" s="16">
        <f>'60 Days Rolling Volatility'!AB532</f>
        <v>3.7857793170342391</v>
      </c>
      <c r="H533" s="50">
        <f t="shared" si="35"/>
        <v>3.1543400548016431</v>
      </c>
      <c r="I533" s="50">
        <f>(H533-MAX($H$12:H533))/MAX($H$12:H533)</f>
        <v>-0.10506866167118992</v>
      </c>
      <c r="J533" s="50">
        <f t="shared" si="35"/>
        <v>4.2910457731900751</v>
      </c>
      <c r="K533" s="50">
        <f>(J533-MAX($J$12:J533))/MAX($J$12:J533)</f>
        <v>-6.1900421498563792E-2</v>
      </c>
    </row>
    <row r="534" spans="1:11" x14ac:dyDescent="0.35">
      <c r="A534" s="18">
        <v>200710</v>
      </c>
      <c r="B534" s="16">
        <f>'USA Monthly'!E533</f>
        <v>-0.33</v>
      </c>
      <c r="C534" s="16">
        <f t="shared" si="34"/>
        <v>1.9331195280693474</v>
      </c>
      <c r="D534" s="16">
        <f t="shared" si="32"/>
        <v>-0.63792944426288467</v>
      </c>
      <c r="E534" s="16">
        <f t="shared" si="33"/>
        <v>0.18031510644340898</v>
      </c>
      <c r="F534" s="16">
        <f>'60 Days Rolling Volatility'!AB533</f>
        <v>3.9518392664698831</v>
      </c>
      <c r="H534" s="50">
        <f t="shared" si="35"/>
        <v>3.1439307326207979</v>
      </c>
      <c r="I534" s="50">
        <f>(H534-MAX($H$12:H534))/MAX($H$12:H534)</f>
        <v>-0.10802193508767494</v>
      </c>
      <c r="J534" s="50">
        <f t="shared" si="35"/>
        <v>4.2636719287360973</v>
      </c>
      <c r="K534" s="50">
        <f>(J534-MAX($J$12:J534))/MAX($J$12:J534)</f>
        <v>-6.7884834926330531E-2</v>
      </c>
    </row>
    <row r="535" spans="1:11" x14ac:dyDescent="0.35">
      <c r="A535" s="18">
        <v>200711</v>
      </c>
      <c r="B535" s="16">
        <f>'USA Monthly'!E534</f>
        <v>1.75</v>
      </c>
      <c r="C535" s="16">
        <f t="shared" si="34"/>
        <v>1.8185962552994464</v>
      </c>
      <c r="D535" s="16">
        <f t="shared" si="32"/>
        <v>3.182543446774031</v>
      </c>
      <c r="E535" s="16">
        <f t="shared" si="33"/>
        <v>0.22904654553980208</v>
      </c>
      <c r="F535" s="16">
        <f>'60 Days Rolling Volatility'!AB534</f>
        <v>4.003770620608349</v>
      </c>
      <c r="H535" s="50">
        <f t="shared" si="35"/>
        <v>3.198949520441662</v>
      </c>
      <c r="I535" s="50">
        <f>(H535-MAX($H$12:H535))/MAX($H$12:H535)</f>
        <v>-9.2412318951709205E-2</v>
      </c>
      <c r="J535" s="50">
        <f t="shared" si="35"/>
        <v>4.3993651402960312</v>
      </c>
      <c r="K535" s="50">
        <f>(J535-MAX($J$12:J535))/MAX($J$12:J535)</f>
        <v>-3.8219864823891683E-2</v>
      </c>
    </row>
    <row r="536" spans="1:11" x14ac:dyDescent="0.35">
      <c r="A536" s="18">
        <v>200712</v>
      </c>
      <c r="B536" s="16">
        <f>'USA Monthly'!E535</f>
        <v>0.9</v>
      </c>
      <c r="C536" s="16">
        <f t="shared" si="34"/>
        <v>1.704203093243059</v>
      </c>
      <c r="D536" s="16">
        <f t="shared" si="32"/>
        <v>1.533782783918753</v>
      </c>
      <c r="E536" s="16">
        <f t="shared" si="33"/>
        <v>0.22878632411277477</v>
      </c>
      <c r="F536" s="16">
        <f>'60 Days Rolling Volatility'!AB535</f>
        <v>4.4189832134367864</v>
      </c>
      <c r="H536" s="50">
        <f t="shared" si="35"/>
        <v>3.2277400661256368</v>
      </c>
      <c r="I536" s="50">
        <f>(H536-MAX($H$12:H536))/MAX($H$12:H536)</f>
        <v>-8.4244029822274635E-2</v>
      </c>
      <c r="J536" s="50">
        <f t="shared" si="35"/>
        <v>4.4668418454196148</v>
      </c>
      <c r="K536" s="50">
        <f>(J536-MAX($J$12:J536))/MAX($J$12:J536)</f>
        <v>-2.3468246691410025E-2</v>
      </c>
    </row>
    <row r="537" spans="1:11" x14ac:dyDescent="0.35">
      <c r="A537" s="18">
        <v>200801</v>
      </c>
      <c r="B537" s="16">
        <f>'USA Monthly'!E536</f>
        <v>2.12</v>
      </c>
      <c r="C537" s="16">
        <f t="shared" si="34"/>
        <v>1.5563140270022215</v>
      </c>
      <c r="D537" s="16">
        <f t="shared" si="32"/>
        <v>3.2993857372447097</v>
      </c>
      <c r="E537" s="16">
        <f t="shared" si="33"/>
        <v>0.29577813248167484</v>
      </c>
      <c r="F537" s="16">
        <f>'60 Days Rolling Volatility'!AB536</f>
        <v>4.9059343728812781</v>
      </c>
      <c r="H537" s="50">
        <f t="shared" si="35"/>
        <v>3.2961681555275009</v>
      </c>
      <c r="I537" s="50">
        <f>(H537-MAX($H$12:H537))/MAX($H$12:H537)</f>
        <v>-6.4830003254506705E-2</v>
      </c>
      <c r="J537" s="50">
        <f t="shared" si="35"/>
        <v>4.6142201881726681</v>
      </c>
      <c r="K537" s="50">
        <f>(J537-MAX($J$12:J537))/MAX($J$12:J537)</f>
        <v>0</v>
      </c>
    </row>
    <row r="538" spans="1:11" x14ac:dyDescent="0.35">
      <c r="A538" s="18">
        <v>200802</v>
      </c>
      <c r="B538" s="16">
        <f>'USA Monthly'!E537</f>
        <v>1.07</v>
      </c>
      <c r="C538" s="16">
        <f t="shared" si="34"/>
        <v>1.3829721063255387</v>
      </c>
      <c r="D538" s="16">
        <f t="shared" si="32"/>
        <v>1.4797801537683264</v>
      </c>
      <c r="E538" s="16">
        <f t="shared" si="33"/>
        <v>0.34668384135336572</v>
      </c>
      <c r="F538" s="16">
        <f>'60 Days Rolling Volatility'!AB537</f>
        <v>5.4936250688461925</v>
      </c>
      <c r="H538" s="50">
        <f t="shared" si="35"/>
        <v>3.331437154791645</v>
      </c>
      <c r="I538" s="50">
        <f>(H538-MAX($H$12:H538))/MAX($H$12:H538)</f>
        <v>-5.4823684289329946E-2</v>
      </c>
      <c r="J538" s="50">
        <f t="shared" si="35"/>
        <v>4.682500502768419</v>
      </c>
      <c r="K538" s="50">
        <f>(J538-MAX($J$12:J538))/MAX($J$12:J538)</f>
        <v>0</v>
      </c>
    </row>
    <row r="539" spans="1:11" x14ac:dyDescent="0.35">
      <c r="A539" s="18">
        <v>200803</v>
      </c>
      <c r="B539" s="16">
        <f>'USA Monthly'!E538</f>
        <v>0.89</v>
      </c>
      <c r="C539" s="16">
        <f t="shared" si="34"/>
        <v>1.269684896092135</v>
      </c>
      <c r="D539" s="16">
        <f t="shared" si="32"/>
        <v>1.1300195575220002</v>
      </c>
      <c r="E539" s="16">
        <f t="shared" si="33"/>
        <v>0.22657442046680742</v>
      </c>
      <c r="F539" s="16">
        <f>'60 Days Rolling Volatility'!AB538</f>
        <v>6.1977073012360488</v>
      </c>
      <c r="H539" s="50">
        <f t="shared" si="35"/>
        <v>3.3610869454692902</v>
      </c>
      <c r="I539" s="50">
        <f>(H539-MAX($H$12:H539))/MAX($H$12:H539)</f>
        <v>-4.6411615079505114E-2</v>
      </c>
      <c r="J539" s="50">
        <f t="shared" si="35"/>
        <v>4.7354136742307684</v>
      </c>
      <c r="K539" s="50">
        <f>(J539-MAX($J$12:J539))/MAX($J$12:J539)</f>
        <v>0</v>
      </c>
    </row>
    <row r="540" spans="1:11" x14ac:dyDescent="0.35">
      <c r="A540" s="18">
        <v>200804</v>
      </c>
      <c r="B540" s="16">
        <f>'USA Monthly'!E539</f>
        <v>1.81</v>
      </c>
      <c r="C540" s="16">
        <f t="shared" si="34"/>
        <v>1.1639827234132787</v>
      </c>
      <c r="D540" s="16">
        <f t="shared" si="32"/>
        <v>2.1068087293780344</v>
      </c>
      <c r="E540" s="16">
        <f t="shared" si="33"/>
        <v>0.21140434535771258</v>
      </c>
      <c r="F540" s="16">
        <f>'60 Days Rolling Volatility'!AB539</f>
        <v>6.0870682265335398</v>
      </c>
      <c r="H540" s="50">
        <f t="shared" si="35"/>
        <v>3.4219226191822845</v>
      </c>
      <c r="I540" s="50">
        <f>(H540-MAX($H$12:H540))/MAX($H$12:H540)</f>
        <v>-2.915166531244413E-2</v>
      </c>
      <c r="J540" s="50">
        <f t="shared" si="35"/>
        <v>4.8351797828916228</v>
      </c>
      <c r="K540" s="50">
        <f>(J540-MAX($J$12:J540))/MAX($J$12:J540)</f>
        <v>0</v>
      </c>
    </row>
    <row r="541" spans="1:11" x14ac:dyDescent="0.35">
      <c r="A541" s="18">
        <v>200805</v>
      </c>
      <c r="B541" s="16">
        <f>'USA Monthly'!E540</f>
        <v>0.92</v>
      </c>
      <c r="C541" s="16">
        <f t="shared" si="34"/>
        <v>1.0840855129818483</v>
      </c>
      <c r="D541" s="16">
        <f t="shared" si="32"/>
        <v>0.99735867194330052</v>
      </c>
      <c r="E541" s="16">
        <f t="shared" si="33"/>
        <v>0.15979442086286078</v>
      </c>
      <c r="F541" s="16">
        <f>'60 Days Rolling Volatility'!AB540</f>
        <v>5.9213367881682855</v>
      </c>
      <c r="H541" s="50">
        <f t="shared" si="35"/>
        <v>3.4534043072787619</v>
      </c>
      <c r="I541" s="50">
        <f>(H541-MAX($H$12:H541))/MAX($H$12:H541)</f>
        <v>-2.0219860633318494E-2</v>
      </c>
      <c r="J541" s="50">
        <f t="shared" si="35"/>
        <v>4.8834038677603422</v>
      </c>
      <c r="K541" s="50">
        <f>(J541-MAX($J$12:J541))/MAX($J$12:J541)</f>
        <v>0</v>
      </c>
    </row>
    <row r="542" spans="1:11" x14ac:dyDescent="0.35">
      <c r="A542" s="18">
        <v>200806</v>
      </c>
      <c r="B542" s="16">
        <f>'USA Monthly'!E541</f>
        <v>4.9800000000000004</v>
      </c>
      <c r="C542" s="16">
        <f t="shared" si="34"/>
        <v>1.0211384298327624</v>
      </c>
      <c r="D542" s="16">
        <f t="shared" si="32"/>
        <v>5.0852693805671567</v>
      </c>
      <c r="E542" s="16">
        <f t="shared" si="33"/>
        <v>0.12589416629817185</v>
      </c>
      <c r="F542" s="16">
        <f>'60 Days Rolling Volatility'!AB541</f>
        <v>6.041384919007994</v>
      </c>
      <c r="H542" s="50">
        <f t="shared" si="35"/>
        <v>3.6253838417812445</v>
      </c>
      <c r="I542" s="50">
        <f>(H542-MAX($H$12:H542))/MAX($H$12:H542)</f>
        <v>0</v>
      </c>
      <c r="J542" s="50">
        <f t="shared" si="35"/>
        <v>5.1317381093769905</v>
      </c>
      <c r="K542" s="50">
        <f>(J542-MAX($J$12:J542))/MAX($J$12:J542)</f>
        <v>0</v>
      </c>
    </row>
    <row r="543" spans="1:11" x14ac:dyDescent="0.35">
      <c r="A543" s="18">
        <v>200807</v>
      </c>
      <c r="B543" s="16">
        <f>'USA Monthly'!E542</f>
        <v>-1.36</v>
      </c>
      <c r="C543" s="16">
        <f t="shared" si="34"/>
        <v>0.97332205265402283</v>
      </c>
      <c r="D543" s="16">
        <f t="shared" si="32"/>
        <v>-1.3237179916094712</v>
      </c>
      <c r="E543" s="16">
        <f t="shared" si="33"/>
        <v>9.5632754357479088E-2</v>
      </c>
      <c r="F543" s="16">
        <f>'60 Days Rolling Volatility'!AB542</f>
        <v>7.3558545687583345</v>
      </c>
      <c r="H543" s="50">
        <f t="shared" si="35"/>
        <v>3.5760786215330196</v>
      </c>
      <c r="I543" s="50">
        <f>(H543-MAX($H$12:H543))/MAX($H$12:H543)</f>
        <v>-1.3599999999999999E-2</v>
      </c>
      <c r="J543" s="50">
        <f t="shared" si="35"/>
        <v>5.0638083687408875</v>
      </c>
      <c r="K543" s="50">
        <f>(J543-MAX($J$12:J543))/MAX($J$12:J543)</f>
        <v>-1.3237179916094726E-2</v>
      </c>
    </row>
    <row r="544" spans="1:11" x14ac:dyDescent="0.35">
      <c r="A544" s="18">
        <v>200808</v>
      </c>
      <c r="B544" s="16">
        <f>'USA Monthly'!E543</f>
        <v>1.83</v>
      </c>
      <c r="C544" s="16">
        <f t="shared" si="34"/>
        <v>0.90904292386997243</v>
      </c>
      <c r="D544" s="16">
        <f t="shared" si="32"/>
        <v>1.6635485506820495</v>
      </c>
      <c r="E544" s="16">
        <f t="shared" si="33"/>
        <v>0.1285582575681008</v>
      </c>
      <c r="F544" s="16">
        <f>'60 Days Rolling Volatility'!AB543</f>
        <v>8.4011956419793012</v>
      </c>
      <c r="H544" s="50">
        <f t="shared" si="35"/>
        <v>3.6415208603070739</v>
      </c>
      <c r="I544" s="50">
        <f>(H544-MAX($H$12:H544))/MAX($H$12:H544)</f>
        <v>0</v>
      </c>
      <c r="J544" s="50">
        <f t="shared" si="35"/>
        <v>5.1480472794683925</v>
      </c>
      <c r="K544" s="50">
        <f>(J544-MAX($J$12:J544))/MAX($J$12:J544)</f>
        <v>0</v>
      </c>
    </row>
    <row r="545" spans="1:11" x14ac:dyDescent="0.35">
      <c r="A545" s="18">
        <v>200809</v>
      </c>
      <c r="B545" s="16">
        <f>'USA Monthly'!E544</f>
        <v>2.4</v>
      </c>
      <c r="C545" s="16">
        <f t="shared" si="34"/>
        <v>0.84297277375146618</v>
      </c>
      <c r="D545" s="16">
        <f t="shared" si="32"/>
        <v>2.0231346570035189</v>
      </c>
      <c r="E545" s="16">
        <f t="shared" si="33"/>
        <v>0.13214030023701251</v>
      </c>
      <c r="F545" s="16">
        <f>'60 Days Rolling Volatility'!AB544</f>
        <v>9.9212737338212804</v>
      </c>
      <c r="H545" s="50">
        <f t="shared" si="35"/>
        <v>3.7289173609544437</v>
      </c>
      <c r="I545" s="50">
        <f>(H545-MAX($H$12:H545))/MAX($H$12:H545)</f>
        <v>0</v>
      </c>
      <c r="J545" s="50">
        <f t="shared" si="35"/>
        <v>5.2521992081382445</v>
      </c>
      <c r="K545" s="50">
        <f>(J545-MAX($J$12:J545))/MAX($J$12:J545)</f>
        <v>0</v>
      </c>
    </row>
    <row r="546" spans="1:11" x14ac:dyDescent="0.35">
      <c r="A546" s="18">
        <v>200810</v>
      </c>
      <c r="B546" s="16">
        <f>'USA Monthly'!E545</f>
        <v>2.73</v>
      </c>
      <c r="C546" s="16">
        <f t="shared" si="34"/>
        <v>0.7711913762582594</v>
      </c>
      <c r="D546" s="16">
        <f t="shared" si="32"/>
        <v>2.1053524571850479</v>
      </c>
      <c r="E546" s="16">
        <f t="shared" si="33"/>
        <v>0.14356279498641356</v>
      </c>
      <c r="F546" s="16">
        <f>'60 Days Rolling Volatility'!AB545</f>
        <v>12.597654106288587</v>
      </c>
      <c r="H546" s="50">
        <f t="shared" si="35"/>
        <v>3.8307168049085005</v>
      </c>
      <c r="I546" s="50">
        <f>(H546-MAX($H$12:H546))/MAX($H$12:H546)</f>
        <v>0</v>
      </c>
      <c r="J546" s="50">
        <f t="shared" si="35"/>
        <v>5.3627765132230358</v>
      </c>
      <c r="K546" s="50">
        <f>(J546-MAX($J$12:J546))/MAX($J$12:J546)</f>
        <v>0</v>
      </c>
    </row>
    <row r="547" spans="1:11" x14ac:dyDescent="0.35">
      <c r="A547" s="18">
        <v>200811</v>
      </c>
      <c r="B547" s="16">
        <f>'USA Monthly'!E546</f>
        <v>4.67</v>
      </c>
      <c r="C547" s="16">
        <f t="shared" si="34"/>
        <v>0.671250340581794</v>
      </c>
      <c r="D547" s="16">
        <f t="shared" si="32"/>
        <v>3.1347390905169781</v>
      </c>
      <c r="E547" s="16">
        <f t="shared" si="33"/>
        <v>0.19988207135293079</v>
      </c>
      <c r="F547" s="16">
        <f>'60 Days Rolling Volatility'!AB546</f>
        <v>13.505069761914621</v>
      </c>
      <c r="H547" s="50">
        <f t="shared" si="35"/>
        <v>4.0096112796977277</v>
      </c>
      <c r="I547" s="50">
        <f>(H547-MAX($H$12:H547))/MAX($H$12:H547)</f>
        <v>0</v>
      </c>
      <c r="J547" s="50">
        <f t="shared" si="35"/>
        <v>5.5308855649201014</v>
      </c>
      <c r="K547" s="50">
        <f>(J547-MAX($J$12:J547))/MAX($J$12:J547)</f>
        <v>0</v>
      </c>
    </row>
    <row r="548" spans="1:11" x14ac:dyDescent="0.35">
      <c r="A548" s="18">
        <v>200812</v>
      </c>
      <c r="B548" s="16">
        <f>'USA Monthly'!E547</f>
        <v>0.03</v>
      </c>
      <c r="C548" s="16">
        <f t="shared" si="34"/>
        <v>0.58321213289995744</v>
      </c>
      <c r="D548" s="16">
        <f t="shared" si="32"/>
        <v>1.7496363986998723E-2</v>
      </c>
      <c r="E548" s="16">
        <f t="shared" si="33"/>
        <v>0.17607641536367313</v>
      </c>
      <c r="F548" s="16">
        <f>'60 Days Rolling Volatility'!AB547</f>
        <v>12.871039354201971</v>
      </c>
      <c r="H548" s="50">
        <f t="shared" si="35"/>
        <v>4.010814163081637</v>
      </c>
      <c r="I548" s="50">
        <f>(H548-MAX($H$12:H548))/MAX($H$12:H548)</f>
        <v>0</v>
      </c>
      <c r="J548" s="50">
        <f t="shared" si="35"/>
        <v>5.5318532687902442</v>
      </c>
      <c r="K548" s="50">
        <f>(J548-MAX($J$12:J548))/MAX($J$12:J548)</f>
        <v>0</v>
      </c>
    </row>
    <row r="549" spans="1:11" x14ac:dyDescent="0.35">
      <c r="A549" s="18">
        <v>200901</v>
      </c>
      <c r="B549" s="16">
        <f>'USA Monthly'!E548</f>
        <v>0</v>
      </c>
      <c r="C549" s="16">
        <f t="shared" si="34"/>
        <v>0.52160333564902439</v>
      </c>
      <c r="D549" s="16">
        <f t="shared" si="32"/>
        <v>0</v>
      </c>
      <c r="E549" s="16">
        <f t="shared" si="33"/>
        <v>0.12321759450186609</v>
      </c>
      <c r="F549" s="16">
        <f>'60 Days Rolling Volatility'!AB548</f>
        <v>10.368228813046626</v>
      </c>
      <c r="H549" s="50">
        <f t="shared" si="35"/>
        <v>4.010814163081637</v>
      </c>
      <c r="I549" s="50">
        <f>(H549-MAX($H$12:H549))/MAX($H$12:H549)</f>
        <v>0</v>
      </c>
      <c r="J549" s="50">
        <f t="shared" si="35"/>
        <v>5.5318532687902442</v>
      </c>
      <c r="K549" s="50">
        <f>(J549-MAX($J$12:J549))/MAX($J$12:J549)</f>
        <v>0</v>
      </c>
    </row>
    <row r="550" spans="1:11" x14ac:dyDescent="0.35">
      <c r="A550" s="18">
        <v>200902</v>
      </c>
      <c r="B550" s="16">
        <f>'USA Monthly'!E549</f>
        <v>1.01</v>
      </c>
      <c r="C550" s="16">
        <f t="shared" si="34"/>
        <v>0.49838192190726549</v>
      </c>
      <c r="D550" s="16">
        <f t="shared" si="32"/>
        <v>0.50336574112633814</v>
      </c>
      <c r="E550" s="16">
        <f t="shared" si="33"/>
        <v>4.6442827483517801E-2</v>
      </c>
      <c r="F550" s="16">
        <f>'60 Days Rolling Volatility'!AB549</f>
        <v>9.0240935353922911</v>
      </c>
      <c r="H550" s="50">
        <f t="shared" si="35"/>
        <v>4.0513233861287619</v>
      </c>
      <c r="I550" s="50">
        <f>(H550-MAX($H$12:H550))/MAX($H$12:H550)</f>
        <v>0</v>
      </c>
      <c r="J550" s="50">
        <f t="shared" si="35"/>
        <v>5.5596987229947112</v>
      </c>
      <c r="K550" s="50">
        <f>(J550-MAX($J$12:J550))/MAX($J$12:J550)</f>
        <v>0</v>
      </c>
    </row>
    <row r="551" spans="1:11" x14ac:dyDescent="0.35">
      <c r="A551" s="18">
        <v>200903</v>
      </c>
      <c r="B551" s="16">
        <f>'USA Monthly'!E550</f>
        <v>-2.58</v>
      </c>
      <c r="C551" s="16">
        <f t="shared" si="34"/>
        <v>0.49383582358933054</v>
      </c>
      <c r="D551" s="16">
        <f t="shared" si="32"/>
        <v>-1.2740964248604729</v>
      </c>
      <c r="E551" s="16">
        <f t="shared" si="33"/>
        <v>9.0921966358699091E-3</v>
      </c>
      <c r="F551" s="16">
        <f>'60 Days Rolling Volatility'!AB550</f>
        <v>8.2912900702628995</v>
      </c>
      <c r="H551" s="50">
        <f t="shared" si="35"/>
        <v>3.9467992427666396</v>
      </c>
      <c r="I551" s="50">
        <f>(H551-MAX($H$12:H551))/MAX($H$12:H551)</f>
        <v>-2.5800000000000045E-2</v>
      </c>
      <c r="J551" s="50">
        <f t="shared" si="35"/>
        <v>5.4888628003320221</v>
      </c>
      <c r="K551" s="50">
        <f>(J551-MAX($J$12:J551))/MAX($J$12:J551)</f>
        <v>-1.2740964248604754E-2</v>
      </c>
    </row>
    <row r="552" spans="1:11" x14ac:dyDescent="0.35">
      <c r="A552" s="18">
        <v>200904</v>
      </c>
      <c r="B552" s="16">
        <f>'USA Monthly'!E551</f>
        <v>1.34</v>
      </c>
      <c r="C552" s="16">
        <f t="shared" si="34"/>
        <v>0.50591167141845073</v>
      </c>
      <c r="D552" s="16">
        <f t="shared" si="32"/>
        <v>0.67792163970072405</v>
      </c>
      <c r="E552" s="16">
        <f t="shared" si="33"/>
        <v>2.415169565824038E-2</v>
      </c>
      <c r="F552" s="16">
        <f>'60 Days Rolling Volatility'!AB551</f>
        <v>8.732322896671235</v>
      </c>
      <c r="H552" s="50">
        <f t="shared" si="35"/>
        <v>3.9996863526197131</v>
      </c>
      <c r="I552" s="50">
        <f>(H552-MAX($H$12:H552))/MAX($H$12:H552)</f>
        <v>-1.2745719999999931E-2</v>
      </c>
      <c r="J552" s="50">
        <f t="shared" si="35"/>
        <v>5.5260729890289566</v>
      </c>
      <c r="K552" s="50">
        <f>(J552-MAX($J$12:J552))/MAX($J$12:J552)</f>
        <v>-6.0481216053452367E-3</v>
      </c>
    </row>
    <row r="553" spans="1:11" x14ac:dyDescent="0.35">
      <c r="A553" s="18">
        <v>200905</v>
      </c>
      <c r="B553" s="16">
        <f>'USA Monthly'!E552</f>
        <v>-0.81</v>
      </c>
      <c r="C553" s="16">
        <f t="shared" si="34"/>
        <v>0.53705440917366121</v>
      </c>
      <c r="D553" s="16">
        <f t="shared" si="32"/>
        <v>-0.43501407143066562</v>
      </c>
      <c r="E553" s="16">
        <f t="shared" si="33"/>
        <v>6.2285475510420962E-2</v>
      </c>
      <c r="F553" s="16">
        <f>'60 Days Rolling Volatility'!AB552</f>
        <v>8.4388451437375203</v>
      </c>
      <c r="H553" s="50">
        <f t="shared" si="35"/>
        <v>3.9672888931634933</v>
      </c>
      <c r="I553" s="50">
        <f>(H553-MAX($H$12:H553))/MAX($H$12:H553)</f>
        <v>-2.0742479667999948E-2</v>
      </c>
      <c r="J553" s="50">
        <f t="shared" si="35"/>
        <v>5.5020337939291517</v>
      </c>
      <c r="K553" s="50">
        <f>(J553-MAX($J$12:J553))/MAX($J$12:J553)</f>
        <v>-1.0371952139611359E-2</v>
      </c>
    </row>
    <row r="554" spans="1:11" x14ac:dyDescent="0.35">
      <c r="A554" s="18">
        <v>200906</v>
      </c>
      <c r="B554" s="16">
        <f>'USA Monthly'!E553</f>
        <v>-1.41</v>
      </c>
      <c r="C554" s="16">
        <f t="shared" si="34"/>
        <v>0.58418822689778283</v>
      </c>
      <c r="D554" s="16">
        <f t="shared" si="32"/>
        <v>-0.82370539992587377</v>
      </c>
      <c r="E554" s="16">
        <f t="shared" si="33"/>
        <v>9.4267635448243237E-2</v>
      </c>
      <c r="F554" s="16">
        <f>'60 Days Rolling Volatility'!AB553</f>
        <v>6.6975013773395826</v>
      </c>
      <c r="H554" s="50">
        <f t="shared" si="35"/>
        <v>3.9113501197698879</v>
      </c>
      <c r="I554" s="50">
        <f>(H554-MAX($H$12:H554))/MAX($H$12:H554)</f>
        <v>-3.4550010704681187E-2</v>
      </c>
      <c r="J554" s="50">
        <f t="shared" si="35"/>
        <v>5.4567132444628106</v>
      </c>
      <c r="K554" s="50">
        <f>(J554-MAX($J$12:J554))/MAX($J$12:J554)</f>
        <v>-1.8523571809018442E-2</v>
      </c>
    </row>
    <row r="555" spans="1:11" x14ac:dyDescent="0.35">
      <c r="A555" s="18">
        <v>200907</v>
      </c>
      <c r="B555" s="16">
        <f>'USA Monthly'!E554</f>
        <v>-0.26</v>
      </c>
      <c r="C555" s="16">
        <f t="shared" si="34"/>
        <v>0.65414649209797371</v>
      </c>
      <c r="D555" s="16">
        <f t="shared" si="32"/>
        <v>-0.17007808794547316</v>
      </c>
      <c r="E555" s="16">
        <f t="shared" si="33"/>
        <v>0.13991653040038177</v>
      </c>
      <c r="F555" s="16">
        <f>'60 Days Rolling Volatility'!AB554</f>
        <v>6.2970164057226752</v>
      </c>
      <c r="H555" s="50">
        <f t="shared" si="35"/>
        <v>3.901180609458486</v>
      </c>
      <c r="I555" s="50">
        <f>(H555-MAX($H$12:H555))/MAX($H$12:H555)</f>
        <v>-3.7060180676849068E-2</v>
      </c>
      <c r="J555" s="50">
        <f t="shared" si="35"/>
        <v>5.4474325709119613</v>
      </c>
      <c r="K555" s="50">
        <f>(J555-MAX($J$12:J555))/MAX($J$12:J555)</f>
        <v>-2.01928481517211E-2</v>
      </c>
    </row>
    <row r="556" spans="1:11" x14ac:dyDescent="0.35">
      <c r="A556" s="18">
        <v>200908</v>
      </c>
      <c r="B556" s="16">
        <f>'USA Monthly'!E555</f>
        <v>-2.85</v>
      </c>
      <c r="C556" s="16">
        <f t="shared" si="34"/>
        <v>0.71023556816252953</v>
      </c>
      <c r="D556" s="16">
        <f t="shared" si="32"/>
        <v>-2.0241713692632093</v>
      </c>
      <c r="E556" s="16">
        <f t="shared" si="33"/>
        <v>0.11217815212911164</v>
      </c>
      <c r="F556" s="16">
        <f>'60 Days Rolling Volatility'!AB555</f>
        <v>6.965934389984243</v>
      </c>
      <c r="H556" s="50">
        <f t="shared" si="35"/>
        <v>3.7899969620889191</v>
      </c>
      <c r="I556" s="50">
        <f>(H556-MAX($H$12:H556))/MAX($H$12:H556)</f>
        <v>-6.4503965527558868E-2</v>
      </c>
      <c r="J556" s="50">
        <f t="shared" si="35"/>
        <v>5.3371672004516428</v>
      </c>
      <c r="K556" s="50">
        <f>(J556-MAX($J$12:J556))/MAX($J$12:J556)</f>
        <v>-4.0025823993427224E-2</v>
      </c>
    </row>
    <row r="557" spans="1:11" x14ac:dyDescent="0.35">
      <c r="A557" s="18">
        <v>200909</v>
      </c>
      <c r="B557" s="16">
        <f>'USA Monthly'!E556</f>
        <v>1.1499999999999999</v>
      </c>
      <c r="C557" s="16">
        <f t="shared" si="34"/>
        <v>0.7424170779089837</v>
      </c>
      <c r="D557" s="16">
        <f t="shared" si="32"/>
        <v>0.85377963959533121</v>
      </c>
      <c r="E557" s="16">
        <f t="shared" si="33"/>
        <v>6.4363019492908347E-2</v>
      </c>
      <c r="F557" s="16">
        <f>'60 Days Rolling Volatility'!AB556</f>
        <v>7.3770870514966616</v>
      </c>
      <c r="H557" s="50">
        <f t="shared" si="35"/>
        <v>3.8335819271529421</v>
      </c>
      <c r="I557" s="50">
        <f>(H557-MAX($H$12:H557))/MAX($H$12:H557)</f>
        <v>-5.3745761131125697E-2</v>
      </c>
      <c r="J557" s="50">
        <f t="shared" si="35"/>
        <v>5.3827348473402585</v>
      </c>
      <c r="K557" s="50">
        <f>(J557-MAX($J$12:J557))/MAX($J$12:J557)</f>
        <v>-3.1829759933310157E-2</v>
      </c>
    </row>
    <row r="558" spans="1:11" x14ac:dyDescent="0.35">
      <c r="A558" s="18">
        <v>200910</v>
      </c>
      <c r="B558" s="16">
        <f>'USA Monthly'!E557</f>
        <v>4.22</v>
      </c>
      <c r="C558" s="16">
        <f t="shared" si="34"/>
        <v>0.75766622746903967</v>
      </c>
      <c r="D558" s="16">
        <f t="shared" si="32"/>
        <v>3.1973514799193472</v>
      </c>
      <c r="E558" s="16">
        <f t="shared" si="33"/>
        <v>3.0498299120111927E-2</v>
      </c>
      <c r="F558" s="16">
        <f>'60 Days Rolling Volatility'!AB557</f>
        <v>7.0830204530063181</v>
      </c>
      <c r="H558" s="50">
        <f t="shared" si="35"/>
        <v>3.9953590844787965</v>
      </c>
      <c r="I558" s="50">
        <f>(H558-MAX($H$12:H558))/MAX($H$12:H558)</f>
        <v>-1.3813832250859142E-2</v>
      </c>
      <c r="J558" s="50">
        <f t="shared" si="35"/>
        <v>5.5548397996418268</v>
      </c>
      <c r="K558" s="50">
        <f>(J558-MAX($J$12:J558))/MAX($J$12:J558)</f>
        <v>-8.7395443439912911E-4</v>
      </c>
    </row>
    <row r="559" spans="1:11" x14ac:dyDescent="0.35">
      <c r="A559" s="18">
        <v>200911</v>
      </c>
      <c r="B559" s="16">
        <f>'USA Monthly'!E558</f>
        <v>0.9</v>
      </c>
      <c r="C559" s="16">
        <f t="shared" si="34"/>
        <v>0.78682250636879747</v>
      </c>
      <c r="D559" s="16">
        <f t="shared" si="32"/>
        <v>0.70814025573191774</v>
      </c>
      <c r="E559" s="16">
        <f t="shared" si="33"/>
        <v>5.8312557799515607E-2</v>
      </c>
      <c r="F559" s="16">
        <f>'60 Days Rolling Volatility'!AB558</f>
        <v>6.5211885953909006</v>
      </c>
      <c r="H559" s="50">
        <f t="shared" si="35"/>
        <v>4.0313173162391056</v>
      </c>
      <c r="I559" s="50">
        <f>(H559-MAX($H$12:H559))/MAX($H$12:H559)</f>
        <v>-4.9381567411168909E-3</v>
      </c>
      <c r="J559" s="50">
        <f t="shared" si="35"/>
        <v>5.594175856404509</v>
      </c>
      <c r="K559" s="50">
        <f>(J559-MAX($J$12:J559))/MAX($J$12:J559)</f>
        <v>0</v>
      </c>
    </row>
    <row r="560" spans="1:11" x14ac:dyDescent="0.35">
      <c r="A560" s="18">
        <v>200912</v>
      </c>
      <c r="B560" s="16">
        <f>'USA Monthly'!E559</f>
        <v>0.71</v>
      </c>
      <c r="C560" s="16">
        <f t="shared" si="34"/>
        <v>0.8236762167102748</v>
      </c>
      <c r="D560" s="16">
        <f t="shared" si="32"/>
        <v>0.58481011386429504</v>
      </c>
      <c r="E560" s="16">
        <f t="shared" si="33"/>
        <v>7.3707420682954661E-2</v>
      </c>
      <c r="F560" s="16">
        <f>'60 Days Rolling Volatility'!AB559</f>
        <v>6.2690584687406163</v>
      </c>
      <c r="H560" s="50">
        <f t="shared" si="35"/>
        <v>4.0599396691844039</v>
      </c>
      <c r="I560" s="50">
        <f>(H560-MAX($H$12:H560))/MAX($H$12:H560)</f>
        <v>0</v>
      </c>
      <c r="J560" s="50">
        <f t="shared" si="35"/>
        <v>5.626891162600117</v>
      </c>
      <c r="K560" s="50">
        <f>(J560-MAX($J$12:J560))/MAX($J$12:J560)</f>
        <v>0</v>
      </c>
    </row>
    <row r="561" spans="1:11" x14ac:dyDescent="0.35">
      <c r="A561" s="18">
        <v>201001</v>
      </c>
      <c r="B561" s="16">
        <f>'USA Monthly'!E560</f>
        <v>-1.08</v>
      </c>
      <c r="C561" s="16">
        <f t="shared" si="34"/>
        <v>0.83238689165662827</v>
      </c>
      <c r="D561" s="16">
        <f t="shared" si="32"/>
        <v>-0.89897784298915862</v>
      </c>
      <c r="E561" s="16">
        <f t="shared" si="33"/>
        <v>1.7421349892706939E-2</v>
      </c>
      <c r="F561" s="16">
        <f>'60 Days Rolling Volatility'!AB560</f>
        <v>5.8443888645118296</v>
      </c>
      <c r="H561" s="50">
        <f t="shared" si="35"/>
        <v>4.0160923207572123</v>
      </c>
      <c r="I561" s="50">
        <f>(H561-MAX($H$12:H561))/MAX($H$12:H561)</f>
        <v>-1.0799999999999988E-2</v>
      </c>
      <c r="J561" s="50">
        <f t="shared" si="35"/>
        <v>5.5763066577992273</v>
      </c>
      <c r="K561" s="50">
        <f>(J561-MAX($J$12:J561))/MAX($J$12:J561)</f>
        <v>-8.9897784298915151E-3</v>
      </c>
    </row>
    <row r="562" spans="1:11" x14ac:dyDescent="0.35">
      <c r="A562" s="18">
        <v>201002</v>
      </c>
      <c r="B562" s="16">
        <f>'USA Monthly'!E561</f>
        <v>-0.28999999999999998</v>
      </c>
      <c r="C562" s="16">
        <f t="shared" si="34"/>
        <v>0.84179165594369554</v>
      </c>
      <c r="D562" s="16">
        <f t="shared" si="32"/>
        <v>-0.24411958022367169</v>
      </c>
      <c r="E562" s="16">
        <f t="shared" si="33"/>
        <v>1.8809528574134537E-2</v>
      </c>
      <c r="F562" s="16">
        <f>'60 Days Rolling Volatility'!AB561</f>
        <v>5.6472458525080773</v>
      </c>
      <c r="H562" s="50">
        <f t="shared" si="35"/>
        <v>4.004445653027016</v>
      </c>
      <c r="I562" s="50">
        <f>(H562-MAX($H$12:H562))/MAX($H$12:H562)</f>
        <v>-1.3668680000000081E-2</v>
      </c>
      <c r="J562" s="50">
        <f t="shared" si="35"/>
        <v>5.5626938013942233</v>
      </c>
      <c r="K562" s="50">
        <f>(J562-MAX($J$12:J562))/MAX($J$12:J562)</f>
        <v>-1.1409028422762115E-2</v>
      </c>
    </row>
    <row r="563" spans="1:11" x14ac:dyDescent="0.35">
      <c r="A563" s="18">
        <v>201003</v>
      </c>
      <c r="B563" s="16">
        <f>'USA Monthly'!E562</f>
        <v>-0.61</v>
      </c>
      <c r="C563" s="16">
        <f t="shared" si="34"/>
        <v>0.87044431493472629</v>
      </c>
      <c r="D563" s="16">
        <f t="shared" si="32"/>
        <v>-0.53097103211018304</v>
      </c>
      <c r="E563" s="16">
        <f t="shared" si="33"/>
        <v>5.730531798206151E-2</v>
      </c>
      <c r="F563" s="16">
        <f>'60 Days Rolling Volatility'!AB562</f>
        <v>5.2582299488736188</v>
      </c>
      <c r="H563" s="50">
        <f t="shared" si="35"/>
        <v>3.9800185345435515</v>
      </c>
      <c r="I563" s="50">
        <f>(H563-MAX($H$12:H563))/MAX($H$12:H563)</f>
        <v>-1.9685301052000025E-2</v>
      </c>
      <c r="J563" s="50">
        <f t="shared" si="35"/>
        <v>5.5331575087038312</v>
      </c>
      <c r="K563" s="50">
        <f>(J563-MAX($J$12:J563))/MAX($J$12:J563)</f>
        <v>-1.6658160107893873E-2</v>
      </c>
    </row>
    <row r="564" spans="1:11" x14ac:dyDescent="0.35">
      <c r="A564" s="18">
        <v>201004</v>
      </c>
      <c r="B564" s="16">
        <f>'USA Monthly'!E563</f>
        <v>0.61</v>
      </c>
      <c r="C564" s="16">
        <f t="shared" si="34"/>
        <v>0.92080448374606116</v>
      </c>
      <c r="D564" s="16">
        <f t="shared" si="32"/>
        <v>0.56169073508509726</v>
      </c>
      <c r="E564" s="16">
        <f t="shared" si="33"/>
        <v>0.10072033762266974</v>
      </c>
      <c r="F564" s="16">
        <f>'60 Days Rolling Volatility'!AB563</f>
        <v>5.1838436685857285</v>
      </c>
      <c r="H564" s="50">
        <f t="shared" si="35"/>
        <v>4.0042966476042672</v>
      </c>
      <c r="I564" s="50">
        <f>(H564-MAX($H$12:H564))/MAX($H$12:H564)</f>
        <v>-1.3705381388417216E-2</v>
      </c>
      <c r="J564" s="50">
        <f t="shared" si="35"/>
        <v>5.5642367417878855</v>
      </c>
      <c r="K564" s="50">
        <f>(J564-MAX($J$12:J564))/MAX($J$12:J564)</f>
        <v>-1.1134820099004662E-2</v>
      </c>
    </row>
    <row r="565" spans="1:11" x14ac:dyDescent="0.35">
      <c r="A565" s="18">
        <v>201005</v>
      </c>
      <c r="B565" s="16">
        <f>'USA Monthly'!E564</f>
        <v>1.3</v>
      </c>
      <c r="C565" s="16">
        <f t="shared" si="34"/>
        <v>0.97116656025624104</v>
      </c>
      <c r="D565" s="16">
        <f t="shared" si="32"/>
        <v>1.2625165283331135</v>
      </c>
      <c r="E565" s="16">
        <f t="shared" si="33"/>
        <v>0.10072415302035975</v>
      </c>
      <c r="F565" s="16">
        <f>'60 Days Rolling Volatility'!AB564</f>
        <v>5.7320408288926874</v>
      </c>
      <c r="H565" s="50">
        <f t="shared" si="35"/>
        <v>4.0563525040231223</v>
      </c>
      <c r="I565" s="50">
        <f>(H565-MAX($H$12:H565))/MAX($H$12:H565)</f>
        <v>-8.8355134646672423E-4</v>
      </c>
      <c r="J565" s="50">
        <f t="shared" si="35"/>
        <v>5.6344861503285415</v>
      </c>
      <c r="K565" s="50">
        <f>(J565-MAX($J$12:J565))/MAX($J$12:J565)</f>
        <v>0</v>
      </c>
    </row>
    <row r="566" spans="1:11" x14ac:dyDescent="0.35">
      <c r="A566" s="18">
        <v>201006</v>
      </c>
      <c r="B566" s="16">
        <f>'USA Monthly'!E565</f>
        <v>-0.1</v>
      </c>
      <c r="C566" s="16">
        <f t="shared" si="34"/>
        <v>0.99375086160936643</v>
      </c>
      <c r="D566" s="16">
        <f t="shared" si="32"/>
        <v>-9.9375086160936654E-2</v>
      </c>
      <c r="E566" s="16">
        <f t="shared" si="33"/>
        <v>4.5168602706250782E-2</v>
      </c>
      <c r="F566" s="16">
        <f>'60 Days Rolling Volatility'!AB565</f>
        <v>6.2816796320149759</v>
      </c>
      <c r="H566" s="50">
        <f t="shared" si="35"/>
        <v>4.0522961515190996</v>
      </c>
      <c r="I566" s="50">
        <f>(H566-MAX($H$12:H566))/MAX($H$12:H566)</f>
        <v>-1.8826677951201529E-3</v>
      </c>
      <c r="J566" s="50">
        <f t="shared" si="35"/>
        <v>5.6288868748619265</v>
      </c>
      <c r="K566" s="50">
        <f>(J566-MAX($J$12:J566))/MAX($J$12:J566)</f>
        <v>-9.9375086160935814E-4</v>
      </c>
    </row>
    <row r="567" spans="1:11" x14ac:dyDescent="0.35">
      <c r="A567" s="18">
        <v>201007</v>
      </c>
      <c r="B567" s="16">
        <f>'USA Monthly'!E566</f>
        <v>0.17</v>
      </c>
      <c r="C567" s="16">
        <f t="shared" si="34"/>
        <v>0.99338139940490877</v>
      </c>
      <c r="D567" s="16">
        <f t="shared" si="32"/>
        <v>0.16887483789883451</v>
      </c>
      <c r="E567" s="16">
        <f t="shared" si="33"/>
        <v>7.3892440891532019E-4</v>
      </c>
      <c r="F567" s="16">
        <f>'60 Days Rolling Volatility'!AB566</f>
        <v>6.7310683852124802</v>
      </c>
      <c r="H567" s="50">
        <f t="shared" si="35"/>
        <v>4.0591850549766821</v>
      </c>
      <c r="I567" s="50">
        <f>(H567-MAX($H$12:H567))/MAX($H$12:H567)</f>
        <v>-1.8586833037184244E-4</v>
      </c>
      <c r="J567" s="50">
        <f t="shared" si="35"/>
        <v>5.6383926484473577</v>
      </c>
      <c r="K567" s="50">
        <f>(J567-MAX($J$12:J567))/MAX($J$12:J567)</f>
        <v>0</v>
      </c>
    </row>
    <row r="568" spans="1:11" x14ac:dyDescent="0.35">
      <c r="A568" s="18">
        <v>201008</v>
      </c>
      <c r="B568" s="16">
        <f>'USA Monthly'!E567</f>
        <v>0.6</v>
      </c>
      <c r="C568" s="16">
        <f t="shared" si="34"/>
        <v>0.96809552341506755</v>
      </c>
      <c r="D568" s="16">
        <f t="shared" si="32"/>
        <v>0.58085731404904051</v>
      </c>
      <c r="E568" s="16">
        <f t="shared" si="33"/>
        <v>5.0571751979682444E-2</v>
      </c>
      <c r="F568" s="16">
        <f>'60 Days Rolling Volatility'!AB567</f>
        <v>6.4830629164373823</v>
      </c>
      <c r="H568" s="50">
        <f t="shared" si="35"/>
        <v>4.083540165306542</v>
      </c>
      <c r="I568" s="50">
        <f>(H568-MAX($H$12:H568))/MAX($H$12:H568)</f>
        <v>0</v>
      </c>
      <c r="J568" s="50">
        <f t="shared" si="35"/>
        <v>5.6711436645406677</v>
      </c>
      <c r="K568" s="50">
        <f>(J568-MAX($J$12:J568))/MAX($J$12:J568)</f>
        <v>0</v>
      </c>
    </row>
    <row r="569" spans="1:11" x14ac:dyDescent="0.35">
      <c r="A569" s="18">
        <v>201009</v>
      </c>
      <c r="B569" s="16">
        <f>'USA Monthly'!E568</f>
        <v>-0.19</v>
      </c>
      <c r="C569" s="16">
        <f t="shared" si="34"/>
        <v>0.94541112614304001</v>
      </c>
      <c r="D569" s="16">
        <f t="shared" si="32"/>
        <v>-0.17962811396717759</v>
      </c>
      <c r="E569" s="16">
        <f t="shared" si="33"/>
        <v>4.5368794544055069E-2</v>
      </c>
      <c r="F569" s="16">
        <f>'60 Days Rolling Volatility'!AB568</f>
        <v>6.4137223916097268</v>
      </c>
      <c r="H569" s="50">
        <f t="shared" si="35"/>
        <v>4.0757814389924594</v>
      </c>
      <c r="I569" s="50">
        <f>(H569-MAX($H$12:H569))/MAX($H$12:H569)</f>
        <v>-1.9000000000000384E-3</v>
      </c>
      <c r="J569" s="50">
        <f t="shared" si="35"/>
        <v>5.6609566961356839</v>
      </c>
      <c r="K569" s="50">
        <f>(J569-MAX($J$12:J569))/MAX($J$12:J569)</f>
        <v>-1.7962811396718297E-3</v>
      </c>
    </row>
    <row r="570" spans="1:11" x14ac:dyDescent="0.35">
      <c r="A570" s="18">
        <v>201010</v>
      </c>
      <c r="B570" s="16">
        <f>'USA Monthly'!E569</f>
        <v>1.28</v>
      </c>
      <c r="C570" s="16">
        <f t="shared" si="34"/>
        <v>0.91574641420969827</v>
      </c>
      <c r="D570" s="16">
        <f t="shared" si="32"/>
        <v>1.1721554101884137</v>
      </c>
      <c r="E570" s="16">
        <f t="shared" si="33"/>
        <v>5.9329423866683495E-2</v>
      </c>
      <c r="F570" s="16">
        <f>'60 Days Rolling Volatility'!AB569</f>
        <v>5.4096055169712134</v>
      </c>
      <c r="H570" s="50">
        <f t="shared" si="35"/>
        <v>4.1279514414115628</v>
      </c>
      <c r="I570" s="50">
        <f>(H570-MAX($H$12:H570))/MAX($H$12:H570)</f>
        <v>0</v>
      </c>
      <c r="J570" s="50">
        <f t="shared" si="35"/>
        <v>5.7273119063178619</v>
      </c>
      <c r="K570" s="50">
        <f>(J570-MAX($J$12:J570))/MAX($J$12:J570)</f>
        <v>0</v>
      </c>
    </row>
    <row r="571" spans="1:11" x14ac:dyDescent="0.35">
      <c r="A571" s="18">
        <v>201011</v>
      </c>
      <c r="B571" s="16">
        <f>'USA Monthly'!E570</f>
        <v>0.32</v>
      </c>
      <c r="C571" s="16">
        <f t="shared" si="34"/>
        <v>0.91016654860327584</v>
      </c>
      <c r="D571" s="16">
        <f t="shared" si="32"/>
        <v>0.2912532955530483</v>
      </c>
      <c r="E571" s="16">
        <f t="shared" si="33"/>
        <v>1.1159731212844859E-2</v>
      </c>
      <c r="F571" s="16">
        <f>'60 Days Rolling Volatility'!AB570</f>
        <v>5.0585855207405661</v>
      </c>
      <c r="H571" s="50">
        <f t="shared" si="35"/>
        <v>4.1411608860240801</v>
      </c>
      <c r="I571" s="50">
        <f>(H571-MAX($H$12:H571))/MAX($H$12:H571)</f>
        <v>0</v>
      </c>
      <c r="J571" s="50">
        <f t="shared" si="35"/>
        <v>5.7439928909916143</v>
      </c>
      <c r="K571" s="50">
        <f>(J571-MAX($J$12:J571))/MAX($J$12:J571)</f>
        <v>0</v>
      </c>
    </row>
    <row r="572" spans="1:11" x14ac:dyDescent="0.35">
      <c r="A572" s="18">
        <v>201012</v>
      </c>
      <c r="B572" s="16">
        <f>'USA Monthly'!E571</f>
        <v>-3.42</v>
      </c>
      <c r="C572" s="16">
        <f t="shared" si="34"/>
        <v>0.92701632423363522</v>
      </c>
      <c r="D572" s="16">
        <f t="shared" si="32"/>
        <v>-3.1703958288790326</v>
      </c>
      <c r="E572" s="16">
        <f t="shared" si="33"/>
        <v>3.3699551260718774E-2</v>
      </c>
      <c r="F572" s="16">
        <f>'60 Days Rolling Volatility'!AB571</f>
        <v>4.7664179780372375</v>
      </c>
      <c r="H572" s="50">
        <f t="shared" si="35"/>
        <v>3.9995331837220567</v>
      </c>
      <c r="I572" s="50">
        <f>(H572-MAX($H$12:H572))/MAX($H$12:H572)</f>
        <v>-3.419999999999996E-2</v>
      </c>
      <c r="J572" s="50">
        <f t="shared" si="35"/>
        <v>5.5618855799645077</v>
      </c>
      <c r="K572" s="50">
        <f>(J572-MAX($J$12:J572))/MAX($J$12:J572)</f>
        <v>-3.1703958288790364E-2</v>
      </c>
    </row>
    <row r="573" spans="1:11" x14ac:dyDescent="0.35">
      <c r="A573" s="18">
        <v>201101</v>
      </c>
      <c r="B573" s="16">
        <f>'USA Monthly'!E572</f>
        <v>-0.64</v>
      </c>
      <c r="C573" s="16">
        <f t="shared" si="34"/>
        <v>0.9673081504435963</v>
      </c>
      <c r="D573" s="16">
        <f t="shared" si="32"/>
        <v>-0.61907721628390167</v>
      </c>
      <c r="E573" s="16">
        <f t="shared" si="33"/>
        <v>8.0583652419922158E-2</v>
      </c>
      <c r="F573" s="16">
        <f>'60 Days Rolling Volatility'!AB572</f>
        <v>5.0505773578005826</v>
      </c>
      <c r="H573" s="50">
        <f t="shared" si="35"/>
        <v>3.9739361713462356</v>
      </c>
      <c r="I573" s="50">
        <f>(H573-MAX($H$12:H573))/MAX($H$12:H573)</f>
        <v>-4.0381119999999951E-2</v>
      </c>
      <c r="J573" s="50">
        <f t="shared" si="35"/>
        <v>5.5274532135431675</v>
      </c>
      <c r="K573" s="50">
        <f>(J573-MAX($J$12:J573))/MAX($J$12:J573)</f>
        <v>-3.7698458469203361E-2</v>
      </c>
    </row>
    <row r="574" spans="1:11" x14ac:dyDescent="0.35">
      <c r="A574" s="18">
        <v>201102</v>
      </c>
      <c r="B574" s="16">
        <f>'USA Monthly'!E573</f>
        <v>-1.83</v>
      </c>
      <c r="C574" s="16">
        <f t="shared" si="34"/>
        <v>1.0162971822938167</v>
      </c>
      <c r="D574" s="16">
        <f t="shared" si="32"/>
        <v>-1.8598238435976846</v>
      </c>
      <c r="E574" s="16">
        <f t="shared" si="33"/>
        <v>9.7978063700440821E-2</v>
      </c>
      <c r="F574" s="16">
        <f>'60 Days Rolling Volatility'!AB573</f>
        <v>4.9982385929373532</v>
      </c>
      <c r="H574" s="50">
        <f t="shared" si="35"/>
        <v>3.9012131394105993</v>
      </c>
      <c r="I574" s="50">
        <f>(H574-MAX($H$12:H574))/MAX($H$12:H574)</f>
        <v>-5.7942145503999981E-2</v>
      </c>
      <c r="J574" s="50">
        <f t="shared" si="35"/>
        <v>5.4246523207339852</v>
      </c>
      <c r="K574" s="50">
        <f>(J574-MAX($J$12:J574))/MAX($J$12:J574)</f>
        <v>-5.5595571985901204E-2</v>
      </c>
    </row>
    <row r="575" spans="1:11" x14ac:dyDescent="0.35">
      <c r="A575" s="18">
        <v>201103</v>
      </c>
      <c r="B575" s="16">
        <f>'USA Monthly'!E574</f>
        <v>1.73</v>
      </c>
      <c r="C575" s="16">
        <f t="shared" si="34"/>
        <v>1.0639047085839999</v>
      </c>
      <c r="D575" s="16">
        <f t="shared" si="32"/>
        <v>1.8405551458503198</v>
      </c>
      <c r="E575" s="16">
        <f t="shared" si="33"/>
        <v>9.5215052580366333E-2</v>
      </c>
      <c r="F575" s="16">
        <f>'60 Days Rolling Volatility'!AB574</f>
        <v>5.4547703892545689</v>
      </c>
      <c r="H575" s="50">
        <f t="shared" si="35"/>
        <v>3.968704126722403</v>
      </c>
      <c r="I575" s="50">
        <f>(H575-MAX($H$12:H575))/MAX($H$12:H575)</f>
        <v>-4.1644544621219103E-2</v>
      </c>
      <c r="J575" s="50">
        <f t="shared" si="35"/>
        <v>5.5244960381677428</v>
      </c>
      <c r="K575" s="50">
        <f>(J575-MAX($J$12:J575))/MAX($J$12:J575)</f>
        <v>-3.8213287688449525E-2</v>
      </c>
    </row>
    <row r="576" spans="1:11" x14ac:dyDescent="0.35">
      <c r="A576" s="18">
        <v>201104</v>
      </c>
      <c r="B576" s="16">
        <f>'USA Monthly'!E575</f>
        <v>1.1200000000000001</v>
      </c>
      <c r="C576" s="16">
        <f t="shared" si="34"/>
        <v>1.0970957771813676</v>
      </c>
      <c r="D576" s="16">
        <f t="shared" si="32"/>
        <v>1.2287472704431319</v>
      </c>
      <c r="E576" s="16">
        <f t="shared" si="33"/>
        <v>6.6382137194735513E-2</v>
      </c>
      <c r="F576" s="16">
        <f>'60 Days Rolling Volatility'!AB575</f>
        <v>4.8758050663526582</v>
      </c>
      <c r="H576" s="50">
        <f t="shared" si="35"/>
        <v>4.0131536129416947</v>
      </c>
      <c r="I576" s="50">
        <f>(H576-MAX($H$12:H576))/MAX($H$12:H576)</f>
        <v>-3.0910963520976571E-2</v>
      </c>
      <c r="J576" s="50">
        <f t="shared" si="35"/>
        <v>5.5923781324424677</v>
      </c>
      <c r="K576" s="50">
        <f>(J576-MAX($J$12:J576))/MAX($J$12:J576)</f>
        <v>-2.6395359713436643E-2</v>
      </c>
    </row>
    <row r="577" spans="1:11" x14ac:dyDescent="0.35">
      <c r="A577" s="18">
        <v>201105</v>
      </c>
      <c r="B577" s="16">
        <f>'USA Monthly'!E576</f>
        <v>1.92</v>
      </c>
      <c r="C577" s="16">
        <f t="shared" si="34"/>
        <v>1.1164846847251437</v>
      </c>
      <c r="D577" s="16">
        <f t="shared" si="32"/>
        <v>2.1436505946722759</v>
      </c>
      <c r="E577" s="16">
        <f t="shared" si="33"/>
        <v>3.8777815087552181E-2</v>
      </c>
      <c r="F577" s="16">
        <f>'60 Days Rolling Volatility'!AB576</f>
        <v>4.5700041868458374</v>
      </c>
      <c r="H577" s="50">
        <f t="shared" si="35"/>
        <v>4.0902061623101753</v>
      </c>
      <c r="I577" s="50">
        <f>(H577-MAX($H$12:H577))/MAX($H$12:H577)</f>
        <v>-1.2304454020579305E-2</v>
      </c>
      <c r="J577" s="50">
        <f t="shared" si="35"/>
        <v>5.7122591795348931</v>
      </c>
      <c r="K577" s="50">
        <f>(J577-MAX($J$12:J577))/MAX($J$12:J577)</f>
        <v>-5.5246780521768287E-3</v>
      </c>
    </row>
    <row r="578" spans="1:11" x14ac:dyDescent="0.35">
      <c r="A578" s="18">
        <v>201106</v>
      </c>
      <c r="B578" s="16">
        <f>'USA Monthly'!E577</f>
        <v>2.27</v>
      </c>
      <c r="C578" s="16">
        <f t="shared" si="34"/>
        <v>1.1348416977420854</v>
      </c>
      <c r="D578" s="16">
        <f t="shared" si="32"/>
        <v>2.5760906538745338</v>
      </c>
      <c r="E578" s="16">
        <f t="shared" si="33"/>
        <v>3.6714026033883407E-2</v>
      </c>
      <c r="F578" s="16">
        <f>'60 Days Rolling Volatility'!AB577</f>
        <v>4.3338584957724882</v>
      </c>
      <c r="H578" s="50">
        <f t="shared" si="35"/>
        <v>4.1830538421946164</v>
      </c>
      <c r="I578" s="50">
        <f>(H578-MAX($H$12:H578))/MAX($H$12:H578)</f>
        <v>0</v>
      </c>
      <c r="J578" s="50">
        <f t="shared" si="35"/>
        <v>5.8594121543839819</v>
      </c>
      <c r="K578" s="50">
        <f>(J578-MAX($J$12:J578))/MAX($J$12:J578)</f>
        <v>0</v>
      </c>
    </row>
    <row r="579" spans="1:11" x14ac:dyDescent="0.35">
      <c r="A579" s="18">
        <v>201107</v>
      </c>
      <c r="B579" s="16">
        <f>'USA Monthly'!E578</f>
        <v>2.68</v>
      </c>
      <c r="C579" s="16">
        <f t="shared" si="34"/>
        <v>1.1516050852992346</v>
      </c>
      <c r="D579" s="16">
        <f t="shared" si="32"/>
        <v>3.0863016286019489</v>
      </c>
      <c r="E579" s="16">
        <f t="shared" si="33"/>
        <v>3.3526775114298246E-2</v>
      </c>
      <c r="F579" s="16">
        <f>'60 Days Rolling Volatility'!AB578</f>
        <v>4.6033891120721098</v>
      </c>
      <c r="H579" s="50">
        <f t="shared" si="35"/>
        <v>4.2951596851654319</v>
      </c>
      <c r="I579" s="50">
        <f>(H579-MAX($H$12:H579))/MAX($H$12:H579)</f>
        <v>0</v>
      </c>
      <c r="J579" s="50">
        <f t="shared" si="35"/>
        <v>6.0402512871312357</v>
      </c>
      <c r="K579" s="50">
        <f>(J579-MAX($J$12:J579))/MAX($J$12:J579)</f>
        <v>0</v>
      </c>
    </row>
    <row r="580" spans="1:11" x14ac:dyDescent="0.35">
      <c r="A580" s="18">
        <v>201108</v>
      </c>
      <c r="B580" s="16">
        <f>'USA Monthly'!E579</f>
        <v>3.41</v>
      </c>
      <c r="C580" s="16">
        <f t="shared" si="34"/>
        <v>1.1694641185205701</v>
      </c>
      <c r="D580" s="16">
        <f t="shared" si="32"/>
        <v>3.9878726441551442</v>
      </c>
      <c r="E580" s="16">
        <f t="shared" si="33"/>
        <v>3.5718066442671059E-2</v>
      </c>
      <c r="F580" s="16">
        <f>'60 Days Rolling Volatility'!AB579</f>
        <v>7.6834242750080834</v>
      </c>
      <c r="H580" s="50">
        <f t="shared" si="35"/>
        <v>4.4416246304295735</v>
      </c>
      <c r="I580" s="50">
        <f>(H580-MAX($H$12:H580))/MAX($H$12:H580)</f>
        <v>0</v>
      </c>
      <c r="J580" s="50">
        <f t="shared" si="35"/>
        <v>6.2811288158489713</v>
      </c>
      <c r="K580" s="50">
        <f>(J580-MAX($J$12:J580))/MAX($J$12:J580)</f>
        <v>0</v>
      </c>
    </row>
    <row r="581" spans="1:11" x14ac:dyDescent="0.35">
      <c r="A581" s="18">
        <v>201109</v>
      </c>
      <c r="B581" s="16">
        <f>'USA Monthly'!E580</f>
        <v>1.99</v>
      </c>
      <c r="C581" s="16">
        <f t="shared" si="34"/>
        <v>1.0698415415354565</v>
      </c>
      <c r="D581" s="16">
        <f t="shared" si="32"/>
        <v>2.1289846676555584</v>
      </c>
      <c r="E581" s="16">
        <f t="shared" si="33"/>
        <v>0.19924515397022713</v>
      </c>
      <c r="F581" s="16">
        <f>'60 Days Rolling Volatility'!AB580</f>
        <v>9.82433739333635</v>
      </c>
      <c r="H581" s="50">
        <f t="shared" si="35"/>
        <v>4.5300129605751218</v>
      </c>
      <c r="I581" s="50">
        <f>(H581-MAX($H$12:H581))/MAX($H$12:H581)</f>
        <v>0</v>
      </c>
      <c r="J581" s="50">
        <f t="shared" si="35"/>
        <v>6.4148530852940917</v>
      </c>
      <c r="K581" s="50">
        <f>(J581-MAX($J$12:J581))/MAX($J$12:J581)</f>
        <v>0</v>
      </c>
    </row>
    <row r="582" spans="1:11" x14ac:dyDescent="0.35">
      <c r="A582" s="18">
        <v>201110</v>
      </c>
      <c r="B582" s="16">
        <f>'USA Monthly'!E581</f>
        <v>-2.25</v>
      </c>
      <c r="C582" s="16">
        <f t="shared" si="34"/>
        <v>0.93959251153181844</v>
      </c>
      <c r="D582" s="16">
        <f t="shared" si="32"/>
        <v>-2.1140831509465916</v>
      </c>
      <c r="E582" s="16">
        <f t="shared" si="33"/>
        <v>0.26049806000727616</v>
      </c>
      <c r="F582" s="16">
        <f>'60 Days Rolling Volatility'!AB581</f>
        <v>11.454239966027789</v>
      </c>
      <c r="H582" s="50">
        <f t="shared" si="35"/>
        <v>4.4280876689621813</v>
      </c>
      <c r="I582" s="50">
        <f>(H582-MAX($H$12:H582))/MAX($H$12:H582)</f>
        <v>-2.2500000000000058E-2</v>
      </c>
      <c r="J582" s="50">
        <f t="shared" si="35"/>
        <v>6.2792377570599118</v>
      </c>
      <c r="K582" s="50">
        <f>(J582-MAX($J$12:J582))/MAX($J$12:J582)</f>
        <v>-2.1140831509465899E-2</v>
      </c>
    </row>
    <row r="583" spans="1:11" x14ac:dyDescent="0.35">
      <c r="A583" s="18">
        <v>201111</v>
      </c>
      <c r="B583" s="16">
        <f>'USA Monthly'!E582</f>
        <v>1.94</v>
      </c>
      <c r="C583" s="16">
        <f t="shared" si="34"/>
        <v>0.79405079204624607</v>
      </c>
      <c r="D583" s="16">
        <f t="shared" si="32"/>
        <v>1.5404585365697174</v>
      </c>
      <c r="E583" s="16">
        <f t="shared" si="33"/>
        <v>0.29108343897114475</v>
      </c>
      <c r="F583" s="16">
        <f>'60 Days Rolling Volatility'!AB582</f>
        <v>10.431613988579937</v>
      </c>
      <c r="H583" s="50">
        <f t="shared" si="35"/>
        <v>4.513992569740048</v>
      </c>
      <c r="I583" s="50">
        <f>(H583-MAX($H$12:H583))/MAX($H$12:H583)</f>
        <v>-3.5364999999999702E-3</v>
      </c>
      <c r="J583" s="50">
        <f t="shared" si="35"/>
        <v>6.3759668111200503</v>
      </c>
      <c r="K583" s="50">
        <f>(J583-MAX($J$12:J583))/MAX($J$12:J583)</f>
        <v>-6.0619118874580876E-3</v>
      </c>
    </row>
    <row r="584" spans="1:11" x14ac:dyDescent="0.35">
      <c r="A584" s="18">
        <v>201112</v>
      </c>
      <c r="B584" s="16">
        <f>'USA Monthly'!E583</f>
        <v>1.06</v>
      </c>
      <c r="C584" s="16">
        <f t="shared" si="34"/>
        <v>0.69774761029866317</v>
      </c>
      <c r="D584" s="16">
        <f t="shared" si="32"/>
        <v>0.739612466916583</v>
      </c>
      <c r="E584" s="16">
        <f t="shared" si="33"/>
        <v>0.1926063634951658</v>
      </c>
      <c r="F584" s="16">
        <f>'60 Days Rolling Volatility'!AB583</f>
        <v>9.9410988155868178</v>
      </c>
      <c r="H584" s="50">
        <f t="shared" si="35"/>
        <v>4.5618408909792922</v>
      </c>
      <c r="I584" s="50">
        <f>(H584-MAX($H$12:H584))/MAX($H$12:H584)</f>
        <v>0</v>
      </c>
      <c r="J584" s="50">
        <f t="shared" si="35"/>
        <v>6.4231242565415583</v>
      </c>
      <c r="K584" s="50">
        <f>(J584-MAX($J$12:J584))/MAX($J$12:J584)</f>
        <v>0</v>
      </c>
    </row>
    <row r="585" spans="1:11" x14ac:dyDescent="0.35">
      <c r="A585" s="18">
        <v>201201</v>
      </c>
      <c r="B585" s="16">
        <f>'USA Monthly'!E584</f>
        <v>-2.06</v>
      </c>
      <c r="C585" s="16">
        <f t="shared" si="34"/>
        <v>0.6252119022189444</v>
      </c>
      <c r="D585" s="16">
        <f t="shared" ref="D585:D648" si="36">C585*B585</f>
        <v>-1.2879365185710254</v>
      </c>
      <c r="E585" s="16">
        <f t="shared" si="33"/>
        <v>0.14507141615943753</v>
      </c>
      <c r="F585" s="16">
        <f>'60 Days Rolling Volatility'!AB584</f>
        <v>8.6560929080887181</v>
      </c>
      <c r="H585" s="50">
        <f t="shared" si="35"/>
        <v>4.4678669686251187</v>
      </c>
      <c r="I585" s="50">
        <f>(H585-MAX($H$12:H585))/MAX($H$12:H585)</f>
        <v>-2.0600000000000031E-2</v>
      </c>
      <c r="J585" s="50">
        <f t="shared" si="35"/>
        <v>6.3403984936083662</v>
      </c>
      <c r="K585" s="50">
        <f>(J585-MAX($J$12:J585))/MAX($J$12:J585)</f>
        <v>-1.287936518571021E-2</v>
      </c>
    </row>
    <row r="586" spans="1:11" x14ac:dyDescent="0.35">
      <c r="A586" s="18">
        <v>201202</v>
      </c>
      <c r="B586" s="16">
        <f>'USA Monthly'!E585</f>
        <v>-0.36</v>
      </c>
      <c r="C586" s="16">
        <f t="shared" si="34"/>
        <v>0.58151879351134816</v>
      </c>
      <c r="D586" s="16">
        <f t="shared" si="36"/>
        <v>-0.20934676566408533</v>
      </c>
      <c r="E586" s="16">
        <f t="shared" si="33"/>
        <v>8.738621741519248E-2</v>
      </c>
      <c r="F586" s="16">
        <f>'60 Days Rolling Volatility'!AB585</f>
        <v>7.3232480016522512</v>
      </c>
      <c r="H586" s="50">
        <f t="shared" si="35"/>
        <v>4.4517826475380682</v>
      </c>
      <c r="I586" s="50">
        <f>(H586-MAX($H$12:H586))/MAX($H$12:H586)</f>
        <v>-2.4125840000000044E-2</v>
      </c>
      <c r="J586" s="50">
        <f t="shared" si="35"/>
        <v>6.3271250744317822</v>
      </c>
      <c r="K586" s="50">
        <f>(J586-MAX($J$12:J586))/MAX($J$12:J586)</f>
        <v>-1.4945870307896786E-2</v>
      </c>
    </row>
    <row r="587" spans="1:11" x14ac:dyDescent="0.35">
      <c r="A587" s="18">
        <v>201203</v>
      </c>
      <c r="B587" s="16">
        <f>'USA Monthly'!E586</f>
        <v>-0.61</v>
      </c>
      <c r="C587" s="16">
        <f t="shared" si="34"/>
        <v>0.58515313289012394</v>
      </c>
      <c r="D587" s="16">
        <f t="shared" si="36"/>
        <v>-0.35694341106297561</v>
      </c>
      <c r="E587" s="16">
        <f t="shared" ref="E587:E650" si="37">ABS(C587-C586)*2</f>
        <v>7.2686787575515499E-3</v>
      </c>
      <c r="F587" s="16">
        <f>'60 Days Rolling Volatility'!AB586</f>
        <v>6.2961742437125219</v>
      </c>
      <c r="H587" s="50">
        <f t="shared" si="35"/>
        <v>4.424626773388086</v>
      </c>
      <c r="I587" s="50">
        <f>(H587-MAX($H$12:H587))/MAX($H$12:H587)</f>
        <v>-3.0078672376000044E-2</v>
      </c>
      <c r="J587" s="50">
        <f t="shared" si="35"/>
        <v>6.3045408183688849</v>
      </c>
      <c r="K587" s="50">
        <f>(J587-MAX($J$12:J587))/MAX($J$12:J587)</f>
        <v>-1.8461956119236428E-2</v>
      </c>
    </row>
    <row r="588" spans="1:11" x14ac:dyDescent="0.35">
      <c r="A588" s="18">
        <v>201204</v>
      </c>
      <c r="B588" s="16">
        <f>'USA Monthly'!E587</f>
        <v>1.3</v>
      </c>
      <c r="C588" s="16">
        <f t="shared" si="34"/>
        <v>0.62331249603162442</v>
      </c>
      <c r="D588" s="16">
        <f t="shared" si="36"/>
        <v>0.8103062448411118</v>
      </c>
      <c r="E588" s="16">
        <f t="shared" si="37"/>
        <v>7.6318726283000959E-2</v>
      </c>
      <c r="F588" s="16">
        <f>'60 Days Rolling Volatility'!AB587</f>
        <v>5.4722541113188399</v>
      </c>
      <c r="H588" s="50">
        <f t="shared" si="35"/>
        <v>4.4821469214421308</v>
      </c>
      <c r="I588" s="50">
        <f>(H588-MAX($H$12:H588))/MAX($H$12:H588)</f>
        <v>-1.7469695116888114E-2</v>
      </c>
      <c r="J588" s="50">
        <f t="shared" si="35"/>
        <v>6.355626906328685</v>
      </c>
      <c r="K588" s="50">
        <f>(J588-MAX($J$12:J588))/MAX($J$12:J588)</f>
        <v>-1.0508492054179299E-2</v>
      </c>
    </row>
    <row r="589" spans="1:11" x14ac:dyDescent="0.35">
      <c r="A589" s="18">
        <v>201205</v>
      </c>
      <c r="B589" s="16">
        <f>'USA Monthly'!E588</f>
        <v>2.0299999999999998</v>
      </c>
      <c r="C589" s="16">
        <f t="shared" ref="C589:C652" si="38">G$2/AVERAGE(F583:F588)</f>
        <v>0.70079813985752637</v>
      </c>
      <c r="D589" s="16">
        <f t="shared" si="36"/>
        <v>1.4226202239107784</v>
      </c>
      <c r="E589" s="16">
        <f t="shared" si="37"/>
        <v>0.1549712876518039</v>
      </c>
      <c r="F589" s="16">
        <f>'60 Days Rolling Volatility'!AB588</f>
        <v>5.121422909323269</v>
      </c>
      <c r="H589" s="50">
        <f t="shared" ref="H589:J652" si="39">H588*(1+(B589)/100)</f>
        <v>4.5731345039474061</v>
      </c>
      <c r="I589" s="50">
        <f>(H589-MAX($H$12:H589))/MAX($H$12:H589)</f>
        <v>0</v>
      </c>
      <c r="J589" s="50">
        <f t="shared" si="39"/>
        <v>6.4460433400544312</v>
      </c>
      <c r="K589" s="50">
        <f>(J589-MAX($J$12:J589))/MAX($J$12:J589)</f>
        <v>0</v>
      </c>
    </row>
    <row r="590" spans="1:11" x14ac:dyDescent="0.35">
      <c r="A590" s="18">
        <v>201206</v>
      </c>
      <c r="B590" s="16">
        <f>'USA Monthly'!E589</f>
        <v>-1.06</v>
      </c>
      <c r="C590" s="16">
        <f t="shared" si="38"/>
        <v>0.787725183439827</v>
      </c>
      <c r="D590" s="16">
        <f t="shared" si="36"/>
        <v>-0.83498869444621671</v>
      </c>
      <c r="E590" s="16">
        <f t="shared" si="37"/>
        <v>0.17385408716460127</v>
      </c>
      <c r="F590" s="16">
        <f>'60 Days Rolling Volatility'!AB589</f>
        <v>5.0884703685619499</v>
      </c>
      <c r="H590" s="50">
        <f t="shared" si="39"/>
        <v>4.5246592782055632</v>
      </c>
      <c r="I590" s="50">
        <f>(H590-MAX($H$12:H590))/MAX($H$12:H590)</f>
        <v>-1.0600000000000069E-2</v>
      </c>
      <c r="J590" s="50">
        <f t="shared" si="39"/>
        <v>6.3922196069258739</v>
      </c>
      <c r="K590" s="50">
        <f>(J590-MAX($J$12:J590))/MAX($J$12:J590)</f>
        <v>-8.3498869444621013E-3</v>
      </c>
    </row>
    <row r="591" spans="1:11" x14ac:dyDescent="0.35">
      <c r="A591" s="18">
        <v>201207</v>
      </c>
      <c r="B591" s="16">
        <f>'USA Monthly'!E590</f>
        <v>1.04</v>
      </c>
      <c r="C591" s="16">
        <f t="shared" si="38"/>
        <v>0.88843047922304719</v>
      </c>
      <c r="D591" s="16">
        <f t="shared" si="36"/>
        <v>0.92396769839196913</v>
      </c>
      <c r="E591" s="16">
        <f t="shared" si="37"/>
        <v>0.20141059156644037</v>
      </c>
      <c r="F591" s="16">
        <f>'60 Days Rolling Volatility'!AB590</f>
        <v>4.8202378482456698</v>
      </c>
      <c r="H591" s="50">
        <f t="shared" si="39"/>
        <v>4.571715734698901</v>
      </c>
      <c r="I591" s="50">
        <f>(H591-MAX($H$12:H591))/MAX($H$12:H591)</f>
        <v>-3.1024000000008596E-4</v>
      </c>
      <c r="J591" s="50">
        <f t="shared" si="39"/>
        <v>6.4512816513041464</v>
      </c>
      <c r="K591" s="50">
        <f>(J591-MAX($J$12:J591))/MAX($J$12:J591)</f>
        <v>0</v>
      </c>
    </row>
    <row r="592" spans="1:11" x14ac:dyDescent="0.35">
      <c r="A592" s="18">
        <v>201208</v>
      </c>
      <c r="B592" s="16">
        <f>'USA Monthly'!E591</f>
        <v>-1.5</v>
      </c>
      <c r="C592" s="16">
        <f t="shared" si="38"/>
        <v>0.9883047473362736</v>
      </c>
      <c r="D592" s="16">
        <f t="shared" si="36"/>
        <v>-1.4824571210044104</v>
      </c>
      <c r="E592" s="16">
        <f t="shared" si="37"/>
        <v>0.19974853622645283</v>
      </c>
      <c r="F592" s="16">
        <f>'60 Days Rolling Volatility'!AB591</f>
        <v>4.442057047211545</v>
      </c>
      <c r="H592" s="50">
        <f t="shared" si="39"/>
        <v>4.5031399986784173</v>
      </c>
      <c r="I592" s="50">
        <f>(H592-MAX($H$12:H592))/MAX($H$12:H592)</f>
        <v>-1.530558640000013E-2</v>
      </c>
      <c r="J592" s="50">
        <f t="shared" si="39"/>
        <v>6.3556441670683368</v>
      </c>
      <c r="K592" s="50">
        <f>(J592-MAX($J$12:J592))/MAX($J$12:J592)</f>
        <v>-1.4824571210044168E-2</v>
      </c>
    </row>
    <row r="593" spans="1:11" x14ac:dyDescent="0.35">
      <c r="A593" s="18">
        <v>201209</v>
      </c>
      <c r="B593" s="16">
        <f>'USA Monthly'!E592</f>
        <v>-1.3</v>
      </c>
      <c r="C593" s="16">
        <f t="shared" si="38"/>
        <v>1.0794519465495123</v>
      </c>
      <c r="D593" s="16">
        <f t="shared" si="36"/>
        <v>-1.4032875305143659</v>
      </c>
      <c r="E593" s="16">
        <f t="shared" si="37"/>
        <v>0.18229439842647732</v>
      </c>
      <c r="F593" s="16">
        <f>'60 Days Rolling Volatility'!AB592</f>
        <v>3.5898070907334136</v>
      </c>
      <c r="H593" s="50">
        <f t="shared" si="39"/>
        <v>4.4445991786955981</v>
      </c>
      <c r="I593" s="50">
        <f>(H593-MAX($H$12:H593))/MAX($H$12:H593)</f>
        <v>-2.8106613776800089E-2</v>
      </c>
      <c r="J593" s="50">
        <f t="shared" si="39"/>
        <v>6.2664562049880033</v>
      </c>
      <c r="K593" s="50">
        <f>(J593-MAX($J$12:J593))/MAX($J$12:J593)</f>
        <v>-2.8649415155945043E-2</v>
      </c>
    </row>
    <row r="594" spans="1:11" x14ac:dyDescent="0.35">
      <c r="A594" s="18">
        <v>201210</v>
      </c>
      <c r="B594" s="16">
        <f>'USA Monthly'!E593</f>
        <v>-1.4</v>
      </c>
      <c r="C594" s="16">
        <f t="shared" si="38"/>
        <v>1.1818339385524315</v>
      </c>
      <c r="D594" s="16">
        <f t="shared" si="36"/>
        <v>-1.654567513973404</v>
      </c>
      <c r="E594" s="16">
        <f t="shared" si="37"/>
        <v>0.2047639840058384</v>
      </c>
      <c r="F594" s="16">
        <f>'60 Days Rolling Volatility'!AB593</f>
        <v>3.1533934446369019</v>
      </c>
      <c r="H594" s="50">
        <f t="shared" si="39"/>
        <v>4.3823747901938592</v>
      </c>
      <c r="I594" s="50">
        <f>(H594-MAX($H$12:H594))/MAX($H$12:H594)</f>
        <v>-4.1713121183924985E-2</v>
      </c>
      <c r="J594" s="50">
        <f t="shared" si="39"/>
        <v>6.1627734563429009</v>
      </c>
      <c r="K594" s="50">
        <f>(J594-MAX($J$12:J594))/MAX($J$12:J594)</f>
        <v>-4.4721066379565487E-2</v>
      </c>
    </row>
    <row r="595" spans="1:11" x14ac:dyDescent="0.35">
      <c r="A595" s="18">
        <v>201211</v>
      </c>
      <c r="B595" s="16">
        <f>'USA Monthly'!E594</f>
        <v>0.38</v>
      </c>
      <c r="C595" s="16">
        <f t="shared" si="38"/>
        <v>1.2863720884578045</v>
      </c>
      <c r="D595" s="16">
        <f t="shared" si="36"/>
        <v>0.4888213936139657</v>
      </c>
      <c r="E595" s="16">
        <f t="shared" si="37"/>
        <v>0.20907629981074605</v>
      </c>
      <c r="F595" s="16">
        <f>'60 Days Rolling Volatility'!AB594</f>
        <v>3.3349545346543414</v>
      </c>
      <c r="H595" s="50">
        <f t="shared" si="39"/>
        <v>4.3990278143965957</v>
      </c>
      <c r="I595" s="50">
        <f>(H595-MAX($H$12:H595))/MAX($H$12:H595)</f>
        <v>-3.8071631044423938E-2</v>
      </c>
      <c r="J595" s="50">
        <f t="shared" si="39"/>
        <v>6.1928984114374677</v>
      </c>
      <c r="K595" s="50">
        <f>(J595-MAX($J$12:J595))/MAX($J$12:J595)</f>
        <v>-4.005145858334147E-2</v>
      </c>
    </row>
    <row r="596" spans="1:11" x14ac:dyDescent="0.35">
      <c r="A596" s="18">
        <v>201212</v>
      </c>
      <c r="B596" s="16">
        <f>'USA Monthly'!E595</f>
        <v>-1.72</v>
      </c>
      <c r="C596" s="16">
        <f t="shared" si="38"/>
        <v>1.3804435014659404</v>
      </c>
      <c r="D596" s="16">
        <f t="shared" si="36"/>
        <v>-2.3743628225214173</v>
      </c>
      <c r="E596" s="16">
        <f t="shared" si="37"/>
        <v>0.18814282601627186</v>
      </c>
      <c r="F596" s="16">
        <f>'60 Days Rolling Volatility'!AB595</f>
        <v>3.6798676893900337</v>
      </c>
      <c r="H596" s="50">
        <f t="shared" si="39"/>
        <v>4.3233645359889747</v>
      </c>
      <c r="I596" s="50">
        <f>(H596-MAX($H$12:H596))/MAX($H$12:H596)</f>
        <v>-5.4616798990459743E-2</v>
      </c>
      <c r="J596" s="50">
        <f t="shared" si="39"/>
        <v>6.0458565339197774</v>
      </c>
      <c r="K596" s="50">
        <f>(J596-MAX($J$12:J596))/MAX($J$12:J596)</f>
        <v>-6.284411986607516E-2</v>
      </c>
    </row>
    <row r="597" spans="1:11" x14ac:dyDescent="0.35">
      <c r="A597" s="18">
        <v>201301</v>
      </c>
      <c r="B597" s="16">
        <f>'USA Monthly'!E596</f>
        <v>-2.0099999999999998</v>
      </c>
      <c r="C597" s="16">
        <f t="shared" si="38"/>
        <v>1.4649122061885644</v>
      </c>
      <c r="D597" s="16">
        <f t="shared" si="36"/>
        <v>-2.9444735344390143</v>
      </c>
      <c r="E597" s="16">
        <f t="shared" si="37"/>
        <v>0.16893740944524804</v>
      </c>
      <c r="F597" s="16">
        <f>'60 Days Rolling Volatility'!AB596</f>
        <v>3.74536747245627</v>
      </c>
      <c r="H597" s="50">
        <f t="shared" si="39"/>
        <v>4.2364649088155959</v>
      </c>
      <c r="I597" s="50">
        <f>(H597-MAX($H$12:H597))/MAX($H$12:H597)</f>
        <v>-7.361900133075161E-2</v>
      </c>
      <c r="J597" s="50">
        <f t="shared" si="39"/>
        <v>5.8678378883483573</v>
      </c>
      <c r="K597" s="50">
        <f>(J597-MAX($J$12:J597))/MAX($J$12:J597)</f>
        <v>-9.0438426733057645E-2</v>
      </c>
    </row>
    <row r="598" spans="1:11" x14ac:dyDescent="0.35">
      <c r="A598" s="18">
        <v>201302</v>
      </c>
      <c r="B598" s="16">
        <f>'USA Monthly'!E597</f>
        <v>-0.59</v>
      </c>
      <c r="C598" s="16">
        <f t="shared" si="38"/>
        <v>1.5366624290726159</v>
      </c>
      <c r="D598" s="16">
        <f t="shared" si="36"/>
        <v>-0.90663083315284332</v>
      </c>
      <c r="E598" s="16">
        <f t="shared" si="37"/>
        <v>0.14350044576810284</v>
      </c>
      <c r="F598" s="16">
        <f>'60 Days Rolling Volatility'!AB597</f>
        <v>3.3738237139858906</v>
      </c>
      <c r="H598" s="50">
        <f t="shared" si="39"/>
        <v>4.2114697658535842</v>
      </c>
      <c r="I598" s="50">
        <f>(H598-MAX($H$12:H598))/MAX($H$12:H598)</f>
        <v>-7.9084649222900094E-2</v>
      </c>
      <c r="J598" s="50">
        <f t="shared" si="39"/>
        <v>5.8146382608131661</v>
      </c>
      <c r="K598" s="50">
        <f>(J598-MAX($J$12:J598))/MAX($J$12:J598)</f>
        <v>-9.8684792402805865E-2</v>
      </c>
    </row>
    <row r="599" spans="1:11" x14ac:dyDescent="0.35">
      <c r="A599" s="18">
        <v>201303</v>
      </c>
      <c r="B599" s="16">
        <f>'USA Monthly'!E598</f>
        <v>0.27</v>
      </c>
      <c r="C599" s="16">
        <f t="shared" si="38"/>
        <v>1.6152894926697028</v>
      </c>
      <c r="D599" s="16">
        <f t="shared" si="36"/>
        <v>0.4361281630208198</v>
      </c>
      <c r="E599" s="16">
        <f t="shared" si="37"/>
        <v>0.15725412719417386</v>
      </c>
      <c r="F599" s="16">
        <f>'60 Days Rolling Volatility'!AB598</f>
        <v>3.4103149716276455</v>
      </c>
      <c r="H599" s="50">
        <f t="shared" si="39"/>
        <v>4.2228407342213883</v>
      </c>
      <c r="I599" s="50">
        <f>(H599-MAX($H$12:H599))/MAX($H$12:H599)</f>
        <v>-7.6598177775802065E-2</v>
      </c>
      <c r="J599" s="50">
        <f t="shared" si="39"/>
        <v>5.8399975358463561</v>
      </c>
      <c r="K599" s="50">
        <f>(J599-MAX($J$12:J599))/MAX($J$12:J599)</f>
        <v>-9.4753902944884977E-2</v>
      </c>
    </row>
    <row r="600" spans="1:11" x14ac:dyDescent="0.35">
      <c r="A600" s="18">
        <v>201304</v>
      </c>
      <c r="B600" s="16">
        <f>'USA Monthly'!E599</f>
        <v>0.39</v>
      </c>
      <c r="C600" s="16">
        <f t="shared" si="38"/>
        <v>1.6292973982950381</v>
      </c>
      <c r="D600" s="16">
        <f t="shared" si="36"/>
        <v>0.63542598533506489</v>
      </c>
      <c r="E600" s="16">
        <f t="shared" si="37"/>
        <v>2.8015811250670541E-2</v>
      </c>
      <c r="F600" s="16">
        <f>'60 Days Rolling Volatility'!AB599</f>
        <v>3.4066440448187891</v>
      </c>
      <c r="H600" s="50">
        <f t="shared" si="39"/>
        <v>4.2393098130848514</v>
      </c>
      <c r="I600" s="50">
        <f>(H600-MAX($H$12:H600))/MAX($H$12:H600)</f>
        <v>-7.2996910669127738E-2</v>
      </c>
      <c r="J600" s="50">
        <f t="shared" si="39"/>
        <v>5.8771063977320512</v>
      </c>
      <c r="K600" s="50">
        <f>(J600-MAX($J$12:J600))/MAX($J$12:J600)</f>
        <v>-8.9001734012965295E-2</v>
      </c>
    </row>
    <row r="601" spans="1:11" x14ac:dyDescent="0.35">
      <c r="A601" s="18">
        <v>201305</v>
      </c>
      <c r="B601" s="16">
        <f>'USA Monthly'!E600</f>
        <v>-2</v>
      </c>
      <c r="C601" s="16">
        <f t="shared" si="38"/>
        <v>1.6096028210895152</v>
      </c>
      <c r="D601" s="16">
        <f t="shared" si="36"/>
        <v>-3.2192056421790305</v>
      </c>
      <c r="E601" s="16">
        <f t="shared" si="37"/>
        <v>3.9389154411045624E-2</v>
      </c>
      <c r="F601" s="16">
        <f>'60 Days Rolling Volatility'!AB600</f>
        <v>3.8930307629373151</v>
      </c>
      <c r="H601" s="50">
        <f t="shared" si="39"/>
        <v>4.1545236168231545</v>
      </c>
      <c r="I601" s="50">
        <f>(H601-MAX($H$12:H601))/MAX($H$12:H601)</f>
        <v>-9.1536972455745172E-2</v>
      </c>
      <c r="J601" s="50">
        <f t="shared" si="39"/>
        <v>5.6879102569793965</v>
      </c>
      <c r="K601" s="50">
        <f>(J601-MAX($J$12:J601))/MAX($J$12:J601)</f>
        <v>-0.11832864159177303</v>
      </c>
    </row>
    <row r="602" spans="1:11" x14ac:dyDescent="0.35">
      <c r="A602" s="18">
        <v>201306</v>
      </c>
      <c r="B602" s="16">
        <f>'USA Monthly'!E601</f>
        <v>-0.28000000000000003</v>
      </c>
      <c r="C602" s="16">
        <f t="shared" si="38"/>
        <v>1.5678398828105393</v>
      </c>
      <c r="D602" s="16">
        <f t="shared" si="36"/>
        <v>-0.43899516718695103</v>
      </c>
      <c r="E602" s="16">
        <f t="shared" si="37"/>
        <v>8.352587655795185E-2</v>
      </c>
      <c r="F602" s="16">
        <f>'60 Days Rolling Volatility'!AB601</f>
        <v>4.215717857190727</v>
      </c>
      <c r="H602" s="50">
        <f t="shared" si="39"/>
        <v>4.1428909506960494</v>
      </c>
      <c r="I602" s="50">
        <f>(H602-MAX($H$12:H602))/MAX($H$12:H602)</f>
        <v>-9.4080668932869135E-2</v>
      </c>
      <c r="J602" s="50">
        <f t="shared" si="39"/>
        <v>5.6629406058373259</v>
      </c>
      <c r="K602" s="50">
        <f>(J602-MAX($J$12:J602))/MAX($J$12:J602)</f>
        <v>-0.12219913624565669</v>
      </c>
    </row>
    <row r="603" spans="1:11" x14ac:dyDescent="0.35">
      <c r="A603" s="18">
        <v>201307</v>
      </c>
      <c r="B603" s="16">
        <f>'USA Monthly'!E602</f>
        <v>-1.35</v>
      </c>
      <c r="C603" s="16">
        <f t="shared" si="38"/>
        <v>1.5297300565403691</v>
      </c>
      <c r="D603" s="16">
        <f t="shared" si="36"/>
        <v>-2.0651355763294985</v>
      </c>
      <c r="E603" s="16">
        <f t="shared" si="37"/>
        <v>7.6219652540340466E-2</v>
      </c>
      <c r="F603" s="16">
        <f>'60 Days Rolling Volatility'!AB602</f>
        <v>4.3265941712997202</v>
      </c>
      <c r="H603" s="50">
        <f t="shared" si="39"/>
        <v>4.0869619228616525</v>
      </c>
      <c r="I603" s="50">
        <f>(H603-MAX($H$12:H603))/MAX($H$12:H603)</f>
        <v>-0.10631057990227546</v>
      </c>
      <c r="J603" s="50">
        <f t="shared" si="39"/>
        <v>5.5459932047197702</v>
      </c>
      <c r="K603" s="50">
        <f>(J603-MAX($J$12:J603))/MAX($J$12:J603)</f>
        <v>-0.14032691417237525</v>
      </c>
    </row>
    <row r="604" spans="1:11" x14ac:dyDescent="0.35">
      <c r="A604" s="18">
        <v>201308</v>
      </c>
      <c r="B604" s="16">
        <f>'USA Monthly'!E603</f>
        <v>0.71</v>
      </c>
      <c r="C604" s="16">
        <f t="shared" si="38"/>
        <v>1.4904338920235789</v>
      </c>
      <c r="D604" s="16">
        <f t="shared" si="36"/>
        <v>1.058208063336741</v>
      </c>
      <c r="E604" s="16">
        <f t="shared" si="37"/>
        <v>7.8592329033580377E-2</v>
      </c>
      <c r="F604" s="16">
        <f>'60 Days Rolling Volatility'!AB603</f>
        <v>4.3537354458716671</v>
      </c>
      <c r="H604" s="50">
        <f t="shared" si="39"/>
        <v>4.1159793525139703</v>
      </c>
      <c r="I604" s="50">
        <f>(H604-MAX($H$12:H604))/MAX($H$12:H604)</f>
        <v>-9.9965385019581604E-2</v>
      </c>
      <c r="J604" s="50">
        <f t="shared" si="39"/>
        <v>5.6046813520042225</v>
      </c>
      <c r="K604" s="50">
        <f>(J604-MAX($J$12:J604))/MAX($J$12:J604)</f>
        <v>-0.13122978425981155</v>
      </c>
    </row>
    <row r="605" spans="1:11" x14ac:dyDescent="0.35">
      <c r="A605" s="18">
        <v>201309</v>
      </c>
      <c r="B605" s="16">
        <f>'USA Monthly'!E604</f>
        <v>-0.54</v>
      </c>
      <c r="C605" s="16">
        <f t="shared" si="38"/>
        <v>1.428564394797299</v>
      </c>
      <c r="D605" s="16">
        <f t="shared" si="36"/>
        <v>-0.77142477319054148</v>
      </c>
      <c r="E605" s="16">
        <f t="shared" si="37"/>
        <v>0.12373899445255976</v>
      </c>
      <c r="F605" s="16">
        <f>'60 Days Rolling Volatility'!AB604</f>
        <v>4.3075187570960995</v>
      </c>
      <c r="H605" s="50">
        <f t="shared" si="39"/>
        <v>4.0937530640103947</v>
      </c>
      <c r="I605" s="50">
        <f>(H605-MAX($H$12:H605))/MAX($H$12:H605)</f>
        <v>-0.10482557194047588</v>
      </c>
      <c r="J605" s="50">
        <f t="shared" si="39"/>
        <v>5.5614454515964713</v>
      </c>
      <c r="K605" s="50">
        <f>(J605-MAX($J$12:J605))/MAX($J$12:J605)</f>
        <v>-0.13793169292613228</v>
      </c>
    </row>
    <row r="606" spans="1:11" x14ac:dyDescent="0.35">
      <c r="A606" s="18">
        <v>201310</v>
      </c>
      <c r="B606" s="16">
        <f>'USA Monthly'!E605</f>
        <v>2.75</v>
      </c>
      <c r="C606" s="16">
        <f t="shared" si="38"/>
        <v>1.3762564825196388</v>
      </c>
      <c r="D606" s="16">
        <f t="shared" si="36"/>
        <v>3.7847053269290067</v>
      </c>
      <c r="E606" s="16">
        <f t="shared" si="37"/>
        <v>0.10461582455532037</v>
      </c>
      <c r="F606" s="16">
        <f>'60 Days Rolling Volatility'!AB605</f>
        <v>4.3268682455633671</v>
      </c>
      <c r="H606" s="50">
        <f t="shared" si="39"/>
        <v>4.2063312732706812</v>
      </c>
      <c r="I606" s="50">
        <f>(H606-MAX($H$12:H606))/MAX($H$12:H606)</f>
        <v>-8.0208275168838827E-2</v>
      </c>
      <c r="J606" s="50">
        <f t="shared" si="39"/>
        <v>5.7719297738572939</v>
      </c>
      <c r="K606" s="50">
        <f>(J606-MAX($J$12:J606))/MAX($J$12:J606)</f>
        <v>-0.10530494778654091</v>
      </c>
    </row>
    <row r="607" spans="1:11" x14ac:dyDescent="0.35">
      <c r="A607" s="18">
        <v>201311</v>
      </c>
      <c r="B607" s="16">
        <f>'USA Monthly'!E606</f>
        <v>0.26</v>
      </c>
      <c r="C607" s="16">
        <f t="shared" si="38"/>
        <v>1.326441694893614</v>
      </c>
      <c r="D607" s="16">
        <f t="shared" si="36"/>
        <v>0.34487484067233964</v>
      </c>
      <c r="E607" s="16">
        <f t="shared" si="37"/>
        <v>9.962957525204974E-2</v>
      </c>
      <c r="F607" s="16">
        <f>'60 Days Rolling Volatility'!AB606</f>
        <v>4.5278809037709937</v>
      </c>
      <c r="H607" s="50">
        <f t="shared" si="39"/>
        <v>4.2172677345811849</v>
      </c>
      <c r="I607" s="50">
        <f>(H607-MAX($H$12:H607))/MAX($H$12:H607)</f>
        <v>-7.781681668427784E-2</v>
      </c>
      <c r="J607" s="50">
        <f t="shared" si="39"/>
        <v>5.7918357074686035</v>
      </c>
      <c r="K607" s="50">
        <f>(J607-MAX($J$12:J607))/MAX($J$12:J607)</f>
        <v>-0.10221936965071644</v>
      </c>
    </row>
    <row r="608" spans="1:11" x14ac:dyDescent="0.35">
      <c r="A608" s="18">
        <v>201312</v>
      </c>
      <c r="B608" s="16">
        <f>'USA Monthly'!E607</f>
        <v>-0.57999999999999996</v>
      </c>
      <c r="C608" s="16">
        <f t="shared" si="38"/>
        <v>1.2941260334816882</v>
      </c>
      <c r="D608" s="16">
        <f t="shared" si="36"/>
        <v>-0.75059309941937913</v>
      </c>
      <c r="E608" s="16">
        <f t="shared" si="37"/>
        <v>6.4631322823851534E-2</v>
      </c>
      <c r="F608" s="16">
        <f>'60 Days Rolling Volatility'!AB607</f>
        <v>4.3714407888226425</v>
      </c>
      <c r="H608" s="50">
        <f t="shared" si="39"/>
        <v>4.1928075817206141</v>
      </c>
      <c r="I608" s="50">
        <f>(H608-MAX($H$12:H608))/MAX($H$12:H608)</f>
        <v>-8.3165479147509019E-2</v>
      </c>
      <c r="J608" s="50">
        <f t="shared" si="39"/>
        <v>5.7483625883186367</v>
      </c>
      <c r="K608" s="50">
        <f>(J608-MAX($J$12:J608))/MAX($J$12:J608)</f>
        <v>-0.10895804911004196</v>
      </c>
    </row>
    <row r="609" spans="1:11" x14ac:dyDescent="0.35">
      <c r="A609" s="18">
        <v>201401</v>
      </c>
      <c r="B609" s="16">
        <f>'USA Monthly'!E608</f>
        <v>-3.91</v>
      </c>
      <c r="C609" s="16">
        <f t="shared" si="38"/>
        <v>1.2864383549396361</v>
      </c>
      <c r="D609" s="16">
        <f t="shared" si="36"/>
        <v>-5.0299739678139774</v>
      </c>
      <c r="E609" s="16">
        <f t="shared" si="37"/>
        <v>1.5375357084104202E-2</v>
      </c>
      <c r="F609" s="16">
        <f>'60 Days Rolling Volatility'!AB608</f>
        <v>4.2539232863982148</v>
      </c>
      <c r="H609" s="50">
        <f t="shared" si="39"/>
        <v>4.0288688052753381</v>
      </c>
      <c r="I609" s="50">
        <f>(H609-MAX($H$12:H609))/MAX($H$12:H609)</f>
        <v>-0.11901370891284141</v>
      </c>
      <c r="J609" s="50">
        <f t="shared" si="39"/>
        <v>5.4592214465506519</v>
      </c>
      <c r="K609" s="50">
        <f>(J609-MAX($J$12:J609))/MAX($J$12:J609)</f>
        <v>-0.1537772272821086</v>
      </c>
    </row>
    <row r="610" spans="1:11" x14ac:dyDescent="0.35">
      <c r="A610" s="18">
        <v>201402</v>
      </c>
      <c r="B610" s="16">
        <f>'USA Monthly'!E609</f>
        <v>-0.25</v>
      </c>
      <c r="C610" s="16">
        <f t="shared" si="38"/>
        <v>1.2900145494093358</v>
      </c>
      <c r="D610" s="16">
        <f t="shared" si="36"/>
        <v>-0.32250363735233395</v>
      </c>
      <c r="E610" s="16">
        <f t="shared" si="37"/>
        <v>7.1523889393994011E-3</v>
      </c>
      <c r="F610" s="16">
        <f>'60 Days Rolling Volatility'!AB609</f>
        <v>4.3292181682061708</v>
      </c>
      <c r="H610" s="50">
        <f t="shared" si="39"/>
        <v>4.0187966332621503</v>
      </c>
      <c r="I610" s="50">
        <f>(H610-MAX($H$12:H610))/MAX($H$12:H610)</f>
        <v>-0.12121617464055919</v>
      </c>
      <c r="J610" s="50">
        <f t="shared" si="39"/>
        <v>5.4416152588144078</v>
      </c>
      <c r="K610" s="50">
        <f>(J610-MAX($J$12:J610))/MAX($J$12:J610)</f>
        <v>-0.15650632650422749</v>
      </c>
    </row>
    <row r="611" spans="1:11" x14ac:dyDescent="0.35">
      <c r="A611" s="18">
        <v>201403</v>
      </c>
      <c r="B611" s="16">
        <f>'USA Monthly'!E610</f>
        <v>2.02</v>
      </c>
      <c r="C611" s="16">
        <f t="shared" si="38"/>
        <v>1.2912255547456963</v>
      </c>
      <c r="D611" s="16">
        <f t="shared" si="36"/>
        <v>2.6082756205863067</v>
      </c>
      <c r="E611" s="16">
        <f t="shared" si="37"/>
        <v>2.4220106727210755E-3</v>
      </c>
      <c r="F611" s="16">
        <f>'60 Days Rolling Volatility'!AB610</f>
        <v>4.7375719485021328</v>
      </c>
      <c r="H611" s="50">
        <f t="shared" si="39"/>
        <v>4.0999763252540458</v>
      </c>
      <c r="I611" s="50">
        <f>(H611-MAX($H$12:H611))/MAX($H$12:H611)</f>
        <v>-0.10346474136829847</v>
      </c>
      <c r="J611" s="50">
        <f t="shared" si="39"/>
        <v>5.583547582976168</v>
      </c>
      <c r="K611" s="50">
        <f>(J611-MAX($J$12:J611))/MAX($J$12:J611)</f>
        <v>-0.13450568665724946</v>
      </c>
    </row>
    <row r="612" spans="1:11" x14ac:dyDescent="0.35">
      <c r="A612" s="18">
        <v>201404</v>
      </c>
      <c r="B612" s="16">
        <f>'USA Monthly'!E611</f>
        <v>3.4</v>
      </c>
      <c r="C612" s="16">
        <f t="shared" si="38"/>
        <v>1.2703080238568756</v>
      </c>
      <c r="D612" s="16">
        <f t="shared" si="36"/>
        <v>4.3190472811133764</v>
      </c>
      <c r="E612" s="16">
        <f t="shared" si="37"/>
        <v>4.1835061777641513E-2</v>
      </c>
      <c r="F612" s="16">
        <f>'60 Days Rolling Volatility'!AB611</f>
        <v>5.6074633272994916</v>
      </c>
      <c r="H612" s="50">
        <f t="shared" si="39"/>
        <v>4.2393755203126835</v>
      </c>
      <c r="I612" s="50">
        <f>(H612-MAX($H$12:H612))/MAX($H$12:H612)</f>
        <v>-7.2982542574820577E-2</v>
      </c>
      <c r="J612" s="50">
        <f t="shared" si="39"/>
        <v>5.8247036430483723</v>
      </c>
      <c r="K612" s="50">
        <f>(J612-MAX($J$12:J612))/MAX($J$12:J612)</f>
        <v>-9.7124578048628438E-2</v>
      </c>
    </row>
    <row r="613" spans="1:11" x14ac:dyDescent="0.35">
      <c r="A613" s="18">
        <v>201405</v>
      </c>
      <c r="B613" s="16">
        <f>'USA Monthly'!E612</f>
        <v>-0.09</v>
      </c>
      <c r="C613" s="16">
        <f t="shared" si="38"/>
        <v>1.2118496535458554</v>
      </c>
      <c r="D613" s="16">
        <f t="shared" si="36"/>
        <v>-0.10906646881912697</v>
      </c>
      <c r="E613" s="16">
        <f t="shared" si="37"/>
        <v>0.11691674062204038</v>
      </c>
      <c r="F613" s="16">
        <f>'60 Days Rolling Volatility'!AB612</f>
        <v>6.173825467054983</v>
      </c>
      <c r="H613" s="50">
        <f t="shared" si="39"/>
        <v>4.235560082344402</v>
      </c>
      <c r="I613" s="50">
        <f>(H613-MAX($H$12:H613))/MAX($H$12:H613)</f>
        <v>-7.3816858286503265E-2</v>
      </c>
      <c r="J613" s="50">
        <f t="shared" si="39"/>
        <v>5.8183508444657202</v>
      </c>
      <c r="K613" s="50">
        <f>(J613-MAX($J$12:J613))/MAX($J$12:J613)</f>
        <v>-9.8109312389186631E-2</v>
      </c>
    </row>
    <row r="614" spans="1:11" x14ac:dyDescent="0.35">
      <c r="A614" s="18">
        <v>201406</v>
      </c>
      <c r="B614" s="16">
        <f>'USA Monthly'!E613</f>
        <v>-1.83</v>
      </c>
      <c r="C614" s="16">
        <f t="shared" si="38"/>
        <v>1.1441739038989733</v>
      </c>
      <c r="D614" s="16">
        <f t="shared" si="36"/>
        <v>-2.0938382441351213</v>
      </c>
      <c r="E614" s="16">
        <f t="shared" si="37"/>
        <v>0.13535149929376411</v>
      </c>
      <c r="F614" s="16">
        <f>'60 Days Rolling Volatility'!AB613</f>
        <v>6.080528261656136</v>
      </c>
      <c r="H614" s="50">
        <f t="shared" si="39"/>
        <v>4.1580493328374999</v>
      </c>
      <c r="I614" s="50">
        <f>(H614-MAX($H$12:H614))/MAX($H$12:H614)</f>
        <v>-9.0766009779860157E-2</v>
      </c>
      <c r="J614" s="50">
        <f t="shared" si="39"/>
        <v>5.6965239893063382</v>
      </c>
      <c r="K614" s="50">
        <f>(J614-MAX($J$12:J614))/MAX($J$12:J614)</f>
        <v>-0.11699344452667505</v>
      </c>
    </row>
    <row r="615" spans="1:11" x14ac:dyDescent="0.35">
      <c r="A615" s="18">
        <v>201407</v>
      </c>
      <c r="B615" s="16">
        <f>'USA Monthly'!E614</f>
        <v>0.93</v>
      </c>
      <c r="C615" s="16">
        <f t="shared" si="38"/>
        <v>1.0814627237251726</v>
      </c>
      <c r="D615" s="16">
        <f t="shared" si="36"/>
        <v>1.0057603330644105</v>
      </c>
      <c r="E615" s="16">
        <f t="shared" si="37"/>
        <v>0.12542236034760146</v>
      </c>
      <c r="F615" s="16">
        <f>'60 Days Rolling Volatility'!AB614</f>
        <v>5.3338317062904226</v>
      </c>
      <c r="H615" s="50">
        <f t="shared" si="39"/>
        <v>4.196719191632889</v>
      </c>
      <c r="I615" s="50">
        <f>(H615-MAX($H$12:H615))/MAX($H$12:H615)</f>
        <v>-8.2310133670812774E-2</v>
      </c>
      <c r="J615" s="50">
        <f t="shared" si="39"/>
        <v>5.7538173679542792</v>
      </c>
      <c r="K615" s="50">
        <f>(J615-MAX($J$12:J615))/MAX($J$12:J615)</f>
        <v>-0.10811251485336602</v>
      </c>
    </row>
    <row r="616" spans="1:11" x14ac:dyDescent="0.35">
      <c r="A616" s="18">
        <v>201408</v>
      </c>
      <c r="B616" s="16">
        <f>'USA Monthly'!E615</f>
        <v>-0.64</v>
      </c>
      <c r="C616" s="16">
        <f t="shared" si="38"/>
        <v>1.0452633308172101</v>
      </c>
      <c r="D616" s="16">
        <f t="shared" si="36"/>
        <v>-0.66896853172301451</v>
      </c>
      <c r="E616" s="16">
        <f t="shared" si="37"/>
        <v>7.239878581592496E-2</v>
      </c>
      <c r="F616" s="16">
        <f>'60 Days Rolling Volatility'!AB615</f>
        <v>4.352898586886222</v>
      </c>
      <c r="H616" s="50">
        <f t="shared" si="39"/>
        <v>4.1698601888064388</v>
      </c>
      <c r="I616" s="50">
        <f>(H616-MAX($H$12:H616))/MAX($H$12:H616)</f>
        <v>-8.8183348815319501E-2</v>
      </c>
      <c r="J616" s="50">
        <f t="shared" si="39"/>
        <v>5.7153261403898519</v>
      </c>
      <c r="K616" s="50">
        <f>(J616-MAX($J$12:J616))/MAX($J$12:J616)</f>
        <v>-0.11407896146737274</v>
      </c>
    </row>
    <row r="617" spans="1:11" x14ac:dyDescent="0.35">
      <c r="A617" s="18">
        <v>201409</v>
      </c>
      <c r="B617" s="16">
        <f>'USA Monthly'!E616</f>
        <v>1.2</v>
      </c>
      <c r="C617" s="16">
        <f t="shared" si="38"/>
        <v>1.0444966771021436</v>
      </c>
      <c r="D617" s="16">
        <f t="shared" si="36"/>
        <v>1.2533960125225723</v>
      </c>
      <c r="E617" s="16">
        <f t="shared" si="37"/>
        <v>1.5333074301331351E-3</v>
      </c>
      <c r="F617" s="16">
        <f>'60 Days Rolling Volatility'!AB616</f>
        <v>4.256013479177426</v>
      </c>
      <c r="H617" s="50">
        <f t="shared" si="39"/>
        <v>4.2198985110721159</v>
      </c>
      <c r="I617" s="50">
        <f>(H617-MAX($H$12:H617))/MAX($H$12:H617)</f>
        <v>-7.7241549001103388E-2</v>
      </c>
      <c r="J617" s="50">
        <f t="shared" si="39"/>
        <v>5.786961810336158</v>
      </c>
      <c r="K617" s="50">
        <f>(J617-MAX($J$12:J617))/MAX($J$12:J617)</f>
        <v>-0.10297486249630632</v>
      </c>
    </row>
    <row r="618" spans="1:11" x14ac:dyDescent="0.35">
      <c r="A618" s="18">
        <v>201410</v>
      </c>
      <c r="B618" s="16">
        <f>'USA Monthly'!E617</f>
        <v>-0.39</v>
      </c>
      <c r="C618" s="16">
        <f t="shared" si="38"/>
        <v>1.060311585654236</v>
      </c>
      <c r="D618" s="16">
        <f t="shared" si="36"/>
        <v>-0.41352151840515206</v>
      </c>
      <c r="E618" s="16">
        <f t="shared" si="37"/>
        <v>3.1629817104184887E-2</v>
      </c>
      <c r="F618" s="16">
        <f>'60 Days Rolling Volatility'!AB617</f>
        <v>4.0277200408891067</v>
      </c>
      <c r="H618" s="50">
        <f t="shared" si="39"/>
        <v>4.2034409068789342</v>
      </c>
      <c r="I618" s="50">
        <f>(H618-MAX($H$12:H618))/MAX($H$12:H618)</f>
        <v>-8.0840306959999164E-2</v>
      </c>
      <c r="J618" s="50">
        <f t="shared" si="39"/>
        <v>5.7630314779885303</v>
      </c>
      <c r="K618" s="50">
        <f>(J618-MAX($J$12:J618))/MAX($J$12:J618)</f>
        <v>-0.10668425446538739</v>
      </c>
    </row>
    <row r="619" spans="1:11" x14ac:dyDescent="0.35">
      <c r="A619" s="18">
        <v>201411</v>
      </c>
      <c r="B619" s="16">
        <f>'USA Monthly'!E618</f>
        <v>1.57</v>
      </c>
      <c r="C619" s="16">
        <f t="shared" si="38"/>
        <v>1.1157302860852767</v>
      </c>
      <c r="D619" s="16">
        <f t="shared" si="36"/>
        <v>1.7516965491538845</v>
      </c>
      <c r="E619" s="16">
        <f t="shared" si="37"/>
        <v>0.11083740086208138</v>
      </c>
      <c r="F619" s="16">
        <f>'60 Days Rolling Volatility'!AB618</f>
        <v>4.2073278335035438</v>
      </c>
      <c r="H619" s="50">
        <f t="shared" si="39"/>
        <v>4.269434929116934</v>
      </c>
      <c r="I619" s="50">
        <f>(H619-MAX($H$12:H619))/MAX($H$12:H619)</f>
        <v>-6.6409499779271047E-2</v>
      </c>
      <c r="J619" s="50">
        <f t="shared" si="39"/>
        <v>5.8639823015151071</v>
      </c>
      <c r="K619" s="50">
        <f>(J619-MAX($J$12:J619))/MAX($J$12:J619)</f>
        <v>-9.1036073377809348E-2</v>
      </c>
    </row>
    <row r="620" spans="1:11" x14ac:dyDescent="0.35">
      <c r="A620" s="18">
        <v>201412</v>
      </c>
      <c r="B620" s="16">
        <f>'USA Monthly'!E619</f>
        <v>-1.21</v>
      </c>
      <c r="C620" s="16">
        <f t="shared" si="38"/>
        <v>1.1933740021441333</v>
      </c>
      <c r="D620" s="16">
        <f t="shared" si="36"/>
        <v>-1.4439825425944013</v>
      </c>
      <c r="E620" s="16">
        <f t="shared" si="37"/>
        <v>0.15528743211771312</v>
      </c>
      <c r="F620" s="16">
        <f>'60 Days Rolling Volatility'!AB619</f>
        <v>4.7928711041953971</v>
      </c>
      <c r="H620" s="50">
        <f t="shared" si="39"/>
        <v>4.2177747664746192</v>
      </c>
      <c r="I620" s="50">
        <f>(H620-MAX($H$12:H620))/MAX($H$12:H620)</f>
        <v>-7.7705944831941834E-2</v>
      </c>
      <c r="J620" s="50">
        <f t="shared" si="39"/>
        <v>5.7793074207804036</v>
      </c>
      <c r="K620" s="50">
        <f>(J620-MAX($J$12:J620))/MAX($J$12:J620)</f>
        <v>-0.10416135379671436</v>
      </c>
    </row>
    <row r="621" spans="1:11" x14ac:dyDescent="0.35">
      <c r="A621" s="18">
        <v>201501</v>
      </c>
      <c r="B621" s="16">
        <f>'USA Monthly'!E620</f>
        <v>1.58</v>
      </c>
      <c r="C621" s="16">
        <f t="shared" si="38"/>
        <v>1.2503491157918241</v>
      </c>
      <c r="D621" s="16">
        <f t="shared" si="36"/>
        <v>1.975551602951082</v>
      </c>
      <c r="E621" s="16">
        <f t="shared" si="37"/>
        <v>0.11395022729538162</v>
      </c>
      <c r="F621" s="16">
        <f>'60 Days Rolling Volatility'!AB620</f>
        <v>4.9533637722708317</v>
      </c>
      <c r="H621" s="50">
        <f t="shared" si="39"/>
        <v>4.2844156077849185</v>
      </c>
      <c r="I621" s="50">
        <f>(H621-MAX($H$12:H621))/MAX($H$12:H621)</f>
        <v>-6.3133698760286461E-2</v>
      </c>
      <c r="J621" s="50">
        <f t="shared" si="39"/>
        <v>5.8934806211711024</v>
      </c>
      <c r="K621" s="50">
        <f>(J621-MAX($J$12:J621))/MAX($J$12:J621)</f>
        <v>-8.6463599061789978E-2</v>
      </c>
    </row>
    <row r="622" spans="1:11" x14ac:dyDescent="0.35">
      <c r="A622" s="18">
        <v>201502</v>
      </c>
      <c r="B622" s="16">
        <f>'USA Monthly'!E621</f>
        <v>-1.1000000000000001</v>
      </c>
      <c r="C622" s="16">
        <f t="shared" si="38"/>
        <v>1.2682398363436631</v>
      </c>
      <c r="D622" s="16">
        <f t="shared" si="36"/>
        <v>-1.3950638199780296</v>
      </c>
      <c r="E622" s="16">
        <f t="shared" si="37"/>
        <v>3.5781441103678091E-2</v>
      </c>
      <c r="F622" s="16">
        <f>'60 Days Rolling Volatility'!AB621</f>
        <v>5.0048662428290518</v>
      </c>
      <c r="H622" s="50">
        <f t="shared" si="39"/>
        <v>4.2372870360992847</v>
      </c>
      <c r="I622" s="50">
        <f>(H622-MAX($H$12:H622))/MAX($H$12:H622)</f>
        <v>-7.3439228073923238E-2</v>
      </c>
      <c r="J622" s="50">
        <f t="shared" si="39"/>
        <v>5.8112628052877282</v>
      </c>
      <c r="K622" s="50">
        <f>(J622-MAX($J$12:J622))/MAX($J$12:J622)</f>
        <v>-9.9208014873608322E-2</v>
      </c>
    </row>
    <row r="623" spans="1:11" x14ac:dyDescent="0.35">
      <c r="A623" s="18">
        <v>201503</v>
      </c>
      <c r="B623" s="16">
        <f>'USA Monthly'!E622</f>
        <v>7.0000000000000007E-2</v>
      </c>
      <c r="C623" s="16">
        <f t="shared" si="38"/>
        <v>1.2378879377343703</v>
      </c>
      <c r="D623" s="16">
        <f t="shared" si="36"/>
        <v>8.6652155641405937E-2</v>
      </c>
      <c r="E623" s="16">
        <f t="shared" si="37"/>
        <v>6.0703797218585542E-2</v>
      </c>
      <c r="F623" s="16">
        <f>'60 Days Rolling Volatility'!AB622</f>
        <v>4.4941110094648709</v>
      </c>
      <c r="H623" s="50">
        <f t="shared" si="39"/>
        <v>4.2402531370245535</v>
      </c>
      <c r="I623" s="50">
        <f>(H623-MAX($H$12:H623))/MAX($H$12:H623)</f>
        <v>-7.2790635533575135E-2</v>
      </c>
      <c r="J623" s="50">
        <f t="shared" si="39"/>
        <v>5.8162983897784972</v>
      </c>
      <c r="K623" s="50">
        <f>(J623-MAX($J$12:J623))/MAX($J$12:J623)</f>
        <v>-9.8427459200651296E-2</v>
      </c>
    </row>
    <row r="624" spans="1:11" x14ac:dyDescent="0.35">
      <c r="A624" s="18">
        <v>201504</v>
      </c>
      <c r="B624" s="16">
        <f>'USA Monthly'!E623</f>
        <v>0.05</v>
      </c>
      <c r="C624" s="16">
        <f t="shared" si="38"/>
        <v>1.2271624911515013</v>
      </c>
      <c r="D624" s="16">
        <f t="shared" si="36"/>
        <v>6.1358124557575069E-2</v>
      </c>
      <c r="E624" s="16">
        <f t="shared" si="37"/>
        <v>2.1450893165738005E-2</v>
      </c>
      <c r="F624" s="16">
        <f>'60 Days Rolling Volatility'!AB623</f>
        <v>4.0486009545997339</v>
      </c>
      <c r="H624" s="50">
        <f t="shared" si="39"/>
        <v>4.2423732635930653</v>
      </c>
      <c r="I624" s="50">
        <f>(H624-MAX($H$12:H624))/MAX($H$12:H624)</f>
        <v>-7.2327030851342025E-2</v>
      </c>
      <c r="J624" s="50">
        <f t="shared" si="39"/>
        <v>5.8198671613891371</v>
      </c>
      <c r="K624" s="50">
        <f>(J624-MAX($J$12:J624))/MAX($J$12:J624)</f>
        <v>-9.7874271198090848E-2</v>
      </c>
    </row>
    <row r="625" spans="1:11" x14ac:dyDescent="0.35">
      <c r="A625" s="18">
        <v>201505</v>
      </c>
      <c r="B625" s="16">
        <f>'USA Monthly'!E624</f>
        <v>-1.76</v>
      </c>
      <c r="C625" s="16">
        <f t="shared" si="38"/>
        <v>1.226230738023</v>
      </c>
      <c r="D625" s="16">
        <f t="shared" si="36"/>
        <v>-2.1581660989204798</v>
      </c>
      <c r="E625" s="16">
        <f t="shared" si="37"/>
        <v>1.8635062570027117E-3</v>
      </c>
      <c r="F625" s="16">
        <f>'60 Days Rolling Volatility'!AB624</f>
        <v>4.3175242289728599</v>
      </c>
      <c r="H625" s="50">
        <f t="shared" si="39"/>
        <v>4.1677074941538272</v>
      </c>
      <c r="I625" s="50">
        <f>(H625-MAX($H$12:H625))/MAX($H$12:H625)</f>
        <v>-8.8654075108358432E-2</v>
      </c>
      <c r="J625" s="50">
        <f t="shared" si="39"/>
        <v>5.6942647613098316</v>
      </c>
      <c r="K625" s="50">
        <f>(J625-MAX($J$12:J625))/MAX($J$12:J625)</f>
        <v>-0.11734364284673288</v>
      </c>
    </row>
    <row r="626" spans="1:11" x14ac:dyDescent="0.35">
      <c r="A626" s="18">
        <v>201506</v>
      </c>
      <c r="B626" s="16">
        <f>'USA Monthly'!E625</f>
        <v>0.35</v>
      </c>
      <c r="C626" s="16">
        <f t="shared" si="38"/>
        <v>1.2213368712096939</v>
      </c>
      <c r="D626" s="16">
        <f t="shared" si="36"/>
        <v>0.42746790492339287</v>
      </c>
      <c r="E626" s="16">
        <f t="shared" si="37"/>
        <v>9.7877336266121162E-3</v>
      </c>
      <c r="F626" s="16">
        <f>'60 Days Rolling Volatility'!AB625</f>
        <v>4.0667493913354109</v>
      </c>
      <c r="H626" s="50">
        <f t="shared" si="39"/>
        <v>4.1822944703833658</v>
      </c>
      <c r="I626" s="50">
        <f>(H626-MAX($H$12:H626))/MAX($H$12:H626)</f>
        <v>-8.5464364371237653E-2</v>
      </c>
      <c r="J626" s="50">
        <f t="shared" si="39"/>
        <v>5.7186059155857931</v>
      </c>
      <c r="K626" s="50">
        <f>(J626-MAX($J$12:J626))/MAX($J$12:J626)</f>
        <v>-0.11357057020913676</v>
      </c>
    </row>
    <row r="627" spans="1:11" x14ac:dyDescent="0.35">
      <c r="A627" s="18">
        <v>201507</v>
      </c>
      <c r="B627" s="16">
        <f>'USA Monthly'!E626</f>
        <v>0.31</v>
      </c>
      <c r="C627" s="16">
        <f t="shared" si="38"/>
        <v>1.2543230013606916</v>
      </c>
      <c r="D627" s="16">
        <f t="shared" si="36"/>
        <v>0.38884013042181442</v>
      </c>
      <c r="E627" s="16">
        <f t="shared" si="37"/>
        <v>6.5972260301995433E-2</v>
      </c>
      <c r="F627" s="16">
        <f>'60 Days Rolling Volatility'!AB626</f>
        <v>3.8975812221325685</v>
      </c>
      <c r="H627" s="50">
        <f t="shared" si="39"/>
        <v>4.1952595832415547</v>
      </c>
      <c r="I627" s="50">
        <f>(H627-MAX($H$12:H627))/MAX($H$12:H627)</f>
        <v>-8.2629303900788389E-2</v>
      </c>
      <c r="J627" s="50">
        <f t="shared" si="39"/>
        <v>5.7408421502862668</v>
      </c>
      <c r="K627" s="50">
        <f>(J627-MAX($J$12:J627))/MAX($J$12:J627)</f>
        <v>-0.11012377685824058</v>
      </c>
    </row>
    <row r="628" spans="1:11" x14ac:dyDescent="0.35">
      <c r="A628" s="18">
        <v>201508</v>
      </c>
      <c r="B628" s="16">
        <f>'USA Monthly'!E627</f>
        <v>0.66</v>
      </c>
      <c r="C628" s="16">
        <f t="shared" si="38"/>
        <v>1.3055936713186524</v>
      </c>
      <c r="D628" s="16">
        <f t="shared" si="36"/>
        <v>0.86169182307031067</v>
      </c>
      <c r="E628" s="16">
        <f t="shared" si="37"/>
        <v>0.10254133991592163</v>
      </c>
      <c r="F628" s="16">
        <f>'60 Days Rolling Volatility'!AB627</f>
        <v>4.034261156925254</v>
      </c>
      <c r="H628" s="50">
        <f t="shared" si="39"/>
        <v>4.2229482964909488</v>
      </c>
      <c r="I628" s="50">
        <f>(H628-MAX($H$12:H628))/MAX($H$12:H628)</f>
        <v>-7.6574657306533622E-2</v>
      </c>
      <c r="J628" s="50">
        <f t="shared" si="39"/>
        <v>5.7903105176706582</v>
      </c>
      <c r="K628" s="50">
        <f>(J628-MAX($J$12:J628))/MAX($J$12:J628)</f>
        <v>-0.102455786207981</v>
      </c>
    </row>
    <row r="629" spans="1:11" x14ac:dyDescent="0.35">
      <c r="A629" s="18">
        <v>201509</v>
      </c>
      <c r="B629" s="16">
        <f>'USA Monthly'!E628</f>
        <v>1.8</v>
      </c>
      <c r="C629" s="16">
        <f t="shared" si="38"/>
        <v>1.3565701638294765</v>
      </c>
      <c r="D629" s="16">
        <f t="shared" si="36"/>
        <v>2.4418262948930578</v>
      </c>
      <c r="E629" s="16">
        <f t="shared" si="37"/>
        <v>0.10195298502164807</v>
      </c>
      <c r="F629" s="16">
        <f>'60 Days Rolling Volatility'!AB628</f>
        <v>4.5056567431701877</v>
      </c>
      <c r="H629" s="50">
        <f t="shared" si="39"/>
        <v>4.2989613658277861</v>
      </c>
      <c r="I629" s="50">
        <f>(H629-MAX($H$12:H629))/MAX($H$12:H629)</f>
        <v>-5.995300113805118E-2</v>
      </c>
      <c r="J629" s="50">
        <f t="shared" si="39"/>
        <v>5.9316998424470988</v>
      </c>
      <c r="K629" s="50">
        <f>(J629-MAX($J$12:J629))/MAX($J$12:J629)</f>
        <v>-8.0539315587316293E-2</v>
      </c>
    </row>
    <row r="630" spans="1:11" x14ac:dyDescent="0.35">
      <c r="A630" s="18">
        <v>201510</v>
      </c>
      <c r="B630" s="16">
        <f>'USA Monthly'!E629</f>
        <v>0.95</v>
      </c>
      <c r="C630" s="16">
        <f t="shared" si="38"/>
        <v>1.3559403945282635</v>
      </c>
      <c r="D630" s="16">
        <f t="shared" si="36"/>
        <v>1.2881433748018503</v>
      </c>
      <c r="E630" s="16">
        <f t="shared" si="37"/>
        <v>1.2595386024258914E-3</v>
      </c>
      <c r="F630" s="16">
        <f>'60 Days Rolling Volatility'!AB629</f>
        <v>5.1959784110179905</v>
      </c>
      <c r="H630" s="50">
        <f t="shared" si="39"/>
        <v>4.3398014988031504</v>
      </c>
      <c r="I630" s="50">
        <f>(H630-MAX($H$12:H630))/MAX($H$12:H630)</f>
        <v>-5.1022554648862607E-2</v>
      </c>
      <c r="J630" s="50">
        <f t="shared" si="39"/>
        <v>6.008108640980713</v>
      </c>
      <c r="K630" s="50">
        <f>(J630-MAX($J$12:J630))/MAX($J$12:J630)</f>
        <v>-6.8695343697146555E-2</v>
      </c>
    </row>
    <row r="631" spans="1:11" x14ac:dyDescent="0.35">
      <c r="A631" s="18">
        <v>201511</v>
      </c>
      <c r="B631" s="16">
        <f>'USA Monthly'!E630</f>
        <v>-2.65</v>
      </c>
      <c r="C631" s="16">
        <f t="shared" si="38"/>
        <v>1.2961437029638556</v>
      </c>
      <c r="D631" s="16">
        <f t="shared" si="36"/>
        <v>-3.4347808128542172</v>
      </c>
      <c r="E631" s="16">
        <f t="shared" si="37"/>
        <v>0.11959338312881584</v>
      </c>
      <c r="F631" s="16">
        <f>'60 Days Rolling Volatility'!AB630</f>
        <v>5.8149884619922645</v>
      </c>
      <c r="H631" s="50">
        <f t="shared" si="39"/>
        <v>4.2247967590848674</v>
      </c>
      <c r="I631" s="50">
        <f>(H631-MAX($H$12:H631))/MAX($H$12:H631)</f>
        <v>-7.6170456950667625E-2</v>
      </c>
      <c r="J631" s="50">
        <f t="shared" si="39"/>
        <v>5.8017432781648708</v>
      </c>
      <c r="K631" s="50">
        <f>(J631-MAX($J$12:J631))/MAX($J$12:J631)</f>
        <v>-0.10068361734105494</v>
      </c>
    </row>
    <row r="632" spans="1:11" x14ac:dyDescent="0.35">
      <c r="A632" s="18">
        <v>201512</v>
      </c>
      <c r="B632" s="16">
        <f>'USA Monthly'!E631</f>
        <v>0.34</v>
      </c>
      <c r="C632" s="16">
        <f t="shared" si="38"/>
        <v>1.2256035015235718</v>
      </c>
      <c r="D632" s="16">
        <f t="shared" si="36"/>
        <v>0.41670519051801441</v>
      </c>
      <c r="E632" s="16">
        <f t="shared" si="37"/>
        <v>0.14108040288056767</v>
      </c>
      <c r="F632" s="16">
        <f>'60 Days Rolling Volatility'!AB631</f>
        <v>5.7729290849653383</v>
      </c>
      <c r="H632" s="50">
        <f t="shared" si="39"/>
        <v>4.2391610680657559</v>
      </c>
      <c r="I632" s="50">
        <f>(H632-MAX($H$12:H632))/MAX($H$12:H632)</f>
        <v>-7.3029436504299911E-2</v>
      </c>
      <c r="J632" s="50">
        <f t="shared" si="39"/>
        <v>5.8259194435455139</v>
      </c>
      <c r="K632" s="50">
        <f>(J632-MAX($J$12:J632))/MAX($J$12:J632)</f>
        <v>-9.6936119295336243E-2</v>
      </c>
    </row>
    <row r="633" spans="1:11" x14ac:dyDescent="0.35">
      <c r="A633" s="18">
        <v>201601</v>
      </c>
      <c r="B633" s="16">
        <f>'USA Monthly'!E632</f>
        <v>2.78</v>
      </c>
      <c r="C633" s="16">
        <f t="shared" si="38"/>
        <v>1.1540429274646729</v>
      </c>
      <c r="D633" s="16">
        <f t="shared" si="36"/>
        <v>3.2082393383517904</v>
      </c>
      <c r="E633" s="16">
        <f t="shared" si="37"/>
        <v>0.14312114811779786</v>
      </c>
      <c r="F633" s="16">
        <f>'60 Days Rolling Volatility'!AB632</f>
        <v>5.3655328173178916</v>
      </c>
      <c r="H633" s="50">
        <f t="shared" si="39"/>
        <v>4.3570097457579839</v>
      </c>
      <c r="I633" s="50">
        <f>(H633-MAX($H$12:H633))/MAX($H$12:H633)</f>
        <v>-4.7259654839119439E-2</v>
      </c>
      <c r="J633" s="50">
        <f t="shared" si="39"/>
        <v>6.0128288829540271</v>
      </c>
      <c r="K633" s="50">
        <f>(J633-MAX($J$12:J633))/MAX($J$12:J633)</f>
        <v>-6.7963668624122897E-2</v>
      </c>
    </row>
    <row r="634" spans="1:11" x14ac:dyDescent="0.35">
      <c r="A634" s="18">
        <v>201602</v>
      </c>
      <c r="B634" s="16">
        <f>'USA Monthly'!E633</f>
        <v>3.31</v>
      </c>
      <c r="C634" s="16">
        <f t="shared" si="38"/>
        <v>1.0988420405183681</v>
      </c>
      <c r="D634" s="16">
        <f t="shared" si="36"/>
        <v>3.6371671541157986</v>
      </c>
      <c r="E634" s="16">
        <f t="shared" si="37"/>
        <v>0.11040177389260952</v>
      </c>
      <c r="F634" s="16">
        <f>'60 Days Rolling Volatility'!AB633</f>
        <v>5.9880012597390477</v>
      </c>
      <c r="H634" s="50">
        <f t="shared" si="39"/>
        <v>4.5012267683425726</v>
      </c>
      <c r="I634" s="50">
        <f>(H634-MAX($H$12:H634))/MAX($H$12:H634)</f>
        <v>-1.5723949414294423E-2</v>
      </c>
      <c r="J634" s="50">
        <f t="shared" si="39"/>
        <v>6.2315255201180184</v>
      </c>
      <c r="K634" s="50">
        <f>(J634-MAX($J$12:J634))/MAX($J$12:J634)</f>
        <v>-3.4063949314893677E-2</v>
      </c>
    </row>
    <row r="635" spans="1:11" x14ac:dyDescent="0.35">
      <c r="A635" s="18">
        <v>201603</v>
      </c>
      <c r="B635" s="16">
        <f>'USA Monthly'!E634</f>
        <v>0.68</v>
      </c>
      <c r="C635" s="16">
        <f t="shared" si="38"/>
        <v>1.0330746155255812</v>
      </c>
      <c r="D635" s="16">
        <f t="shared" si="36"/>
        <v>0.7024907385573953</v>
      </c>
      <c r="E635" s="16">
        <f t="shared" si="37"/>
        <v>0.13153484998557374</v>
      </c>
      <c r="F635" s="16">
        <f>'60 Days Rolling Volatility'!AB634</f>
        <v>6.9182695781834944</v>
      </c>
      <c r="H635" s="50">
        <f t="shared" si="39"/>
        <v>4.531835110367302</v>
      </c>
      <c r="I635" s="50">
        <f>(H635-MAX($H$12:H635))/MAX($H$12:H635)</f>
        <v>-9.0308722703116469E-3</v>
      </c>
      <c r="J635" s="50">
        <f t="shared" si="39"/>
        <v>6.275301409767688</v>
      </c>
      <c r="K635" s="50">
        <f>(J635-MAX($J$12:J635))/MAX($J$12:J635)</f>
        <v>-2.7278338018443742E-2</v>
      </c>
    </row>
    <row r="636" spans="1:11" x14ac:dyDescent="0.35">
      <c r="A636" s="18">
        <v>201604</v>
      </c>
      <c r="B636" s="16">
        <f>'USA Monthly'!E635</f>
        <v>-2.85</v>
      </c>
      <c r="C636" s="16">
        <f t="shared" si="38"/>
        <v>0.9619760750758618</v>
      </c>
      <c r="D636" s="16">
        <f t="shared" si="36"/>
        <v>-2.7416318139662064</v>
      </c>
      <c r="E636" s="16">
        <f t="shared" si="37"/>
        <v>0.14219708089943883</v>
      </c>
      <c r="F636" s="16">
        <f>'60 Days Rolling Volatility'!AB635</f>
        <v>6.9646545994285516</v>
      </c>
      <c r="H636" s="50">
        <f t="shared" si="39"/>
        <v>4.4026778097218342</v>
      </c>
      <c r="I636" s="50">
        <f>(H636-MAX($H$12:H636))/MAX($H$12:H636)</f>
        <v>-3.7273492410607699E-2</v>
      </c>
      <c r="J636" s="50">
        <f t="shared" si="39"/>
        <v>6.1032557498952276</v>
      </c>
      <c r="K636" s="50">
        <f>(J636-MAX($J$12:J636))/MAX($J$12:J636)</f>
        <v>-5.3946784564670863E-2</v>
      </c>
    </row>
    <row r="637" spans="1:11" x14ac:dyDescent="0.35">
      <c r="A637" s="18">
        <v>201605</v>
      </c>
      <c r="B637" s="16">
        <f>'USA Monthly'!E636</f>
        <v>-1.1000000000000001</v>
      </c>
      <c r="C637" s="16">
        <f t="shared" si="38"/>
        <v>0.91577232712985668</v>
      </c>
      <c r="D637" s="16">
        <f t="shared" si="36"/>
        <v>-1.0073495598428424</v>
      </c>
      <c r="E637" s="16">
        <f t="shared" si="37"/>
        <v>9.240749589201025E-2</v>
      </c>
      <c r="F637" s="16">
        <f>'60 Days Rolling Volatility'!AB636</f>
        <v>5.8594563905856472</v>
      </c>
      <c r="H637" s="50">
        <f t="shared" si="39"/>
        <v>4.3542483538148939</v>
      </c>
      <c r="I637" s="50">
        <f>(H637-MAX($H$12:H637))/MAX($H$12:H637)</f>
        <v>-4.7863483994091037E-2</v>
      </c>
      <c r="J637" s="50">
        <f t="shared" si="39"/>
        <v>6.0417746299625747</v>
      </c>
      <c r="K637" s="50">
        <f>(J637-MAX($J$12:J637))/MAX($J$12:J637)</f>
        <v>-6.3476847466237746E-2</v>
      </c>
    </row>
    <row r="638" spans="1:11" x14ac:dyDescent="0.35">
      <c r="A638" s="18">
        <v>201606</v>
      </c>
      <c r="B638" s="16">
        <f>'USA Monthly'!E637</f>
        <v>1.45</v>
      </c>
      <c r="C638" s="16">
        <f t="shared" si="38"/>
        <v>0.91466780378899493</v>
      </c>
      <c r="D638" s="16">
        <f t="shared" si="36"/>
        <v>1.3262683154940427</v>
      </c>
      <c r="E638" s="16">
        <f t="shared" si="37"/>
        <v>2.2090466817235033E-3</v>
      </c>
      <c r="F638" s="16">
        <f>'60 Days Rolling Volatility'!AB637</f>
        <v>5.5158278865916506</v>
      </c>
      <c r="H638" s="50">
        <f t="shared" si="39"/>
        <v>4.4173849549452093</v>
      </c>
      <c r="I638" s="50">
        <f>(H638-MAX($H$12:H638))/MAX($H$12:H638)</f>
        <v>-3.4057504512005482E-2</v>
      </c>
      <c r="J638" s="50">
        <f t="shared" si="39"/>
        <v>6.121904772573326</v>
      </c>
      <c r="K638" s="50">
        <f>(J638-MAX($J$12:J638))/MAX($J$12:J638)</f>
        <v>-5.105603762691649E-2</v>
      </c>
    </row>
    <row r="639" spans="1:11" x14ac:dyDescent="0.35">
      <c r="A639" s="18">
        <v>201607</v>
      </c>
      <c r="B639" s="16">
        <f>'USA Monthly'!E638</f>
        <v>1.31</v>
      </c>
      <c r="C639" s="16">
        <f t="shared" si="38"/>
        <v>0.92109093943361575</v>
      </c>
      <c r="D639" s="16">
        <f t="shared" si="36"/>
        <v>1.2066291306580368</v>
      </c>
      <c r="E639" s="16">
        <f t="shared" si="37"/>
        <v>1.2846271289241651E-2</v>
      </c>
      <c r="F639" s="16">
        <f>'60 Days Rolling Volatility'!AB638</f>
        <v>6.010698245023347</v>
      </c>
      <c r="H639" s="50">
        <f t="shared" si="39"/>
        <v>4.4752526978549918</v>
      </c>
      <c r="I639" s="50">
        <f>(H639-MAX($H$12:H639))/MAX($H$12:H639)</f>
        <v>-2.1403657821112702E-2</v>
      </c>
      <c r="J639" s="50">
        <f t="shared" si="39"/>
        <v>6.1957734589103399</v>
      </c>
      <c r="K639" s="50">
        <f>(J639-MAX($J$12:J639))/MAX($J$12:J639)</f>
        <v>-3.9605803343302291E-2</v>
      </c>
    </row>
    <row r="640" spans="1:11" x14ac:dyDescent="0.35">
      <c r="A640" s="18">
        <v>201608</v>
      </c>
      <c r="B640" s="16">
        <f>'USA Monthly'!E639</f>
        <v>-1.85</v>
      </c>
      <c r="C640" s="16">
        <f t="shared" si="38"/>
        <v>0.9051407153693839</v>
      </c>
      <c r="D640" s="16">
        <f t="shared" si="36"/>
        <v>-1.6745103234333603</v>
      </c>
      <c r="E640" s="16">
        <f t="shared" si="37"/>
        <v>3.190044812846371E-2</v>
      </c>
      <c r="F640" s="16">
        <f>'60 Days Rolling Volatility'!AB639</f>
        <v>5.8799964821112951</v>
      </c>
      <c r="H640" s="50">
        <f t="shared" si="39"/>
        <v>4.3924605229446749</v>
      </c>
      <c r="I640" s="50">
        <f>(H640-MAX($H$12:H640))/MAX($H$12:H640)</f>
        <v>-3.9507690151422012E-2</v>
      </c>
      <c r="J640" s="50">
        <f t="shared" si="39"/>
        <v>6.0920245927243419</v>
      </c>
      <c r="K640" s="50">
        <f>(J640-MAX($J$12:J640))/MAX($J$12:J640)</f>
        <v>-5.5687703311973612E-2</v>
      </c>
    </row>
    <row r="641" spans="1:11" x14ac:dyDescent="0.35">
      <c r="A641" s="18">
        <v>201609</v>
      </c>
      <c r="B641" s="16">
        <f>'USA Monthly'!E640</f>
        <v>-2.1800000000000002</v>
      </c>
      <c r="C641" s="16">
        <f t="shared" si="38"/>
        <v>0.90777227413187411</v>
      </c>
      <c r="D641" s="16">
        <f t="shared" si="36"/>
        <v>-1.9789435576074856</v>
      </c>
      <c r="E641" s="16">
        <f t="shared" si="37"/>
        <v>5.2631175249804318E-3</v>
      </c>
      <c r="F641" s="16">
        <f>'60 Days Rolling Volatility'!AB640</f>
        <v>5.667782679651455</v>
      </c>
      <c r="H641" s="50">
        <f t="shared" si="39"/>
        <v>4.2967048835444812</v>
      </c>
      <c r="I641" s="50">
        <f>(H641-MAX($H$12:H641))/MAX($H$12:H641)</f>
        <v>-6.0446422506120971E-2</v>
      </c>
      <c r="J641" s="50">
        <f t="shared" si="39"/>
        <v>5.9714668645187601</v>
      </c>
      <c r="K641" s="50">
        <f>(J641-MAX($J$12:J641))/MAX($J$12:J641)</f>
        <v>-7.4375110670976574E-2</v>
      </c>
    </row>
    <row r="642" spans="1:11" x14ac:dyDescent="0.35">
      <c r="A642" s="18">
        <v>201610</v>
      </c>
      <c r="B642" s="16">
        <f>'USA Monthly'!E641</f>
        <v>0.99</v>
      </c>
      <c r="C642" s="16">
        <f t="shared" si="38"/>
        <v>0.93939365059292201</v>
      </c>
      <c r="D642" s="16">
        <f t="shared" si="36"/>
        <v>0.92999971408699278</v>
      </c>
      <c r="E642" s="16">
        <f t="shared" si="37"/>
        <v>6.3242752922095802E-2</v>
      </c>
      <c r="F642" s="16">
        <f>'60 Days Rolling Volatility'!AB641</f>
        <v>5.604152646753211</v>
      </c>
      <c r="H642" s="50">
        <f t="shared" si="39"/>
        <v>4.339242261891572</v>
      </c>
      <c r="I642" s="50">
        <f>(H642-MAX($H$12:H642))/MAX($H$12:H642)</f>
        <v>-5.1144842088931469E-2</v>
      </c>
      <c r="J642" s="50">
        <f t="shared" si="39"/>
        <v>6.027001489285583</v>
      </c>
      <c r="K642" s="50">
        <f>(J642-MAX($J$12:J642))/MAX($J$12:J642)</f>
        <v>-6.5766801846698766E-2</v>
      </c>
    </row>
    <row r="643" spans="1:11" x14ac:dyDescent="0.35">
      <c r="A643" s="18">
        <v>201611</v>
      </c>
      <c r="B643" s="16">
        <f>'USA Monthly'!E642</f>
        <v>-0.24</v>
      </c>
      <c r="C643" s="16">
        <f t="shared" si="38"/>
        <v>0.97639782182702139</v>
      </c>
      <c r="D643" s="16">
        <f t="shared" si="36"/>
        <v>-0.23433547723848513</v>
      </c>
      <c r="E643" s="16">
        <f t="shared" si="37"/>
        <v>7.4008342468198762E-2</v>
      </c>
      <c r="F643" s="16">
        <f>'60 Days Rolling Volatility'!AB642</f>
        <v>6.0727840539475908</v>
      </c>
      <c r="H643" s="50">
        <f t="shared" si="39"/>
        <v>4.3288280804630324</v>
      </c>
      <c r="I643" s="50">
        <f>(H643-MAX($H$12:H643))/MAX($H$12:H643)</f>
        <v>-5.3422094467918013E-2</v>
      </c>
      <c r="J643" s="50">
        <f t="shared" si="39"/>
        <v>6.0128780865824947</v>
      </c>
      <c r="K643" s="50">
        <f>(J643-MAX($J$12:J643))/MAX($J$12:J643)</f>
        <v>-6.7956041670111725E-2</v>
      </c>
    </row>
    <row r="644" spans="1:11" x14ac:dyDescent="0.35">
      <c r="A644" s="18">
        <v>201612</v>
      </c>
      <c r="B644" s="16">
        <f>'USA Monthly'!E643</f>
        <v>1.24</v>
      </c>
      <c r="C644" s="16">
        <f t="shared" si="38"/>
        <v>0.97040400250172809</v>
      </c>
      <c r="D644" s="16">
        <f t="shared" si="36"/>
        <v>1.2033009631021427</v>
      </c>
      <c r="E644" s="16">
        <f t="shared" si="37"/>
        <v>1.1987638650586607E-2</v>
      </c>
      <c r="F644" s="16">
        <f>'60 Days Rolling Volatility'!AB643</f>
        <v>6.8644401603584742</v>
      </c>
      <c r="H644" s="50">
        <f t="shared" si="39"/>
        <v>4.3825055486607738</v>
      </c>
      <c r="I644" s="50">
        <f>(H644-MAX($H$12:H644))/MAX($H$12:H644)</f>
        <v>-4.1684528439320231E-2</v>
      </c>
      <c r="J644" s="50">
        <f t="shared" si="39"/>
        <v>6.0852311065085001</v>
      </c>
      <c r="K644" s="50">
        <f>(J644-MAX($J$12:J644))/MAX($J$12:J644)</f>
        <v>-5.6740747742992759E-2</v>
      </c>
    </row>
    <row r="645" spans="1:11" x14ac:dyDescent="0.35">
      <c r="A645" s="18">
        <v>201701</v>
      </c>
      <c r="B645" s="16">
        <f>'USA Monthly'!E644</f>
        <v>-0.51</v>
      </c>
      <c r="C645" s="16">
        <f t="shared" si="38"/>
        <v>0.93415181326638375</v>
      </c>
      <c r="D645" s="16">
        <f t="shared" si="36"/>
        <v>-0.47641742476585575</v>
      </c>
      <c r="E645" s="16">
        <f t="shared" si="37"/>
        <v>7.2504378470688691E-2</v>
      </c>
      <c r="F645" s="16">
        <f>'60 Days Rolling Volatility'!AB644</f>
        <v>6.3573519223511772</v>
      </c>
      <c r="H645" s="50">
        <f t="shared" si="39"/>
        <v>4.3601547703626036</v>
      </c>
      <c r="I645" s="50">
        <f>(H645-MAX($H$12:H645))/MAX($H$12:H645)</f>
        <v>-4.6571937344279758E-2</v>
      </c>
      <c r="J645" s="50">
        <f t="shared" si="39"/>
        <v>6.0562400051798218</v>
      </c>
      <c r="K645" s="50">
        <f>(J645-MAX($J$12:J645))/MAX($J$12:J645)</f>
        <v>-6.1234599181461222E-2</v>
      </c>
    </row>
    <row r="646" spans="1:11" x14ac:dyDescent="0.35">
      <c r="A646" s="18">
        <v>201702</v>
      </c>
      <c r="B646" s="16">
        <f>'USA Monthly'!E645</f>
        <v>0.45</v>
      </c>
      <c r="C646" s="16">
        <f t="shared" si="38"/>
        <v>0.9252668149631611</v>
      </c>
      <c r="D646" s="16">
        <f t="shared" si="36"/>
        <v>0.41637006673342253</v>
      </c>
      <c r="E646" s="16">
        <f t="shared" si="37"/>
        <v>1.7769996606445293E-2</v>
      </c>
      <c r="F646" s="16">
        <f>'60 Days Rolling Volatility'!AB645</f>
        <v>5.7503894730605252</v>
      </c>
      <c r="H646" s="50">
        <f t="shared" si="39"/>
        <v>4.3797754668292352</v>
      </c>
      <c r="I646" s="50">
        <f>(H646-MAX($H$12:H646))/MAX($H$12:H646)</f>
        <v>-4.2281511062329025E-2</v>
      </c>
      <c r="J646" s="50">
        <f t="shared" si="39"/>
        <v>6.0814563757309257</v>
      </c>
      <c r="K646" s="50">
        <f>(J646-MAX($J$12:J646))/MAX($J$12:J646)</f>
        <v>-5.7325861055602716E-2</v>
      </c>
    </row>
    <row r="647" spans="1:11" x14ac:dyDescent="0.35">
      <c r="A647" s="18">
        <v>201703</v>
      </c>
      <c r="B647" s="16">
        <f>'USA Monthly'!E646</f>
        <v>0.63</v>
      </c>
      <c r="C647" s="16">
        <f t="shared" si="38"/>
        <v>0.92856888814039185</v>
      </c>
      <c r="D647" s="16">
        <f t="shared" si="36"/>
        <v>0.5849983995284469</v>
      </c>
      <c r="E647" s="16">
        <f t="shared" si="37"/>
        <v>6.6041463544614931E-3</v>
      </c>
      <c r="F647" s="16">
        <f>'60 Days Rolling Volatility'!AB646</f>
        <v>4.8275422934425469</v>
      </c>
      <c r="H647" s="50">
        <f t="shared" si="39"/>
        <v>4.4073680522702592</v>
      </c>
      <c r="I647" s="50">
        <f>(H647-MAX($H$12:H647))/MAX($H$12:H647)</f>
        <v>-3.6247884582021751E-2</v>
      </c>
      <c r="J647" s="50">
        <f t="shared" si="39"/>
        <v>6.1170327981969717</v>
      </c>
      <c r="K647" s="50">
        <f>(J647-MAX($J$12:J647))/MAX($J$12:J647)</f>
        <v>-5.1811232430009527E-2</v>
      </c>
    </row>
    <row r="648" spans="1:11" x14ac:dyDescent="0.35">
      <c r="A648" s="18">
        <v>201704</v>
      </c>
      <c r="B648" s="16">
        <f>'USA Monthly'!E647</f>
        <v>1.79</v>
      </c>
      <c r="C648" s="16">
        <f t="shared" si="38"/>
        <v>0.95056140573079273</v>
      </c>
      <c r="D648" s="16">
        <f t="shared" si="36"/>
        <v>1.7015049162581191</v>
      </c>
      <c r="E648" s="16">
        <f t="shared" si="37"/>
        <v>4.3985035180801768E-2</v>
      </c>
      <c r="F648" s="16">
        <f>'60 Days Rolling Volatility'!AB647</f>
        <v>4.7941903753496291</v>
      </c>
      <c r="H648" s="50">
        <f t="shared" si="39"/>
        <v>4.4862599404058967</v>
      </c>
      <c r="I648" s="50">
        <f>(H648-MAX($H$12:H648))/MAX($H$12:H648)</f>
        <v>-1.8996721716039968E-2</v>
      </c>
      <c r="J648" s="50">
        <f t="shared" si="39"/>
        <v>6.221114411987414</v>
      </c>
      <c r="K648" s="50">
        <f>(J648-MAX($J$12:J648))/MAX($J$12:J648)</f>
        <v>-3.5677753934398974E-2</v>
      </c>
    </row>
    <row r="649" spans="1:11" x14ac:dyDescent="0.35">
      <c r="A649" s="18">
        <v>201705</v>
      </c>
      <c r="B649" s="16">
        <f>'USA Monthly'!E648</f>
        <v>0.99</v>
      </c>
      <c r="C649" s="16">
        <f t="shared" si="38"/>
        <v>0.97277058380448234</v>
      </c>
      <c r="D649" s="16">
        <f t="shared" ref="D649:D712" si="40">C649*B649</f>
        <v>0.9630428779664375</v>
      </c>
      <c r="E649" s="16">
        <f t="shared" si="37"/>
        <v>4.4418356147379212E-2</v>
      </c>
      <c r="F649" s="16">
        <f>'60 Days Rolling Volatility'!AB648</f>
        <v>4.5599217877137255</v>
      </c>
      <c r="H649" s="50">
        <f t="shared" si="39"/>
        <v>4.5306739138159156</v>
      </c>
      <c r="I649" s="50">
        <f>(H649-MAX($H$12:H649))/MAX($H$12:H649)</f>
        <v>-9.2847892610286604E-3</v>
      </c>
      <c r="J649" s="50">
        <f t="shared" si="39"/>
        <v>6.2810264112622027</v>
      </c>
      <c r="K649" s="50">
        <f>(J649-MAX($J$12:J649))/MAX($J$12:J649)</f>
        <v>-2.639091722301817E-2</v>
      </c>
    </row>
    <row r="650" spans="1:11" ht="14.25" customHeight="1" x14ac:dyDescent="0.35">
      <c r="A650" s="18">
        <v>201706</v>
      </c>
      <c r="B650" s="16">
        <f>'USA Monthly'!E649</f>
        <v>-2.2599999999999998</v>
      </c>
      <c r="C650" s="16">
        <f t="shared" si="38"/>
        <v>1.0171596526710582</v>
      </c>
      <c r="D650" s="16">
        <f t="shared" si="40"/>
        <v>-2.2987808150365914</v>
      </c>
      <c r="E650" s="16">
        <f t="shared" si="37"/>
        <v>8.8778137733151796E-2</v>
      </c>
      <c r="F650" s="16">
        <f>'60 Days Rolling Volatility'!AB649</f>
        <v>4.5904471856623212</v>
      </c>
      <c r="H650" s="50">
        <f t="shared" si="39"/>
        <v>4.4282806833636759</v>
      </c>
      <c r="I650" s="50">
        <f>(H650-MAX($H$12:H650))/MAX($H$12:H650)</f>
        <v>-3.1674953023729413E-2</v>
      </c>
      <c r="J650" s="50">
        <f t="shared" si="39"/>
        <v>6.136639381132726</v>
      </c>
      <c r="K650" s="50">
        <f>(J650-MAX($J$12:J650))/MAX($J$12:J650)</f>
        <v>-4.877205603134914E-2</v>
      </c>
    </row>
    <row r="651" spans="1:11" x14ac:dyDescent="0.35">
      <c r="A651" s="18">
        <v>201707</v>
      </c>
      <c r="B651" s="16">
        <f>'USA Monthly'!E650</f>
        <v>-0.75</v>
      </c>
      <c r="C651" s="16">
        <f t="shared" si="38"/>
        <v>1.0920633334152736</v>
      </c>
      <c r="D651" s="16">
        <f t="shared" si="40"/>
        <v>-0.81904750006145521</v>
      </c>
      <c r="E651" s="16">
        <f t="shared" ref="E651:E714" si="41">ABS(C651-C650)*2</f>
        <v>0.14980736148843077</v>
      </c>
      <c r="F651" s="16">
        <f>'60 Days Rolling Volatility'!AB650</f>
        <v>4.670130813971654</v>
      </c>
      <c r="H651" s="50">
        <f t="shared" si="39"/>
        <v>4.3950685782384484</v>
      </c>
      <c r="I651" s="50">
        <f>(H651-MAX($H$12:H651))/MAX($H$12:H651)</f>
        <v>-3.8937390876051414E-2</v>
      </c>
      <c r="J651" s="50">
        <f t="shared" si="39"/>
        <v>6.0863773896937721</v>
      </c>
      <c r="K651" s="50">
        <f>(J651-MAX($J$12:J651))/MAX($J$12:J651)</f>
        <v>-5.6563064726310293E-2</v>
      </c>
    </row>
    <row r="652" spans="1:11" x14ac:dyDescent="0.35">
      <c r="A652" s="18">
        <v>201708</v>
      </c>
      <c r="B652" s="16">
        <f>'USA Monthly'!E651</f>
        <v>0.2</v>
      </c>
      <c r="C652" s="16">
        <f t="shared" si="38"/>
        <v>1.1551803878646552</v>
      </c>
      <c r="D652" s="16">
        <f t="shared" si="40"/>
        <v>0.23103607757293104</v>
      </c>
      <c r="E652" s="16">
        <f t="shared" si="41"/>
        <v>0.12623410889876308</v>
      </c>
      <c r="F652" s="16">
        <f>'60 Days Rolling Volatility'!AB651</f>
        <v>4.3651374241889922</v>
      </c>
      <c r="H652" s="50">
        <f t="shared" si="39"/>
        <v>4.4038587153949251</v>
      </c>
      <c r="I652" s="50">
        <f>(H652-MAX($H$12:H652))/MAX($H$12:H652)</f>
        <v>-3.701526565780356E-2</v>
      </c>
      <c r="J652" s="50">
        <f t="shared" si="39"/>
        <v>6.1004391172812067</v>
      </c>
      <c r="K652" s="50">
        <f>(J652-MAX($J$12:J652))/MAX($J$12:J652)</f>
        <v>-5.4383385036679624E-2</v>
      </c>
    </row>
    <row r="653" spans="1:11" x14ac:dyDescent="0.35">
      <c r="A653" s="18">
        <v>201709</v>
      </c>
      <c r="B653" s="16">
        <f>'USA Monthly'!E652</f>
        <v>-1.54</v>
      </c>
      <c r="C653" s="16">
        <f t="shared" ref="C653:C716" si="42">G$2/AVERAGE(F647:F652)</f>
        <v>1.2127268586740978</v>
      </c>
      <c r="D653" s="16">
        <f t="shared" si="40"/>
        <v>-1.8675993623581106</v>
      </c>
      <c r="E653" s="16">
        <f t="shared" si="41"/>
        <v>0.11509294161888528</v>
      </c>
      <c r="F653" s="16">
        <f>'60 Days Rolling Volatility'!AB652</f>
        <v>3.9476436040158598</v>
      </c>
      <c r="H653" s="50">
        <f t="shared" ref="H653:J716" si="43">H652*(1+(B653)/100)</f>
        <v>4.3360392911778431</v>
      </c>
      <c r="I653" s="50">
        <f>(H653-MAX($H$12:H653))/MAX($H$12:H653)</f>
        <v>-5.1845230566673416E-2</v>
      </c>
      <c r="J653" s="50">
        <f t="shared" si="43"/>
        <v>5.9865073552258181</v>
      </c>
      <c r="K653" s="50">
        <f>(J653-MAX($J$12:J653))/MAX($J$12:J653)</f>
        <v>-7.2043714908086948E-2</v>
      </c>
    </row>
    <row r="654" spans="1:11" x14ac:dyDescent="0.35">
      <c r="A654" s="18">
        <v>201710</v>
      </c>
      <c r="B654" s="16">
        <f>'USA Monthly'!E653</f>
        <v>0.92</v>
      </c>
      <c r="C654" s="16">
        <f t="shared" si="42"/>
        <v>1.252354670956018</v>
      </c>
      <c r="D654" s="16">
        <f t="shared" si="40"/>
        <v>1.1521662972795366</v>
      </c>
      <c r="E654" s="16">
        <f t="shared" si="41"/>
        <v>7.9255624563840499E-2</v>
      </c>
      <c r="F654" s="16">
        <f>'60 Days Rolling Volatility'!AB653</f>
        <v>4.0047649903334666</v>
      </c>
      <c r="H654" s="50">
        <f t="shared" si="43"/>
        <v>4.3759308526566798</v>
      </c>
      <c r="I654" s="50">
        <f>(H654-MAX($H$12:H654))/MAX($H$12:H654)</f>
        <v>-4.3122206687886702E-2</v>
      </c>
      <c r="J654" s="50">
        <f t="shared" si="43"/>
        <v>6.0554818753568913</v>
      </c>
      <c r="K654" s="50">
        <f>(J654-MAX($J$12:J654))/MAX($J$12:J654)</f>
        <v>-6.1352115337770595E-2</v>
      </c>
    </row>
    <row r="655" spans="1:11" ht="16.5" customHeight="1" x14ac:dyDescent="0.35">
      <c r="A655" s="18">
        <v>201711</v>
      </c>
      <c r="B655" s="16">
        <f>'USA Monthly'!E654</f>
        <v>3.19</v>
      </c>
      <c r="C655" s="16">
        <f t="shared" si="42"/>
        <v>1.2901784843978636</v>
      </c>
      <c r="D655" s="16">
        <f t="shared" si="40"/>
        <v>4.1156693652291851</v>
      </c>
      <c r="E655" s="16">
        <f t="shared" si="41"/>
        <v>7.5647626883691199E-2</v>
      </c>
      <c r="F655" s="16">
        <f>'60 Days Rolling Volatility'!AB654</f>
        <v>4.5888219000342598</v>
      </c>
      <c r="H655" s="50">
        <f t="shared" si="43"/>
        <v>4.515523046856428</v>
      </c>
      <c r="I655" s="50">
        <f>(H655-MAX($H$12:H655))/MAX($H$12:H655)</f>
        <v>-1.2597805081230255E-2</v>
      </c>
      <c r="J655" s="50">
        <f t="shared" si="43"/>
        <v>6.3047054878179605</v>
      </c>
      <c r="K655" s="50">
        <f>(J655-MAX($J$12:J655))/MAX($J$12:J655)</f>
        <v>-2.2720471901355468E-2</v>
      </c>
    </row>
    <row r="656" spans="1:11" x14ac:dyDescent="0.35">
      <c r="A656" s="18">
        <v>201712</v>
      </c>
      <c r="B656" s="16">
        <f>'USA Monthly'!E655</f>
        <v>0.73</v>
      </c>
      <c r="C656" s="16">
        <f t="shared" si="42"/>
        <v>1.2887535453457792</v>
      </c>
      <c r="D656" s="16">
        <f t="shared" si="40"/>
        <v>0.94079008810241882</v>
      </c>
      <c r="E656" s="16">
        <f t="shared" si="41"/>
        <v>2.8498781041688126E-3</v>
      </c>
      <c r="F656" s="16">
        <f>'60 Days Rolling Volatility'!AB655</f>
        <v>5.3563346127598175</v>
      </c>
      <c r="H656" s="50">
        <f t="shared" si="43"/>
        <v>4.5484863650984799</v>
      </c>
      <c r="I656" s="50">
        <f>(H656-MAX($H$12:H656))/MAX($H$12:H656)</f>
        <v>-5.3897690583232421E-3</v>
      </c>
      <c r="J656" s="50">
        <f t="shared" si="43"/>
        <v>6.364019532131401</v>
      </c>
      <c r="K656" s="50">
        <f>(J656-MAX($J$12:J656))/MAX($J$12:J656)</f>
        <v>-1.3526322967949337E-2</v>
      </c>
    </row>
    <row r="657" spans="1:17" x14ac:dyDescent="0.35">
      <c r="A657" s="18">
        <v>201801</v>
      </c>
      <c r="B657" s="16">
        <f>'USA Monthly'!E656</f>
        <v>-0.75</v>
      </c>
      <c r="C657" s="16">
        <f t="shared" si="42"/>
        <v>1.2521053351722382</v>
      </c>
      <c r="D657" s="16">
        <f t="shared" si="40"/>
        <v>-0.93907900137917866</v>
      </c>
      <c r="E657" s="16">
        <f t="shared" si="41"/>
        <v>7.3296420347082059E-2</v>
      </c>
      <c r="F657" s="16">
        <f>'60 Days Rolling Volatility'!AB656</f>
        <v>5.8128066303514885</v>
      </c>
      <c r="H657" s="50">
        <f t="shared" si="43"/>
        <v>4.5143727173602413</v>
      </c>
      <c r="I657" s="50">
        <f>(H657-MAX($H$12:H657))/MAX($H$12:H657)</f>
        <v>-1.2849345790385831E-2</v>
      </c>
      <c r="J657" s="50">
        <f t="shared" si="43"/>
        <v>6.3042563610614852</v>
      </c>
      <c r="K657" s="50">
        <f>(J657-MAX($J$12:J657))/MAX($J$12:J657)</f>
        <v>-2.279009012309044E-2</v>
      </c>
    </row>
    <row r="658" spans="1:17" x14ac:dyDescent="0.35">
      <c r="A658" s="18">
        <v>201802</v>
      </c>
      <c r="B658" s="16">
        <f>'USA Monthly'!E657</f>
        <v>0.53</v>
      </c>
      <c r="C658" s="16">
        <f t="shared" si="42"/>
        <v>1.2011445323664209</v>
      </c>
      <c r="D658" s="16">
        <f t="shared" si="40"/>
        <v>0.63660660215420317</v>
      </c>
      <c r="E658" s="16">
        <f t="shared" si="41"/>
        <v>0.10192160561163455</v>
      </c>
      <c r="F658" s="16">
        <f>'60 Days Rolling Volatility'!AB657</f>
        <v>5.7394416863313298</v>
      </c>
      <c r="H658" s="50">
        <f t="shared" si="43"/>
        <v>4.538298892762251</v>
      </c>
      <c r="I658" s="50">
        <f>(H658-MAX($H$12:H658))/MAX($H$12:H658)</f>
        <v>-7.6174473230747851E-3</v>
      </c>
      <c r="J658" s="50">
        <f t="shared" si="43"/>
        <v>6.3443896732727296</v>
      </c>
      <c r="K658" s="50">
        <f>(J658-MAX($J$12:J658))/MAX($J$12:J658)</f>
        <v>-1.6569107319908793E-2</v>
      </c>
    </row>
    <row r="659" spans="1:17" x14ac:dyDescent="0.35">
      <c r="A659" s="18">
        <v>201803</v>
      </c>
      <c r="B659" s="16">
        <f>'USA Monthly'!E658</f>
        <v>-0.41</v>
      </c>
      <c r="C659" s="16">
        <f t="shared" si="42"/>
        <v>1.1450919514375173</v>
      </c>
      <c r="D659" s="16">
        <f t="shared" si="40"/>
        <v>-0.46948770008938207</v>
      </c>
      <c r="E659" s="16">
        <f t="shared" si="41"/>
        <v>0.11210516185780728</v>
      </c>
      <c r="F659" s="16">
        <f>'60 Days Rolling Volatility'!AB658</f>
        <v>5.1852912504123125</v>
      </c>
      <c r="H659" s="50">
        <f t="shared" si="43"/>
        <v>4.5196918673019262</v>
      </c>
      <c r="I659" s="50">
        <f>(H659-MAX($H$12:H659))/MAX($H$12:H659)</f>
        <v>-1.168621578905008E-2</v>
      </c>
      <c r="J659" s="50">
        <f t="shared" si="43"/>
        <v>6.3146035441109731</v>
      </c>
      <c r="K659" s="50">
        <f>(J659-MAX($J$12:J659))/MAX($J$12:J659)</f>
        <v>-2.1186194399921046E-2</v>
      </c>
    </row>
    <row r="660" spans="1:17" x14ac:dyDescent="0.35">
      <c r="A660" s="18">
        <v>201804</v>
      </c>
      <c r="B660" s="16">
        <f>'USA Monthly'!E659</f>
        <v>-2.42</v>
      </c>
      <c r="C660" s="16">
        <f t="shared" si="42"/>
        <v>1.0989095593731781</v>
      </c>
      <c r="D660" s="16">
        <f t="shared" si="40"/>
        <v>-2.6593611336830909</v>
      </c>
      <c r="E660" s="16">
        <f t="shared" si="41"/>
        <v>9.2364784128678323E-2</v>
      </c>
      <c r="F660" s="16">
        <f>'60 Days Rolling Volatility'!AB659</f>
        <v>6.0927791962753091</v>
      </c>
      <c r="H660" s="50">
        <f t="shared" si="43"/>
        <v>4.4103153241132196</v>
      </c>
      <c r="I660" s="50">
        <f>(H660-MAX($H$12:H660))/MAX($H$12:H660)</f>
        <v>-3.5603409366955066E-2</v>
      </c>
      <c r="J660" s="50">
        <f t="shared" si="43"/>
        <v>6.146675431712711</v>
      </c>
      <c r="K660" s="50">
        <f>(J660-MAX($J$12:J660))/MAX($J$12:J660)</f>
        <v>-4.7216388317173896E-2</v>
      </c>
    </row>
    <row r="661" spans="1:17" x14ac:dyDescent="0.35">
      <c r="A661" s="18">
        <v>201805</v>
      </c>
      <c r="B661" s="16">
        <f>'USA Monthly'!E660</f>
        <v>-1.98</v>
      </c>
      <c r="C661" s="16">
        <f t="shared" si="42"/>
        <v>1.028901763858916</v>
      </c>
      <c r="D661" s="16">
        <f t="shared" si="40"/>
        <v>-2.0372254924406534</v>
      </c>
      <c r="E661" s="16">
        <f t="shared" si="41"/>
        <v>0.14001559102852434</v>
      </c>
      <c r="F661" s="16">
        <f>'60 Days Rolling Volatility'!AB660</f>
        <v>6.4645931920597661</v>
      </c>
      <c r="H661" s="50">
        <f t="shared" si="43"/>
        <v>4.3229910806957781</v>
      </c>
      <c r="I661" s="50">
        <f>(H661-MAX($H$12:H661))/MAX($H$12:H661)</f>
        <v>-5.46984618614893E-2</v>
      </c>
      <c r="J661" s="50">
        <f t="shared" si="43"/>
        <v>6.0214537928802727</v>
      </c>
      <c r="K661" s="50">
        <f>(J661-MAX($J$12:J661))/MAX($J$12:J661)</f>
        <v>-6.6626738942173247E-2</v>
      </c>
    </row>
    <row r="662" spans="1:17" x14ac:dyDescent="0.35">
      <c r="A662" s="18">
        <v>201806</v>
      </c>
      <c r="B662" s="16">
        <f>'USA Monthly'!E661</f>
        <v>0.83</v>
      </c>
      <c r="C662" s="16">
        <f t="shared" si="42"/>
        <v>0.97320436240575459</v>
      </c>
      <c r="D662" s="16">
        <f t="shared" si="40"/>
        <v>0.80775962079677621</v>
      </c>
      <c r="E662" s="16">
        <f t="shared" si="41"/>
        <v>0.11139480290632275</v>
      </c>
      <c r="F662" s="16">
        <f>'60 Days Rolling Volatility'!AB661</f>
        <v>7.0188401895238117</v>
      </c>
      <c r="H662" s="50">
        <f t="shared" si="43"/>
        <v>4.358871906665553</v>
      </c>
      <c r="I662" s="50">
        <f>(H662-MAX($H$12:H662))/MAX($H$12:H662)</f>
        <v>-4.6852459094939666E-2</v>
      </c>
      <c r="J662" s="50">
        <f t="shared" si="43"/>
        <v>6.0700926652040952</v>
      </c>
      <c r="K662" s="50">
        <f>(J662-MAX($J$12:J662))/MAX($J$12:J662)</f>
        <v>-5.9087326628034093E-2</v>
      </c>
    </row>
    <row r="663" spans="1:17" x14ac:dyDescent="0.35">
      <c r="A663" s="18">
        <v>201807</v>
      </c>
      <c r="B663" s="16">
        <f>'USA Monthly'!E662</f>
        <v>1.53</v>
      </c>
      <c r="C663" s="16">
        <f t="shared" si="42"/>
        <v>0.92864940500635951</v>
      </c>
      <c r="D663" s="16">
        <f t="shared" si="40"/>
        <v>1.4208335896597302</v>
      </c>
      <c r="E663" s="16">
        <f t="shared" si="41"/>
        <v>8.9109914798790157E-2</v>
      </c>
      <c r="F663" s="16">
        <f>'60 Days Rolling Volatility'!AB662</f>
        <v>6.1861540513062367</v>
      </c>
      <c r="H663" s="50">
        <f t="shared" si="43"/>
        <v>4.4255626468375366</v>
      </c>
      <c r="I663" s="50">
        <f>(H663-MAX($H$12:H663))/MAX($H$12:H663)</f>
        <v>-3.2269301719092099E-2</v>
      </c>
      <c r="J663" s="50">
        <f t="shared" si="43"/>
        <v>6.1563385807147863</v>
      </c>
      <c r="K663" s="50">
        <f>(J663-MAX($J$12:J663))/MAX($J$12:J663)</f>
        <v>-4.5718523315399884E-2</v>
      </c>
      <c r="L663" s="17"/>
      <c r="M663" s="17"/>
    </row>
    <row r="664" spans="1:17" x14ac:dyDescent="0.35">
      <c r="A664" s="18">
        <v>201808</v>
      </c>
      <c r="B664" s="16">
        <f>'USA Monthly'!E663</f>
        <v>-0.28999999999999998</v>
      </c>
      <c r="C664" s="16">
        <f t="shared" si="42"/>
        <v>0.91919897517045968</v>
      </c>
      <c r="D664" s="16">
        <f t="shared" si="40"/>
        <v>-0.26656770279943331</v>
      </c>
      <c r="E664" s="16">
        <f t="shared" si="41"/>
        <v>1.8900859671799664E-2</v>
      </c>
      <c r="F664" s="16">
        <f>'60 Days Rolling Volatility'!AB663</f>
        <v>5.4969392769266552</v>
      </c>
      <c r="H664" s="50">
        <f t="shared" si="43"/>
        <v>4.4127285151617075</v>
      </c>
      <c r="I664" s="50">
        <f>(H664-MAX($H$12:H664))/MAX($H$12:H664)</f>
        <v>-3.5075720744106795E-2</v>
      </c>
      <c r="J664" s="50">
        <f t="shared" si="43"/>
        <v>6.1399277703836193</v>
      </c>
      <c r="K664" s="50">
        <f>(J664-MAX($J$12:J664))/MAX($J$12:J664)</f>
        <v>-4.8262329526038601E-2</v>
      </c>
    </row>
    <row r="665" spans="1:17" x14ac:dyDescent="0.35">
      <c r="A665" s="18">
        <v>201809</v>
      </c>
      <c r="B665" s="16">
        <f>'USA Monthly'!E664</f>
        <v>0.65</v>
      </c>
      <c r="C665" s="16">
        <f t="shared" si="42"/>
        <v>0.92531532666266891</v>
      </c>
      <c r="D665" s="16">
        <f t="shared" si="40"/>
        <v>0.60145496233073481</v>
      </c>
      <c r="E665" s="16">
        <f t="shared" si="41"/>
        <v>1.2232702984418475E-2</v>
      </c>
      <c r="F665" s="16">
        <f>'60 Days Rolling Volatility'!AB664</f>
        <v>4.5717859216436398</v>
      </c>
      <c r="H665" s="50">
        <f t="shared" si="43"/>
        <v>4.4414112505102583</v>
      </c>
      <c r="I665" s="50">
        <f>(H665-MAX($H$12:H665))/MAX($H$12:H665)</f>
        <v>-2.8803712928943549E-2</v>
      </c>
      <c r="J665" s="50">
        <f t="shared" si="43"/>
        <v>6.1768566706421142</v>
      </c>
      <c r="K665" s="50">
        <f>(J665-MAX($J$12:J665))/MAX($J$12:J665)</f>
        <v>-4.2538056078602053E-2</v>
      </c>
    </row>
    <row r="666" spans="1:17" x14ac:dyDescent="0.35">
      <c r="A666" s="18">
        <v>201810</v>
      </c>
      <c r="B666" s="16">
        <f>'USA Monthly'!E665</f>
        <v>1.03</v>
      </c>
      <c r="C666" s="16">
        <f t="shared" si="42"/>
        <v>0.9411587144787068</v>
      </c>
      <c r="D666" s="16">
        <f t="shared" si="40"/>
        <v>0.96939347591306801</v>
      </c>
      <c r="E666" s="16">
        <f t="shared" si="41"/>
        <v>3.1686775632075781E-2</v>
      </c>
      <c r="F666" s="16">
        <f>'60 Days Rolling Volatility'!AB665</f>
        <v>4.8083535799790598</v>
      </c>
      <c r="H666" s="50">
        <f t="shared" si="43"/>
        <v>4.4871577863905134</v>
      </c>
      <c r="I666" s="50">
        <f>(H666-MAX($H$12:H666))/MAX($H$12:H666)</f>
        <v>-1.8800391172111786E-2</v>
      </c>
      <c r="J666" s="50">
        <f t="shared" si="43"/>
        <v>6.23673471622382</v>
      </c>
      <c r="K666" s="50">
        <f>(J666-MAX($J$12:J666))/MAX($J$12:J666)</f>
        <v>-3.3256482459877577E-2</v>
      </c>
    </row>
    <row r="667" spans="1:17" x14ac:dyDescent="0.35">
      <c r="A667" s="18">
        <v>201811</v>
      </c>
      <c r="B667" s="16">
        <f>'USA Monthly'!E666</f>
        <v>-0.61</v>
      </c>
      <c r="C667" s="16">
        <f t="shared" si="42"/>
        <v>0.97615046605549483</v>
      </c>
      <c r="D667" s="16">
        <f t="shared" si="40"/>
        <v>-0.59545178429385182</v>
      </c>
      <c r="E667" s="16">
        <f t="shared" si="41"/>
        <v>6.9983503153576043E-2</v>
      </c>
      <c r="F667" s="16">
        <f>'60 Days Rolling Volatility'!AB666</f>
        <v>5.7761233961664757</v>
      </c>
      <c r="H667" s="50">
        <f t="shared" si="43"/>
        <v>4.4597861238935312</v>
      </c>
      <c r="I667" s="50">
        <f>(H667-MAX($H$12:H667))/MAX($H$12:H667)</f>
        <v>-2.4785708785961917E-2</v>
      </c>
      <c r="J667" s="50">
        <f t="shared" si="43"/>
        <v>6.1995979680743911</v>
      </c>
      <c r="K667" s="50">
        <f>(J667-MAX($J$12:J667))/MAX($J$12:J667)</f>
        <v>-3.9012973984615396E-2</v>
      </c>
    </row>
    <row r="668" spans="1:17" x14ac:dyDescent="0.35">
      <c r="A668" s="18">
        <v>201812</v>
      </c>
      <c r="B668" s="16">
        <f>'USA Monthly'!E667</f>
        <v>-0.03</v>
      </c>
      <c r="C668" s="16">
        <f t="shared" si="42"/>
        <v>0.99599942977105171</v>
      </c>
      <c r="D668" s="16">
        <f t="shared" si="40"/>
        <v>-2.9879982893131551E-2</v>
      </c>
      <c r="E668" s="16">
        <f t="shared" si="41"/>
        <v>3.9697927431113778E-2</v>
      </c>
      <c r="F668" s="16">
        <f>'60 Days Rolling Volatility'!AB667</f>
        <v>6.4497354440160448</v>
      </c>
      <c r="H668" s="50">
        <f t="shared" si="43"/>
        <v>4.4584481880563631</v>
      </c>
      <c r="I668" s="50">
        <f>(H668-MAX($H$12:H668))/MAX($H$12:H668)</f>
        <v>-2.5078273073326145E-2</v>
      </c>
      <c r="J668" s="50">
        <f t="shared" si="43"/>
        <v>6.1977455292620878</v>
      </c>
      <c r="K668" s="50">
        <f>(J668-MAX($J$12:J668))/MAX($J$12:J668)</f>
        <v>-3.9300116743593974E-2</v>
      </c>
    </row>
    <row r="669" spans="1:17" x14ac:dyDescent="0.35">
      <c r="A669" s="18">
        <v>201901</v>
      </c>
      <c r="B669" s="16">
        <f>'USA Monthly'!E668</f>
        <v>-0.73</v>
      </c>
      <c r="C669" s="16">
        <f t="shared" si="42"/>
        <v>1.0130268694988802</v>
      </c>
      <c r="D669" s="16">
        <f t="shared" si="40"/>
        <v>-0.73950961473418253</v>
      </c>
      <c r="E669" s="16">
        <f t="shared" si="41"/>
        <v>3.4054879455656994E-2</v>
      </c>
      <c r="F669" s="16">
        <f>'60 Days Rolling Volatility'!AB668</f>
        <v>6.3346849691860871</v>
      </c>
      <c r="H669" s="50">
        <f t="shared" si="43"/>
        <v>4.4259015162835516</v>
      </c>
      <c r="I669" s="50">
        <f>(H669-MAX($H$12:H669))/MAX($H$12:H669)</f>
        <v>-3.2195201679890886E-2</v>
      </c>
      <c r="J669" s="50">
        <f t="shared" si="43"/>
        <v>6.1519126051764372</v>
      </c>
      <c r="K669" s="50">
        <f>(J669-MAX($J$12:J669))/MAX($J$12:J669)</f>
        <v>-4.6404584749015078E-2</v>
      </c>
    </row>
    <row r="670" spans="1:17" x14ac:dyDescent="0.35">
      <c r="A670" s="18">
        <v>201902</v>
      </c>
      <c r="B670" s="16">
        <f>'USA Monthly'!E669</f>
        <v>0.16</v>
      </c>
      <c r="C670" s="16">
        <f t="shared" si="42"/>
        <v>1.008526973898707</v>
      </c>
      <c r="D670" s="16">
        <f t="shared" si="40"/>
        <v>0.16136431582379313</v>
      </c>
      <c r="E670" s="16">
        <f t="shared" si="41"/>
        <v>8.9997912003463298E-3</v>
      </c>
      <c r="F670" s="16">
        <f>'60 Days Rolling Volatility'!AB669</f>
        <v>5.7691767007095427</v>
      </c>
      <c r="H670" s="50">
        <f t="shared" si="43"/>
        <v>4.432982958709605</v>
      </c>
      <c r="I670" s="50">
        <f>(H670-MAX($H$12:H670))/MAX($H$12:H670)</f>
        <v>-3.0646714002578762E-2</v>
      </c>
      <c r="J670" s="50">
        <f t="shared" si="43"/>
        <v>6.1618395968618573</v>
      </c>
      <c r="K670" s="50">
        <f>(J670-MAX($J$12:J670))/MAX($J$12:J670)</f>
        <v>-4.4865822031468348E-2</v>
      </c>
    </row>
    <row r="671" spans="1:17" x14ac:dyDescent="0.35">
      <c r="A671" s="18">
        <v>201903</v>
      </c>
      <c r="B671" s="16">
        <f>'USA Monthly'!E670</f>
        <v>0.88</v>
      </c>
      <c r="C671" s="16">
        <f t="shared" si="42"/>
        <v>1.0003822119479175</v>
      </c>
      <c r="D671" s="16">
        <f t="shared" si="40"/>
        <v>0.88033634651416748</v>
      </c>
      <c r="E671" s="16">
        <f t="shared" si="41"/>
        <v>1.6289523901579006E-2</v>
      </c>
      <c r="F671" s="16">
        <f>'60 Days Rolling Volatility'!AB670</f>
        <v>5.5066100241852096</v>
      </c>
      <c r="H671" s="50">
        <f t="shared" si="43"/>
        <v>4.4719932087462491</v>
      </c>
      <c r="I671" s="50">
        <f>(H671-MAX($H$12:H671))/MAX($H$12:H671)</f>
        <v>-2.2116405085801559E-2</v>
      </c>
      <c r="J671" s="50">
        <f t="shared" si="43"/>
        <v>6.216084510446934</v>
      </c>
      <c r="K671" s="50">
        <f>(J671-MAX($J$12:J671))/MAX($J$12:J671)</f>
        <v>-3.6457428704832102E-2</v>
      </c>
      <c r="L671" s="17"/>
      <c r="M671" s="17"/>
      <c r="N671" s="17"/>
      <c r="O671" s="17"/>
      <c r="P671" s="17"/>
      <c r="Q671" s="17"/>
    </row>
    <row r="672" spans="1:17" x14ac:dyDescent="0.35">
      <c r="A672" s="18">
        <v>201904</v>
      </c>
      <c r="B672" s="16">
        <f>'USA Monthly'!E671</f>
        <v>1.61</v>
      </c>
      <c r="C672" s="16">
        <f t="shared" si="42"/>
        <v>0.97338870840206471</v>
      </c>
      <c r="D672" s="16">
        <f t="shared" si="40"/>
        <v>1.5671558205273242</v>
      </c>
      <c r="E672" s="16">
        <f t="shared" si="41"/>
        <v>5.3987007091705674E-2</v>
      </c>
      <c r="F672" s="16">
        <f>'60 Days Rolling Volatility'!AB671</f>
        <v>5.6871474401372941</v>
      </c>
      <c r="H672" s="50">
        <f t="shared" si="43"/>
        <v>4.5439922994070638</v>
      </c>
      <c r="I672" s="50">
        <f>(H672-MAX($H$12:H672))/MAX($H$12:H672)</f>
        <v>-6.3724792076829267E-3</v>
      </c>
      <c r="J672" s="50">
        <f t="shared" si="43"/>
        <v>6.313500240661301</v>
      </c>
      <c r="K672" s="50">
        <f>(J672-MAX($J$12:J672))/MAX($J$12:J672)</f>
        <v>-2.1357215215521166E-2</v>
      </c>
    </row>
    <row r="673" spans="1:20" x14ac:dyDescent="0.35">
      <c r="A673" s="18">
        <v>201905</v>
      </c>
      <c r="B673" s="16">
        <f>'USA Monthly'!E672</f>
        <v>-0.48</v>
      </c>
      <c r="C673" s="16">
        <f t="shared" si="42"/>
        <v>0.94930863321608427</v>
      </c>
      <c r="D673" s="16">
        <f t="shared" si="40"/>
        <v>-0.45566814394372046</v>
      </c>
      <c r="E673" s="16">
        <f t="shared" si="41"/>
        <v>4.8160150371960864E-2</v>
      </c>
      <c r="F673" s="16">
        <f>'60 Days Rolling Volatility'!AB672</f>
        <v>5.6359202592437532</v>
      </c>
      <c r="H673" s="50">
        <f t="shared" si="43"/>
        <v>4.5221811363699098</v>
      </c>
      <c r="I673" s="50">
        <f>(H673-MAX($H$12:H673))/MAX($H$12:H673)</f>
        <v>-1.1141891307486074E-2</v>
      </c>
      <c r="J673" s="50">
        <f t="shared" si="43"/>
        <v>6.2847316312967969</v>
      </c>
      <c r="K673" s="50">
        <f>(J673-MAX($J$12:J673))/MAX($J$12:J673)</f>
        <v>-2.5816578628787806E-2</v>
      </c>
    </row>
    <row r="674" spans="1:20" x14ac:dyDescent="0.35">
      <c r="A674" s="18">
        <v>201906</v>
      </c>
      <c r="B674" s="16">
        <f>'USA Monthly'!E673</f>
        <v>0.89</v>
      </c>
      <c r="C674" s="16">
        <f t="shared" si="42"/>
        <v>0.95307018578282798</v>
      </c>
      <c r="D674" s="16">
        <f t="shared" si="40"/>
        <v>0.84823246534671692</v>
      </c>
      <c r="E674" s="16">
        <f t="shared" si="41"/>
        <v>7.5231051334874177E-3</v>
      </c>
      <c r="F674" s="16">
        <f>'60 Days Rolling Volatility'!AB673</f>
        <v>5.2351475166770891</v>
      </c>
      <c r="H674" s="50">
        <f t="shared" si="43"/>
        <v>4.5624285484836014</v>
      </c>
      <c r="I674" s="50">
        <f>(H674-MAX($H$12:H674))/MAX($H$12:H674)</f>
        <v>-2.3410541401228447E-3</v>
      </c>
      <c r="J674" s="50">
        <f t="shared" si="43"/>
        <v>6.3380407653533704</v>
      </c>
      <c r="K674" s="50">
        <f>(J674-MAX($J$12:J674))/MAX($J$12:J674)</f>
        <v>-1.7553238576691825E-2</v>
      </c>
    </row>
    <row r="675" spans="1:20" x14ac:dyDescent="0.35">
      <c r="A675" s="18">
        <v>201907</v>
      </c>
      <c r="B675" s="16">
        <f>'USA Monthly'!E674</f>
        <v>-0.13</v>
      </c>
      <c r="C675" s="16">
        <f t="shared" si="42"/>
        <v>0.9869487935444573</v>
      </c>
      <c r="D675" s="16">
        <f t="shared" si="40"/>
        <v>-0.12830334316077946</v>
      </c>
      <c r="E675" s="16">
        <f t="shared" si="41"/>
        <v>6.775721552325864E-2</v>
      </c>
      <c r="F675" s="16">
        <f>'60 Days Rolling Volatility'!AB674</f>
        <v>5.0948495299797978</v>
      </c>
      <c r="H675" s="50">
        <f t="shared" si="43"/>
        <v>4.5564973913705726</v>
      </c>
      <c r="I675" s="50">
        <f>(H675-MAX($H$12:H675))/MAX($H$12:H675)</f>
        <v>-3.6380107697406927E-3</v>
      </c>
      <c r="J675" s="50">
        <f t="shared" si="43"/>
        <v>6.3299088471605289</v>
      </c>
      <c r="K675" s="50">
        <f>(J675-MAX($J$12:J675))/MAX($J$12:J675)</f>
        <v>-1.8813750616372735E-2</v>
      </c>
    </row>
    <row r="676" spans="1:20" x14ac:dyDescent="0.35">
      <c r="A676" s="18">
        <v>201908</v>
      </c>
      <c r="B676" s="16">
        <f>'USA Monthly'!E675</f>
        <v>0.53</v>
      </c>
      <c r="C676" s="16">
        <f t="shared" si="42"/>
        <v>1.0241093392743463</v>
      </c>
      <c r="D676" s="16">
        <f t="shared" si="40"/>
        <v>0.54277794981540362</v>
      </c>
      <c r="E676" s="16">
        <f t="shared" si="41"/>
        <v>7.4321091459778055E-2</v>
      </c>
      <c r="F676" s="16">
        <f>'60 Days Rolling Volatility'!AB675</f>
        <v>5.2099102764488228</v>
      </c>
      <c r="H676" s="50">
        <f t="shared" si="43"/>
        <v>4.5806468275448369</v>
      </c>
      <c r="I676" s="50">
        <f>(H676-MAX($H$12:H676))/MAX($H$12:H676)</f>
        <v>0</v>
      </c>
      <c r="J676" s="50">
        <f t="shared" si="43"/>
        <v>6.364266196626331</v>
      </c>
      <c r="K676" s="50">
        <f>(J676-MAX($J$12:J676))/MAX($J$12:J676)</f>
        <v>-1.3488088008097587E-2</v>
      </c>
      <c r="L676" s="17"/>
      <c r="M676" s="17"/>
      <c r="N676" s="17"/>
      <c r="O676" s="17"/>
      <c r="P676" s="17"/>
      <c r="Q676" s="17"/>
      <c r="R676" s="17"/>
      <c r="S676" s="17"/>
      <c r="T676" s="17"/>
    </row>
    <row r="677" spans="1:20" x14ac:dyDescent="0.35">
      <c r="A677" s="18">
        <v>201909</v>
      </c>
      <c r="B677" s="16">
        <f>'USA Monthly'!E676</f>
        <v>1.82</v>
      </c>
      <c r="C677" s="16">
        <f t="shared" si="42"/>
        <v>1.0418034174468702</v>
      </c>
      <c r="D677" s="16">
        <f t="shared" si="40"/>
        <v>1.8960822197533038</v>
      </c>
      <c r="E677" s="16">
        <f t="shared" si="41"/>
        <v>3.5388156345047772E-2</v>
      </c>
      <c r="F677" s="16">
        <f>'60 Days Rolling Volatility'!AB676</f>
        <v>5.2973897313888729</v>
      </c>
      <c r="H677" s="50">
        <f t="shared" si="43"/>
        <v>4.6640145998061531</v>
      </c>
      <c r="I677" s="50">
        <f>(H677-MAX($H$12:H677))/MAX($H$12:H677)</f>
        <v>0</v>
      </c>
      <c r="J677" s="50">
        <f t="shared" si="43"/>
        <v>6.4849379163983327</v>
      </c>
      <c r="K677" s="50">
        <f>(J677-MAX($J$12:J677))/MAX($J$12:J677)</f>
        <v>0</v>
      </c>
    </row>
    <row r="678" spans="1:20" x14ac:dyDescent="0.35">
      <c r="A678" s="18">
        <v>201910</v>
      </c>
      <c r="B678" s="16">
        <f>'USA Monthly'!E677</f>
        <v>0.43</v>
      </c>
      <c r="C678" s="16">
        <f t="shared" si="42"/>
        <v>1.0485809032652853</v>
      </c>
      <c r="D678" s="16">
        <f t="shared" si="40"/>
        <v>0.45088978840407268</v>
      </c>
      <c r="E678" s="16">
        <f t="shared" si="41"/>
        <v>1.3554971636830171E-2</v>
      </c>
      <c r="F678" s="16">
        <f>'60 Days Rolling Volatility'!AB677</f>
        <v>4.9584185393699576</v>
      </c>
      <c r="H678" s="50">
        <f t="shared" si="43"/>
        <v>4.6840698625853197</v>
      </c>
      <c r="I678" s="50">
        <f>(H678-MAX($H$12:H678))/MAX($H$12:H678)</f>
        <v>0</v>
      </c>
      <c r="J678" s="50">
        <f t="shared" si="43"/>
        <v>6.5141778392477159</v>
      </c>
      <c r="K678" s="50">
        <f>(J678-MAX($J$12:J678))/MAX($J$12:J678)</f>
        <v>0</v>
      </c>
    </row>
    <row r="679" spans="1:20" x14ac:dyDescent="0.35">
      <c r="A679" s="18">
        <v>201911</v>
      </c>
      <c r="B679" s="16">
        <f>'USA Monthly'!E678</f>
        <v>-1.64</v>
      </c>
      <c r="C679" s="16">
        <f t="shared" si="42"/>
        <v>1.0728917985865853</v>
      </c>
      <c r="D679" s="16">
        <f t="shared" si="40"/>
        <v>-1.7595425496819999</v>
      </c>
      <c r="E679" s="16">
        <f t="shared" si="41"/>
        <v>4.8621790642600082E-2</v>
      </c>
      <c r="F679" s="16">
        <f>'60 Days Rolling Volatility'!AB678</f>
        <v>4.7732849689367596</v>
      </c>
      <c r="H679" s="50">
        <f t="shared" si="43"/>
        <v>4.6072511168389205</v>
      </c>
      <c r="I679" s="50">
        <f>(H679-MAX($H$12:H679))/MAX($H$12:H679)</f>
        <v>-1.6399999999999977E-2</v>
      </c>
      <c r="J679" s="50">
        <f t="shared" si="43"/>
        <v>6.3995581084041966</v>
      </c>
      <c r="K679" s="50">
        <f>(J679-MAX($J$12:J679))/MAX($J$12:J679)</f>
        <v>-1.7595425496820031E-2</v>
      </c>
      <c r="L679" s="17"/>
      <c r="M679" s="17"/>
    </row>
    <row r="680" spans="1:20" x14ac:dyDescent="0.35">
      <c r="A680" s="18">
        <v>201912</v>
      </c>
      <c r="B680" s="16">
        <f>'USA Monthly'!E679</f>
        <v>0.05</v>
      </c>
      <c r="C680" s="16">
        <f t="shared" si="42"/>
        <v>1.1031680363144216</v>
      </c>
      <c r="D680" s="16">
        <f t="shared" si="40"/>
        <v>5.5158401815721084E-2</v>
      </c>
      <c r="E680" s="16">
        <f t="shared" si="41"/>
        <v>6.055247545567255E-2</v>
      </c>
      <c r="F680" s="16">
        <f>'60 Days Rolling Volatility'!AB679</f>
        <v>4.6586331338347131</v>
      </c>
      <c r="H680" s="50">
        <f t="shared" si="43"/>
        <v>4.6095547423973393</v>
      </c>
      <c r="I680" s="50">
        <f>(H680-MAX($H$12:H680))/MAX($H$12:H680)</f>
        <v>-1.5908200000000119E-2</v>
      </c>
      <c r="J680" s="50">
        <f t="shared" si="43"/>
        <v>6.40308800238006</v>
      </c>
      <c r="K680" s="50">
        <f>(J680-MAX($J$12:J680))/MAX($J$12:J680)</f>
        <v>-1.705354683415965E-2</v>
      </c>
    </row>
    <row r="681" spans="1:20" x14ac:dyDescent="0.35">
      <c r="A681" s="18">
        <v>202001</v>
      </c>
      <c r="B681" s="16">
        <f>'USA Monthly'!E680</f>
        <v>-1.19</v>
      </c>
      <c r="C681" s="16">
        <f t="shared" si="42"/>
        <v>1.1243730886669077</v>
      </c>
      <c r="D681" s="16">
        <f t="shared" si="40"/>
        <v>-1.3380039755136202</v>
      </c>
      <c r="E681" s="16">
        <f t="shared" si="41"/>
        <v>4.2410104704972085E-2</v>
      </c>
      <c r="F681" s="16">
        <f>'60 Days Rolling Volatility'!AB680</f>
        <v>4.2392435607291858</v>
      </c>
      <c r="H681" s="50">
        <f t="shared" si="43"/>
        <v>4.5547010409628106</v>
      </c>
      <c r="I681" s="50">
        <f>(H681-MAX($H$12:H681))/MAX($H$12:H681)</f>
        <v>-2.76188924200002E-2</v>
      </c>
      <c r="J681" s="50">
        <f t="shared" si="43"/>
        <v>6.3174144303525788</v>
      </c>
      <c r="K681" s="50">
        <f>(J681-MAX($J$12:J681))/MAX($J$12:J681)</f>
        <v>-3.0205409454688782E-2</v>
      </c>
    </row>
    <row r="682" spans="1:20" x14ac:dyDescent="0.35">
      <c r="A682" s="18">
        <v>202002</v>
      </c>
      <c r="B682" s="16">
        <f>'USA Monthly'!E681</f>
        <v>-1.43</v>
      </c>
      <c r="C682" s="16">
        <f t="shared" si="42"/>
        <v>1.1573903615997383</v>
      </c>
      <c r="D682" s="16">
        <f t="shared" si="40"/>
        <v>-1.6550682170876256</v>
      </c>
      <c r="E682" s="16">
        <f t="shared" si="41"/>
        <v>6.6034545865661265E-2</v>
      </c>
      <c r="F682" s="16">
        <f>'60 Days Rolling Volatility'!AB681</f>
        <v>4.7640287400115797</v>
      </c>
      <c r="H682" s="50">
        <f t="shared" si="43"/>
        <v>4.4895688160770426</v>
      </c>
      <c r="I682" s="50">
        <f>(H682-MAX($H$12:H682))/MAX($H$12:H682)</f>
        <v>-4.1523942258394154E-2</v>
      </c>
      <c r="J682" s="50">
        <f t="shared" si="43"/>
        <v>6.2128569119741055</v>
      </c>
      <c r="K682" s="50">
        <f>(J682-MAX($J$12:J682))/MAX($J$12:J682)</f>
        <v>-4.6256171493839378E-2</v>
      </c>
    </row>
    <row r="683" spans="1:20" x14ac:dyDescent="0.35">
      <c r="A683" s="18">
        <v>202003</v>
      </c>
      <c r="B683" s="16">
        <f>'USA Monthly'!E682</f>
        <v>-1.61</v>
      </c>
      <c r="C683" s="16">
        <f t="shared" si="42"/>
        <v>1.1753771524586614</v>
      </c>
      <c r="D683" s="16">
        <f t="shared" si="40"/>
        <v>-1.8923572154584449</v>
      </c>
      <c r="E683" s="16">
        <f t="shared" si="41"/>
        <v>3.5973581717846148E-2</v>
      </c>
      <c r="F683" s="16">
        <f>'60 Days Rolling Volatility'!AB682</f>
        <v>6.0663901447601285</v>
      </c>
      <c r="H683" s="50">
        <f t="shared" si="43"/>
        <v>4.4172867581382018</v>
      </c>
      <c r="I683" s="50">
        <f>(H683-MAX($H$12:H683))/MAX($H$12:H683)</f>
        <v>-5.6955406788034089E-2</v>
      </c>
      <c r="J683" s="50">
        <f t="shared" si="43"/>
        <v>6.0952874659142555</v>
      </c>
      <c r="K683" s="50">
        <f>(J683-MAX($J$12:J683))/MAX($J$12:J683)</f>
        <v>-6.4304411649565213E-2</v>
      </c>
    </row>
    <row r="684" spans="1:20" x14ac:dyDescent="0.35">
      <c r="A684" s="18">
        <v>202004</v>
      </c>
      <c r="B684" s="16">
        <f>'USA Monthly'!E683</f>
        <v>2.76</v>
      </c>
      <c r="C684" s="16">
        <f t="shared" si="42"/>
        <v>1.1446960409820834</v>
      </c>
      <c r="D684" s="16">
        <f t="shared" si="40"/>
        <v>3.1593610731105501</v>
      </c>
      <c r="E684" s="16">
        <f t="shared" si="41"/>
        <v>6.1362222953155854E-2</v>
      </c>
      <c r="F684" s="16">
        <f>'60 Days Rolling Volatility'!AB683</f>
        <v>8.6112548558708433</v>
      </c>
      <c r="H684" s="50">
        <f t="shared" si="43"/>
        <v>4.5392038726628163</v>
      </c>
      <c r="I684" s="50">
        <f>(H684-MAX($H$12:H684))/MAX($H$12:H684)</f>
        <v>-3.0927376015383805E-2</v>
      </c>
      <c r="J684" s="50">
        <f t="shared" si="43"/>
        <v>6.2878596054065365</v>
      </c>
      <c r="K684" s="50">
        <f>(J684-MAX($J$12:J684))/MAX($J$12:J684)</f>
        <v>-3.4742409468408911E-2</v>
      </c>
    </row>
    <row r="685" spans="1:20" x14ac:dyDescent="0.35">
      <c r="A685" s="18">
        <v>202005</v>
      </c>
      <c r="B685" s="16">
        <f>'USA Monthly'!E684</f>
        <v>0.96</v>
      </c>
      <c r="C685" s="16">
        <f t="shared" si="42"/>
        <v>1.0184191088251064</v>
      </c>
      <c r="D685" s="16">
        <f t="shared" si="40"/>
        <v>0.97768234447210212</v>
      </c>
      <c r="E685" s="16">
        <f t="shared" si="41"/>
        <v>0.25255386431395399</v>
      </c>
      <c r="F685" s="16">
        <f>'60 Days Rolling Volatility'!AB684</f>
        <v>10.330688139041163</v>
      </c>
      <c r="H685" s="50">
        <f t="shared" si="43"/>
        <v>4.5827802298403792</v>
      </c>
      <c r="I685" s="50">
        <f>(H685-MAX($H$12:H685))/MAX($H$12:H685)</f>
        <v>-2.1624278825131512E-2</v>
      </c>
      <c r="J685" s="50">
        <f t="shared" si="43"/>
        <v>6.3493348986137894</v>
      </c>
      <c r="K685" s="50">
        <f>(J685-MAX($J$12:J685))/MAX($J$12:J685)</f>
        <v>-2.5305256427104728E-2</v>
      </c>
    </row>
    <row r="686" spans="1:20" x14ac:dyDescent="0.35">
      <c r="A686" s="18">
        <v>202006</v>
      </c>
      <c r="B686" s="16">
        <f>'USA Monthly'!E685</f>
        <v>0.14000000000000001</v>
      </c>
      <c r="C686" s="16">
        <f t="shared" si="42"/>
        <v>0.87205938122702897</v>
      </c>
      <c r="D686" s="16">
        <f t="shared" si="40"/>
        <v>0.12208831337178407</v>
      </c>
      <c r="E686" s="16">
        <f t="shared" si="41"/>
        <v>0.29271945519615494</v>
      </c>
      <c r="F686" s="16">
        <f>'60 Days Rolling Volatility'!AB685</f>
        <v>10.585921040630781</v>
      </c>
      <c r="H686" s="50">
        <f t="shared" si="43"/>
        <v>4.5891961221621562</v>
      </c>
      <c r="I686" s="50">
        <f>(H686-MAX($H$12:H686))/MAX($H$12:H686)</f>
        <v>-2.0254552815486604E-2</v>
      </c>
      <c r="J686" s="50">
        <f t="shared" si="43"/>
        <v>6.3570866945018336</v>
      </c>
      <c r="K686" s="50">
        <f>(J686-MAX($J$12:J686))/MAX($J$12:J686)</f>
        <v>-2.4115268054153063E-2</v>
      </c>
    </row>
    <row r="687" spans="1:20" x14ac:dyDescent="0.35">
      <c r="A687" s="18">
        <v>202007</v>
      </c>
      <c r="B687" s="16">
        <f>'USA Monthly'!E686</f>
        <v>0.38</v>
      </c>
      <c r="C687" s="16">
        <f t="shared" si="42"/>
        <v>0.75615728009700078</v>
      </c>
      <c r="D687" s="16">
        <f t="shared" si="40"/>
        <v>0.28733976643686032</v>
      </c>
      <c r="E687" s="16">
        <f t="shared" si="41"/>
        <v>0.23180420226005638</v>
      </c>
      <c r="F687" s="16">
        <f>'60 Days Rolling Volatility'!AB686</f>
        <v>10.221611676282343</v>
      </c>
      <c r="H687" s="50">
        <f t="shared" si="43"/>
        <v>4.6066350674263727</v>
      </c>
      <c r="I687" s="50">
        <f>(H687-MAX($H$12:H687))/MAX($H$12:H687)</f>
        <v>-1.6531520116185382E-2</v>
      </c>
      <c r="J687" s="50">
        <f t="shared" si="43"/>
        <v>6.3753531325620045</v>
      </c>
      <c r="K687" s="50">
        <f>(J687-MAX($J$12:J687))/MAX($J$12:J687)</f>
        <v>-2.1311163144686788E-2</v>
      </c>
      <c r="L687" s="17"/>
      <c r="M687" s="17"/>
      <c r="N687" s="17"/>
      <c r="O687" s="17"/>
      <c r="P687" s="17"/>
      <c r="Q687" s="17"/>
    </row>
    <row r="688" spans="1:20" x14ac:dyDescent="0.35">
      <c r="A688" s="18">
        <v>202008</v>
      </c>
      <c r="B688" s="16">
        <f>'USA Monthly'!E687</f>
        <v>4.2699999999999996</v>
      </c>
      <c r="C688" s="16">
        <f t="shared" si="42"/>
        <v>0.6667223131229878</v>
      </c>
      <c r="D688" s="16">
        <f t="shared" si="40"/>
        <v>2.8469042770351578</v>
      </c>
      <c r="E688" s="16">
        <f t="shared" si="41"/>
        <v>0.17886993394802597</v>
      </c>
      <c r="F688" s="16">
        <f>'60 Days Rolling Volatility'!AB687</f>
        <v>9.4579390774566008</v>
      </c>
      <c r="H688" s="50">
        <f t="shared" si="43"/>
        <v>4.8033383848054783</v>
      </c>
      <c r="I688" s="50">
        <f>(H688-MAX($H$12:H688))/MAX($H$12:H688)</f>
        <v>0</v>
      </c>
      <c r="J688" s="50">
        <f t="shared" si="43"/>
        <v>6.5568533335690073</v>
      </c>
      <c r="K688" s="50">
        <f>(J688-MAX($J$12:J688))/MAX($J$12:J688)</f>
        <v>0</v>
      </c>
    </row>
    <row r="689" spans="1:20" x14ac:dyDescent="0.35">
      <c r="A689" s="18">
        <v>202009</v>
      </c>
      <c r="B689" s="16">
        <f>'USA Monthly'!E688</f>
        <v>-1.38</v>
      </c>
      <c r="C689" s="16">
        <f t="shared" si="42"/>
        <v>0.61010354476593853</v>
      </c>
      <c r="D689" s="16">
        <f t="shared" si="40"/>
        <v>-0.84194289177699511</v>
      </c>
      <c r="E689" s="16">
        <f t="shared" si="41"/>
        <v>0.11323753671409853</v>
      </c>
      <c r="F689" s="16">
        <f>'60 Days Rolling Volatility'!AB688</f>
        <v>9.4683035791780874</v>
      </c>
      <c r="H689" s="50">
        <f t="shared" si="43"/>
        <v>4.7370523150951627</v>
      </c>
      <c r="I689" s="50">
        <f>(H689-MAX($H$12:H689))/MAX($H$12:H689)</f>
        <v>-1.3799999999999998E-2</v>
      </c>
      <c r="J689" s="50">
        <f t="shared" si="43"/>
        <v>6.5016483730027801</v>
      </c>
      <c r="K689" s="50">
        <f>(J689-MAX($J$12:J689))/MAX($J$12:J689)</f>
        <v>-8.4194289177699586E-3</v>
      </c>
    </row>
    <row r="690" spans="1:20" x14ac:dyDescent="0.35">
      <c r="A690" s="18">
        <v>202010</v>
      </c>
      <c r="B690" s="16">
        <f>'USA Monthly'!E689</f>
        <v>-0.77</v>
      </c>
      <c r="C690" s="16">
        <f t="shared" si="42"/>
        <v>0.57473083007172987</v>
      </c>
      <c r="D690" s="16">
        <f t="shared" si="40"/>
        <v>-0.44254273915523201</v>
      </c>
      <c r="E690" s="16">
        <f t="shared" si="41"/>
        <v>7.0745429388417325E-2</v>
      </c>
      <c r="F690" s="16">
        <f>'60 Days Rolling Volatility'!AB689</f>
        <v>8.8276910278384424</v>
      </c>
      <c r="H690" s="50">
        <f t="shared" si="43"/>
        <v>4.7005770122689299</v>
      </c>
      <c r="I690" s="50">
        <f>(H690-MAX($H$12:H690))/MAX($H$12:H690)</f>
        <v>-2.1393740000000005E-2</v>
      </c>
      <c r="J690" s="50">
        <f t="shared" si="43"/>
        <v>6.4728758002026527</v>
      </c>
      <c r="K690" s="50">
        <f>(J690-MAX($J$12:J690))/MAX($J$12:J690)</f>
        <v>-1.2807596737968241E-2</v>
      </c>
    </row>
    <row r="691" spans="1:20" x14ac:dyDescent="0.35">
      <c r="A691" s="18">
        <v>202011</v>
      </c>
      <c r="B691" s="16">
        <f>'USA Monthly'!E690</f>
        <v>-2.25</v>
      </c>
      <c r="C691" s="16">
        <f t="shared" si="42"/>
        <v>0.57261862103908034</v>
      </c>
      <c r="D691" s="16">
        <f t="shared" si="40"/>
        <v>-1.2883918973379307</v>
      </c>
      <c r="E691" s="16">
        <f t="shared" si="41"/>
        <v>4.2244180652990515E-3</v>
      </c>
      <c r="F691" s="16">
        <f>'60 Days Rolling Volatility'!AB690</f>
        <v>8.2661468697782112</v>
      </c>
      <c r="H691" s="50">
        <f t="shared" si="43"/>
        <v>4.5948140294928788</v>
      </c>
      <c r="I691" s="50">
        <f>(H691-MAX($H$12:H691))/MAX($H$12:H691)</f>
        <v>-4.3412380850000043E-2</v>
      </c>
      <c r="J691" s="50">
        <f t="shared" si="43"/>
        <v>6.3894797928680944</v>
      </c>
      <c r="K691" s="50">
        <f>(J691-MAX($J$12:J691))/MAX($J$12:J691)</f>
        <v>-2.5526503672731786E-2</v>
      </c>
    </row>
    <row r="692" spans="1:20" x14ac:dyDescent="0.35">
      <c r="A692" s="18">
        <v>202012</v>
      </c>
      <c r="B692" s="16">
        <f>'USA Monthly'!E691</f>
        <v>-1.97</v>
      </c>
      <c r="C692" s="16">
        <f t="shared" si="42"/>
        <v>0.59342179588020094</v>
      </c>
      <c r="D692" s="16">
        <f t="shared" si="40"/>
        <v>-1.1690409378839959</v>
      </c>
      <c r="E692" s="16">
        <f t="shared" si="41"/>
        <v>4.1606349682241195E-2</v>
      </c>
      <c r="F692" s="16">
        <f>'60 Days Rolling Volatility'!AB691</f>
        <v>8.6073810587052648</v>
      </c>
      <c r="H692" s="50">
        <f t="shared" si="43"/>
        <v>4.5042961931118688</v>
      </c>
      <c r="I692" s="50">
        <f>(H692-MAX($H$12:H692))/MAX($H$12:H692)</f>
        <v>-6.2257156947255095E-2</v>
      </c>
      <c r="J692" s="50">
        <f t="shared" si="43"/>
        <v>6.3147841583716415</v>
      </c>
      <c r="K692" s="50">
        <f>(J692-MAX($J$12:J692))/MAX($J$12:J692)</f>
        <v>-3.6918497773626949E-2</v>
      </c>
      <c r="L692" s="17"/>
      <c r="M692" s="17"/>
      <c r="N692" s="17"/>
      <c r="O692" s="17"/>
      <c r="P692" s="17"/>
      <c r="Q692" s="17"/>
      <c r="R692" s="17"/>
      <c r="S692" s="17"/>
      <c r="T692" s="17"/>
    </row>
    <row r="693" spans="1:20" x14ac:dyDescent="0.35">
      <c r="A693" s="18">
        <v>202101</v>
      </c>
      <c r="B693" s="16">
        <f>'USA Monthly'!E692</f>
        <v>-3.65</v>
      </c>
      <c r="C693" s="16">
        <f t="shared" si="42"/>
        <v>0.61482796883600499</v>
      </c>
      <c r="D693" s="16">
        <f t="shared" si="40"/>
        <v>-2.244122086251418</v>
      </c>
      <c r="E693" s="16">
        <f t="shared" si="41"/>
        <v>4.2812345911608096E-2</v>
      </c>
      <c r="F693" s="16">
        <f>'60 Days Rolling Volatility'!AB692</f>
        <v>9.7398589517198211</v>
      </c>
      <c r="H693" s="50">
        <f t="shared" si="43"/>
        <v>4.3398893820632853</v>
      </c>
      <c r="I693" s="50">
        <f>(H693-MAX($H$12:H693))/MAX($H$12:H693)</f>
        <v>-9.6484770718680335E-2</v>
      </c>
      <c r="J693" s="50">
        <f t="shared" si="43"/>
        <v>6.1730726923745172</v>
      </c>
      <c r="K693" s="50">
        <f>(J693-MAX($J$12:J693))/MAX($J$12:J693)</f>
        <v>-5.8531222473691025E-2</v>
      </c>
      <c r="L693" s="17"/>
      <c r="M693" s="17"/>
      <c r="N693" s="17"/>
      <c r="O693" s="17"/>
      <c r="P693" s="17"/>
      <c r="Q693" s="17"/>
      <c r="R693" s="17"/>
      <c r="S693" s="17"/>
      <c r="T693" s="17"/>
    </row>
    <row r="694" spans="1:20" x14ac:dyDescent="0.35">
      <c r="A694" s="18">
        <v>202102</v>
      </c>
      <c r="B694" s="16">
        <f>'USA Monthly'!E693</f>
        <v>0.33</v>
      </c>
      <c r="C694" s="16">
        <f t="shared" si="42"/>
        <v>0.62027600353860946</v>
      </c>
      <c r="D694" s="16">
        <f t="shared" si="40"/>
        <v>0.20469108116774112</v>
      </c>
      <c r="E694" s="16">
        <f t="shared" si="41"/>
        <v>1.089606940520893E-2</v>
      </c>
      <c r="F694" s="16">
        <f>'60 Days Rolling Volatility'!AB693</f>
        <v>10.585876685117574</v>
      </c>
      <c r="H694" s="50">
        <f t="shared" si="43"/>
        <v>4.3542110170240944</v>
      </c>
      <c r="I694" s="50">
        <f>(H694-MAX($H$12:H694))/MAX($H$12:H694)</f>
        <v>-9.3503170462051935E-2</v>
      </c>
      <c r="J694" s="50">
        <f t="shared" si="43"/>
        <v>6.1857084216098093</v>
      </c>
      <c r="K694" s="50">
        <f>(J694-MAX($J$12:J694))/MAX($J$12:J694)</f>
        <v>-5.6604119854115689E-2</v>
      </c>
      <c r="L694" s="17"/>
      <c r="M694" s="17"/>
      <c r="N694" s="17"/>
      <c r="O694" s="17"/>
      <c r="P694" s="17"/>
      <c r="Q694" s="17"/>
      <c r="R694" s="17"/>
      <c r="S694" s="17"/>
      <c r="T694" s="17"/>
    </row>
    <row r="695" spans="1:20" x14ac:dyDescent="0.35">
      <c r="A695" s="18">
        <v>202103</v>
      </c>
      <c r="B695" s="16">
        <f>'USA Monthly'!E694</f>
        <v>6.35</v>
      </c>
      <c r="C695" s="16">
        <f t="shared" si="42"/>
        <v>0.60766893305074587</v>
      </c>
      <c r="D695" s="16">
        <f t="shared" si="40"/>
        <v>3.8586977248722363</v>
      </c>
      <c r="E695" s="16">
        <f t="shared" si="41"/>
        <v>2.5214140975727162E-2</v>
      </c>
      <c r="F695" s="16">
        <f>'60 Days Rolling Volatility'!AB694</f>
        <v>12.551070594166946</v>
      </c>
      <c r="H695" s="50">
        <f t="shared" si="43"/>
        <v>4.6307034166051242</v>
      </c>
      <c r="I695" s="50">
        <f>(H695-MAX($H$12:H695))/MAX($H$12:H695)</f>
        <v>-3.5940621786392277E-2</v>
      </c>
      <c r="J695" s="50">
        <f t="shared" si="43"/>
        <v>6.4243962117416977</v>
      </c>
      <c r="K695" s="50">
        <f>(J695-MAX($J$12:J695))/MAX($J$12:J695)</f>
        <v>-2.0201324490387976E-2</v>
      </c>
      <c r="L695" s="17"/>
      <c r="M695" s="17"/>
      <c r="N695" s="17"/>
      <c r="O695" s="17"/>
      <c r="P695" s="17"/>
      <c r="Q695" s="17"/>
      <c r="R695" s="17"/>
      <c r="S695" s="17"/>
      <c r="T695" s="17"/>
    </row>
    <row r="696" spans="1:20" x14ac:dyDescent="0.35">
      <c r="A696" s="18">
        <v>202104</v>
      </c>
      <c r="B696" s="16">
        <f>'USA Monthly'!E695</f>
        <v>2.4300000000000002</v>
      </c>
      <c r="C696" s="16">
        <f t="shared" si="42"/>
        <v>0.57568933427028712</v>
      </c>
      <c r="D696" s="16">
        <f t="shared" si="40"/>
        <v>1.3989250822767978</v>
      </c>
      <c r="E696" s="16">
        <f t="shared" si="41"/>
        <v>6.3959197560917502E-2</v>
      </c>
      <c r="F696" s="16">
        <f>'60 Days Rolling Volatility'!AB695</f>
        <v>12.853987278208798</v>
      </c>
      <c r="H696" s="50">
        <f t="shared" si="43"/>
        <v>4.7432295096286285</v>
      </c>
      <c r="I696" s="50">
        <f>(H696-MAX($H$12:H696))/MAX($H$12:H696)</f>
        <v>-1.2513978895801643E-2</v>
      </c>
      <c r="J696" s="50">
        <f t="shared" si="43"/>
        <v>6.5142687017325924</v>
      </c>
      <c r="K696" s="50">
        <f>(J696-MAX($J$12:J696))/MAX($J$12:J696)</f>
        <v>-6.494675062868209E-3</v>
      </c>
      <c r="L696" s="17"/>
      <c r="M696" s="17"/>
      <c r="N696" s="17"/>
      <c r="O696" s="17"/>
      <c r="P696" s="17"/>
      <c r="Q696" s="17"/>
      <c r="R696" s="17"/>
      <c r="S696" s="17"/>
      <c r="T696" s="17"/>
    </row>
    <row r="697" spans="1:20" x14ac:dyDescent="0.35">
      <c r="A697" s="18">
        <v>202105</v>
      </c>
      <c r="B697" s="16">
        <f>'USA Monthly'!E696</f>
        <v>2.34</v>
      </c>
      <c r="C697" s="16">
        <f t="shared" si="42"/>
        <v>0.5386648005844229</v>
      </c>
      <c r="D697" s="16">
        <f t="shared" si="40"/>
        <v>1.2604756333675495</v>
      </c>
      <c r="E697" s="16">
        <f t="shared" si="41"/>
        <v>7.404906737172845E-2</v>
      </c>
      <c r="F697" s="16">
        <f>'60 Days Rolling Volatility'!AB696</f>
        <v>12.836620313719564</v>
      </c>
      <c r="H697" s="50">
        <f t="shared" si="43"/>
        <v>4.8542210801539385</v>
      </c>
      <c r="I697" s="50">
        <f>(H697-MAX($H$12:H697))/MAX($H$12:H697)</f>
        <v>0</v>
      </c>
      <c r="J697" s="50">
        <f t="shared" si="43"/>
        <v>6.596379471410021</v>
      </c>
      <c r="K697" s="50">
        <f>(J697-MAX($J$12:J697))/MAX($J$12:J697)</f>
        <v>0</v>
      </c>
      <c r="L697" s="17"/>
      <c r="M697" s="17"/>
      <c r="N697" s="17"/>
      <c r="O697" s="17"/>
      <c r="P697" s="17"/>
      <c r="Q697" s="17"/>
      <c r="R697" s="17"/>
      <c r="S697" s="17"/>
      <c r="T697" s="17"/>
    </row>
    <row r="698" spans="1:20" x14ac:dyDescent="0.35">
      <c r="A698" s="18">
        <v>202106</v>
      </c>
      <c r="B698" s="16">
        <f>'USA Monthly'!E697</f>
        <v>-2.14</v>
      </c>
      <c r="C698" s="16">
        <f t="shared" si="42"/>
        <v>0.50201484622884895</v>
      </c>
      <c r="D698" s="16">
        <f t="shared" si="40"/>
        <v>-1.0743117709297367</v>
      </c>
      <c r="E698" s="16">
        <f t="shared" si="41"/>
        <v>7.3299908711147888E-2</v>
      </c>
      <c r="F698" s="16">
        <f>'60 Days Rolling Volatility'!AB697</f>
        <v>10.821384606065577</v>
      </c>
      <c r="H698" s="50">
        <f t="shared" si="43"/>
        <v>4.750340749038644</v>
      </c>
      <c r="I698" s="50">
        <f>(H698-MAX($H$12:H698))/MAX($H$12:H698)</f>
        <v>-2.1400000000000041E-2</v>
      </c>
      <c r="J698" s="50">
        <f t="shared" si="43"/>
        <v>6.5255137902934708</v>
      </c>
      <c r="K698" s="50">
        <f>(J698-MAX($J$12:J698))/MAX($J$12:J698)</f>
        <v>-1.074311770929731E-2</v>
      </c>
      <c r="L698" s="17"/>
      <c r="M698" s="17"/>
      <c r="N698" s="17"/>
      <c r="O698" s="17"/>
      <c r="P698" s="17"/>
      <c r="Q698" s="17"/>
      <c r="R698" s="17"/>
      <c r="S698" s="17"/>
      <c r="T698" s="17"/>
    </row>
    <row r="699" spans="1:20" x14ac:dyDescent="0.35">
      <c r="A699" s="18">
        <v>202107</v>
      </c>
      <c r="B699" s="16">
        <f>'USA Monthly'!E698</f>
        <v>5.5</v>
      </c>
      <c r="C699" s="16">
        <f t="shared" si="42"/>
        <v>0.48599694888025163</v>
      </c>
      <c r="D699" s="16">
        <f t="shared" si="40"/>
        <v>2.672983218841384</v>
      </c>
      <c r="E699" s="16">
        <f t="shared" si="41"/>
        <v>3.2035794697194642E-2</v>
      </c>
      <c r="F699" s="16">
        <f>'60 Days Rolling Volatility'!AB698</f>
        <v>10.433794883697306</v>
      </c>
      <c r="H699" s="50">
        <f t="shared" si="43"/>
        <v>5.0116094902357693</v>
      </c>
      <c r="I699" s="50">
        <f>(H699-MAX($H$12:H699))/MAX($H$12:H699)</f>
        <v>0</v>
      </c>
      <c r="J699" s="50">
        <f t="shared" si="43"/>
        <v>6.6999396788511953</v>
      </c>
      <c r="K699" s="50">
        <f>(J699-MAX($J$12:J699))/MAX($J$12:J699)</f>
        <v>0</v>
      </c>
      <c r="L699" s="17"/>
      <c r="M699" s="17"/>
      <c r="N699" s="17"/>
      <c r="O699" s="17"/>
      <c r="P699" s="17"/>
      <c r="Q699" s="17"/>
      <c r="R699" s="17"/>
      <c r="S699" s="17"/>
      <c r="T699" s="17"/>
    </row>
    <row r="700" spans="1:20" x14ac:dyDescent="0.35">
      <c r="A700" s="18">
        <v>202108</v>
      </c>
      <c r="B700" s="16">
        <f>'USA Monthly'!E699</f>
        <v>-0.26</v>
      </c>
      <c r="C700" s="16">
        <f t="shared" si="42"/>
        <v>0.48118476869443932</v>
      </c>
      <c r="D700" s="16">
        <f t="shared" si="40"/>
        <v>-0.12510803986055422</v>
      </c>
      <c r="E700" s="16">
        <f t="shared" si="41"/>
        <v>9.6243603716246184E-3</v>
      </c>
      <c r="F700" s="16">
        <f>'60 Days Rolling Volatility'!AB699</f>
        <v>10.827396946238524</v>
      </c>
      <c r="H700" s="50">
        <f t="shared" si="43"/>
        <v>4.9985793055611563</v>
      </c>
      <c r="I700" s="50">
        <f>(H700-MAX($H$12:H700))/MAX($H$12:H700)</f>
        <v>-2.6000000000000064E-3</v>
      </c>
      <c r="J700" s="50">
        <f t="shared" si="43"/>
        <v>6.691557515647145</v>
      </c>
      <c r="K700" s="50">
        <f>(J700-MAX($J$12:J700))/MAX($J$12:J700)</f>
        <v>-1.2510803986055636E-3</v>
      </c>
      <c r="L700" s="17"/>
      <c r="M700" s="17"/>
      <c r="N700" s="17"/>
      <c r="O700" s="17"/>
      <c r="P700" s="17"/>
      <c r="Q700" s="17"/>
      <c r="R700" s="17"/>
      <c r="S700" s="17"/>
      <c r="T700" s="17"/>
    </row>
    <row r="701" spans="1:20" x14ac:dyDescent="0.35">
      <c r="A701" s="18">
        <v>202109</v>
      </c>
      <c r="B701" s="16">
        <f>'USA Monthly'!E700</f>
        <v>-1.92</v>
      </c>
      <c r="C701" s="16">
        <f t="shared" si="42"/>
        <v>0.47953219702329941</v>
      </c>
      <c r="D701" s="16">
        <f t="shared" si="40"/>
        <v>-0.92070181828473485</v>
      </c>
      <c r="E701" s="16">
        <f t="shared" si="41"/>
        <v>3.305143342279826E-3</v>
      </c>
      <c r="F701" s="16">
        <f>'60 Days Rolling Volatility'!AB700</f>
        <v>11.880975465850664</v>
      </c>
      <c r="H701" s="50">
        <f t="shared" si="43"/>
        <v>4.9026065828943821</v>
      </c>
      <c r="I701" s="50">
        <f>(H701-MAX($H$12:H701))/MAX($H$12:H701)</f>
        <v>-2.1750079999999995E-2</v>
      </c>
      <c r="J701" s="50">
        <f t="shared" si="43"/>
        <v>6.6299482239290128</v>
      </c>
      <c r="K701" s="50">
        <f>(J701-MAX($J$12:J701))/MAX($J$12:J701)</f>
        <v>-1.044657986147475E-2</v>
      </c>
      <c r="L701" s="17"/>
      <c r="M701" s="17"/>
      <c r="N701" s="17"/>
      <c r="O701" s="17"/>
      <c r="P701" s="17"/>
      <c r="Q701" s="17"/>
      <c r="R701" s="17"/>
      <c r="S701" s="17"/>
      <c r="T701" s="17"/>
    </row>
    <row r="702" spans="1:20" x14ac:dyDescent="0.35">
      <c r="A702" s="18">
        <v>202110</v>
      </c>
      <c r="B702" s="16">
        <f>'USA Monthly'!E701</f>
        <v>1.71</v>
      </c>
      <c r="C702" s="16">
        <f t="shared" si="42"/>
        <v>0.48414544900180911</v>
      </c>
      <c r="D702" s="16">
        <f t="shared" si="40"/>
        <v>0.82788871779309359</v>
      </c>
      <c r="E702" s="16">
        <f t="shared" si="41"/>
        <v>9.2265039570194052E-3</v>
      </c>
      <c r="F702" s="16">
        <f>'60 Days Rolling Volatility'!AB701</f>
        <v>11.229145341394036</v>
      </c>
      <c r="H702" s="50">
        <f t="shared" si="43"/>
        <v>4.9864411554618755</v>
      </c>
      <c r="I702" s="50">
        <f>(H702-MAX($H$12:H702))/MAX($H$12:H702)</f>
        <v>-5.0220063680001059E-3</v>
      </c>
      <c r="J702" s="50">
        <f t="shared" si="43"/>
        <v>6.6848368172704449</v>
      </c>
      <c r="K702" s="50">
        <f>(J702-MAX($J$12:J702))/MAX($J$12:J702)</f>
        <v>-2.2541787396121874E-3</v>
      </c>
      <c r="L702" s="17"/>
      <c r="M702" s="17"/>
      <c r="N702" s="17"/>
      <c r="O702" s="17"/>
      <c r="P702" s="17"/>
      <c r="Q702" s="17"/>
      <c r="R702" s="17"/>
      <c r="S702" s="17"/>
      <c r="T702" s="17"/>
    </row>
    <row r="703" spans="1:20" x14ac:dyDescent="0.35">
      <c r="A703" s="18">
        <v>202111</v>
      </c>
      <c r="B703" s="16">
        <f>'USA Monthly'!E702</f>
        <v>7.19</v>
      </c>
      <c r="C703" s="16">
        <f t="shared" si="42"/>
        <v>0.4957089903881744</v>
      </c>
      <c r="D703" s="16">
        <f t="shared" si="40"/>
        <v>3.5641476408909742</v>
      </c>
      <c r="E703" s="16">
        <f t="shared" si="41"/>
        <v>2.3127082772730567E-2</v>
      </c>
      <c r="F703" s="16">
        <f>'60 Days Rolling Volatility'!AB702</f>
        <v>9.9185095525306259</v>
      </c>
      <c r="H703" s="50">
        <f t="shared" si="43"/>
        <v>5.3449662745395843</v>
      </c>
      <c r="I703" s="50">
        <f>(H703-MAX($H$12:H703))/MAX($H$12:H703)</f>
        <v>0</v>
      </c>
      <c r="J703" s="50">
        <f t="shared" si="43"/>
        <v>6.9230942709906005</v>
      </c>
      <c r="K703" s="50">
        <f>(J703-MAX($J$12:J703))/MAX($J$12:J703)</f>
        <v>0</v>
      </c>
      <c r="L703" s="17"/>
      <c r="M703" s="17"/>
      <c r="N703" s="17"/>
      <c r="O703" s="17"/>
      <c r="P703" s="17"/>
      <c r="Q703" s="17"/>
      <c r="R703" s="17"/>
      <c r="S703" s="17"/>
      <c r="T703" s="17"/>
    </row>
    <row r="704" spans="1:20" x14ac:dyDescent="0.35">
      <c r="A704" s="18">
        <v>202112</v>
      </c>
      <c r="B704" s="16">
        <f>'USA Monthly'!E703</f>
        <v>4.88</v>
      </c>
      <c r="C704" s="16">
        <f t="shared" si="42"/>
        <v>0.51792534622699227</v>
      </c>
      <c r="D704" s="16">
        <f t="shared" si="40"/>
        <v>2.5274756895877224</v>
      </c>
      <c r="E704" s="16">
        <f t="shared" si="41"/>
        <v>4.4432711677635739E-2</v>
      </c>
      <c r="F704" s="16">
        <f>'60 Days Rolling Volatility'!AB703</f>
        <v>11.766572243023221</v>
      </c>
      <c r="H704" s="50">
        <f t="shared" si="43"/>
        <v>5.605800628737116</v>
      </c>
      <c r="I704" s="50">
        <f>(H704-MAX($H$12:H704))/MAX($H$12:H704)</f>
        <v>0</v>
      </c>
      <c r="J704" s="50">
        <f t="shared" si="43"/>
        <v>7.0980737956571289</v>
      </c>
      <c r="K704" s="50">
        <f>(J704-MAX($J$12:J704))/MAX($J$12:J704)</f>
        <v>0</v>
      </c>
      <c r="L704" s="17"/>
      <c r="M704" s="17"/>
      <c r="N704" s="17"/>
      <c r="O704" s="17"/>
      <c r="P704" s="17"/>
      <c r="Q704" s="17"/>
      <c r="R704" s="17"/>
      <c r="S704" s="17"/>
      <c r="T704" s="17"/>
    </row>
    <row r="705" spans="1:20" x14ac:dyDescent="0.35">
      <c r="A705" s="18">
        <v>202201</v>
      </c>
      <c r="B705" s="16">
        <f>'USA Monthly'!E704</f>
        <v>0.77</v>
      </c>
      <c r="C705" s="16">
        <f t="shared" si="42"/>
        <v>0.51051445681462415</v>
      </c>
      <c r="D705" s="16">
        <f t="shared" si="40"/>
        <v>0.3930961317472606</v>
      </c>
      <c r="E705" s="16">
        <f t="shared" si="41"/>
        <v>1.4821778824736231E-2</v>
      </c>
      <c r="F705" s="16">
        <f>'60 Days Rolling Volatility'!AB704</f>
        <v>13.103571881925589</v>
      </c>
      <c r="H705" s="50">
        <f t="shared" si="43"/>
        <v>5.6489652935783923</v>
      </c>
      <c r="I705" s="50">
        <f>(H705-MAX($H$12:H705))/MAX($H$12:H705)</f>
        <v>0</v>
      </c>
      <c r="J705" s="50">
        <f t="shared" si="43"/>
        <v>7.1259760491764226</v>
      </c>
      <c r="K705" s="50">
        <f>(J705-MAX($J$12:J705))/MAX($J$12:J705)</f>
        <v>0</v>
      </c>
      <c r="L705" s="17"/>
      <c r="M705" s="17"/>
      <c r="N705" s="17"/>
      <c r="O705" s="17"/>
      <c r="P705" s="17"/>
      <c r="Q705" s="17"/>
      <c r="R705" s="17"/>
      <c r="S705" s="17"/>
      <c r="T705" s="17"/>
    </row>
    <row r="706" spans="1:20" x14ac:dyDescent="0.35">
      <c r="A706" s="18">
        <v>202202</v>
      </c>
      <c r="B706" s="16">
        <f>'USA Monthly'!E705</f>
        <v>-2.0299999999999998</v>
      </c>
      <c r="C706" s="16">
        <f t="shared" si="42"/>
        <v>0.49068271403471647</v>
      </c>
      <c r="D706" s="16">
        <f t="shared" si="40"/>
        <v>-0.99608590949047437</v>
      </c>
      <c r="E706" s="16">
        <f t="shared" si="41"/>
        <v>3.9663485559815359E-2</v>
      </c>
      <c r="F706" s="16">
        <f>'60 Days Rolling Volatility'!AB705</f>
        <v>14.856996758627947</v>
      </c>
      <c r="H706" s="50">
        <f t="shared" si="43"/>
        <v>5.5342912981187506</v>
      </c>
      <c r="I706" s="50">
        <f>(H706-MAX($H$12:H706))/MAX($H$12:H706)</f>
        <v>-2.0300000000000047E-2</v>
      </c>
      <c r="J706" s="50">
        <f t="shared" si="43"/>
        <v>7.0549952058369101</v>
      </c>
      <c r="K706" s="50">
        <f>(J706-MAX($J$12:J706))/MAX($J$12:J706)</f>
        <v>-9.9608590949047636E-3</v>
      </c>
      <c r="L706" s="17"/>
      <c r="M706" s="17"/>
      <c r="N706" s="17"/>
      <c r="O706" s="17"/>
      <c r="P706" s="17"/>
      <c r="Q706" s="17"/>
      <c r="R706" s="17"/>
      <c r="S706" s="17"/>
      <c r="T706" s="17"/>
    </row>
    <row r="707" spans="1:20" x14ac:dyDescent="0.35">
      <c r="A707" s="18">
        <v>202203</v>
      </c>
      <c r="B707" s="16">
        <f>'USA Monthly'!E706</f>
        <v>-1.5</v>
      </c>
      <c r="C707" s="16">
        <f t="shared" si="42"/>
        <v>0.46350610744218196</v>
      </c>
      <c r="D707" s="16">
        <f t="shared" si="40"/>
        <v>-0.69525916116327291</v>
      </c>
      <c r="E707" s="16">
        <f t="shared" si="41"/>
        <v>5.4353213185069027E-2</v>
      </c>
      <c r="F707" s="16">
        <f>'60 Days Rolling Volatility'!AB706</f>
        <v>14.341443388527118</v>
      </c>
      <c r="H707" s="50">
        <f t="shared" si="43"/>
        <v>5.4512769286469691</v>
      </c>
      <c r="I707" s="50">
        <f>(H707-MAX($H$12:H707))/MAX($H$12:H707)</f>
        <v>-3.4995500000000096E-2</v>
      </c>
      <c r="J707" s="50">
        <f t="shared" si="43"/>
        <v>7.005944705348699</v>
      </c>
      <c r="K707" s="50">
        <f>(J707-MAX($J$12:J707))/MAX($J$12:J707)</f>
        <v>-1.6844196921149648E-2</v>
      </c>
      <c r="L707" s="17"/>
      <c r="M707" s="17"/>
      <c r="N707" s="17"/>
      <c r="O707" s="17"/>
      <c r="P707" s="17"/>
      <c r="Q707" s="17"/>
      <c r="R707" s="17"/>
      <c r="S707" s="17"/>
      <c r="T707" s="17"/>
    </row>
    <row r="708" spans="1:20" x14ac:dyDescent="0.35">
      <c r="A708" s="18">
        <v>202204</v>
      </c>
      <c r="B708" s="16">
        <f>'USA Monthly'!E707</f>
        <v>3.41</v>
      </c>
      <c r="C708" s="16">
        <f t="shared" si="42"/>
        <v>0.44834393073711204</v>
      </c>
      <c r="D708" s="16">
        <f t="shared" si="40"/>
        <v>1.528852803813552</v>
      </c>
      <c r="E708" s="16">
        <f t="shared" si="41"/>
        <v>3.0324353410139837E-2</v>
      </c>
      <c r="F708" s="16">
        <f>'60 Days Rolling Volatility'!AB707</f>
        <v>13.674087822667193</v>
      </c>
      <c r="H708" s="50">
        <f t="shared" si="43"/>
        <v>5.6371654719138311</v>
      </c>
      <c r="I708" s="50">
        <f>(H708-MAX($H$12:H708))/MAX($H$12:H708)</f>
        <v>-2.0888465500000374E-3</v>
      </c>
      <c r="J708" s="50">
        <f t="shared" si="43"/>
        <v>7.1130552874100506</v>
      </c>
      <c r="K708" s="50">
        <f>(J708-MAX($J$12:J708))/MAX($J$12:J708)</f>
        <v>-1.8131918599228701E-3</v>
      </c>
      <c r="L708" s="17"/>
      <c r="M708" s="17"/>
      <c r="N708" s="17"/>
      <c r="O708" s="17"/>
      <c r="P708" s="17"/>
      <c r="Q708" s="17"/>
      <c r="R708" s="17"/>
      <c r="S708" s="17"/>
      <c r="T708" s="17"/>
    </row>
    <row r="709" spans="1:20" x14ac:dyDescent="0.35">
      <c r="A709" s="18">
        <v>202205</v>
      </c>
      <c r="B709" s="16">
        <f>'USA Monthly'!E708</f>
        <v>1.55</v>
      </c>
      <c r="C709" s="16">
        <f t="shared" si="42"/>
        <v>0.43422909113219288</v>
      </c>
      <c r="D709" s="16">
        <f t="shared" si="40"/>
        <v>0.67305509125489893</v>
      </c>
      <c r="E709" s="16">
        <f t="shared" si="41"/>
        <v>2.8229679209838321E-2</v>
      </c>
      <c r="F709" s="16">
        <f>'60 Days Rolling Volatility'!AB708</f>
        <v>14.483909711660477</v>
      </c>
      <c r="H709" s="50">
        <f t="shared" si="43"/>
        <v>5.7245415367284957</v>
      </c>
      <c r="I709" s="50">
        <f>(H709-MAX($H$12:H709))/MAX($H$12:H709)</f>
        <v>0</v>
      </c>
      <c r="J709" s="50">
        <f t="shared" si="43"/>
        <v>7.1609300681657402</v>
      </c>
      <c r="K709" s="50">
        <f>(J709-MAX($J$12:J709))/MAX($J$12:J709)</f>
        <v>0</v>
      </c>
      <c r="L709" s="17"/>
      <c r="M709" s="17"/>
      <c r="N709" s="17"/>
      <c r="O709" s="17"/>
      <c r="P709" s="17"/>
      <c r="Q709" s="17"/>
      <c r="R709" s="17"/>
      <c r="S709" s="17"/>
      <c r="T709" s="17"/>
    </row>
    <row r="710" spans="1:20" x14ac:dyDescent="0.35">
      <c r="A710" s="18">
        <v>202206</v>
      </c>
      <c r="B710" s="16">
        <f>'USA Monthly'!E709</f>
        <v>1.76</v>
      </c>
      <c r="C710" s="16">
        <f t="shared" si="42"/>
        <v>0.41011973965239373</v>
      </c>
      <c r="D710" s="16">
        <f t="shared" si="40"/>
        <v>0.72181074178821303</v>
      </c>
      <c r="E710" s="16">
        <f t="shared" si="41"/>
        <v>4.8218702959598292E-2</v>
      </c>
      <c r="F710" s="16">
        <f>'60 Days Rolling Volatility'!AB709</f>
        <v>14.614821059947312</v>
      </c>
      <c r="H710" s="50">
        <f t="shared" si="43"/>
        <v>5.8252934677749177</v>
      </c>
      <c r="I710" s="50">
        <f>(H710-MAX($H$12:H710))/MAX($H$12:H710)</f>
        <v>0</v>
      </c>
      <c r="J710" s="50">
        <f t="shared" si="43"/>
        <v>7.2126184306097025</v>
      </c>
      <c r="K710" s="50">
        <f>(J710-MAX($J$12:J710))/MAX($J$12:J710)</f>
        <v>0</v>
      </c>
      <c r="L710" s="17"/>
      <c r="M710" s="17"/>
      <c r="N710" s="17"/>
      <c r="O710" s="17"/>
      <c r="P710" s="17"/>
      <c r="Q710" s="17"/>
      <c r="R710" s="17"/>
      <c r="S710" s="17"/>
      <c r="T710" s="17"/>
    </row>
    <row r="711" spans="1:20" x14ac:dyDescent="0.35">
      <c r="A711" s="18">
        <v>202207</v>
      </c>
      <c r="B711" s="16">
        <f>'USA Monthly'!E710</f>
        <v>0.77</v>
      </c>
      <c r="C711" s="16">
        <f t="shared" si="42"/>
        <v>0.39638920319756754</v>
      </c>
      <c r="D711" s="16">
        <f t="shared" si="40"/>
        <v>0.30521968646212699</v>
      </c>
      <c r="E711" s="16">
        <f t="shared" si="41"/>
        <v>2.7461072909652384E-2</v>
      </c>
      <c r="F711" s="16">
        <f>'60 Days Rolling Volatility'!AB710</f>
        <v>15.342272069446082</v>
      </c>
      <c r="H711" s="50">
        <f t="shared" si="43"/>
        <v>5.8701482274767844</v>
      </c>
      <c r="I711" s="50">
        <f>(H711-MAX($H$12:H711))/MAX($H$12:H711)</f>
        <v>0</v>
      </c>
      <c r="J711" s="50">
        <f t="shared" si="43"/>
        <v>7.2346327619693191</v>
      </c>
      <c r="K711" s="50">
        <f>(J711-MAX($J$12:J711))/MAX($J$12:J711)</f>
        <v>0</v>
      </c>
      <c r="L711" s="17"/>
      <c r="M711" s="17"/>
      <c r="N711" s="17"/>
      <c r="O711" s="17"/>
      <c r="P711" s="17"/>
      <c r="Q711" s="17"/>
      <c r="R711" s="17"/>
      <c r="S711" s="17"/>
      <c r="T711" s="17"/>
    </row>
    <row r="712" spans="1:20" x14ac:dyDescent="0.35">
      <c r="A712" s="18">
        <v>202208</v>
      </c>
      <c r="B712" s="16">
        <f>'USA Monthly'!E711</f>
        <v>-4.78</v>
      </c>
      <c r="C712" s="16">
        <f t="shared" si="42"/>
        <v>0.38622586911534351</v>
      </c>
      <c r="D712" s="16">
        <f t="shared" si="40"/>
        <v>-1.8461596543713421</v>
      </c>
      <c r="E712" s="16">
        <f t="shared" si="41"/>
        <v>2.0326668164448058E-2</v>
      </c>
      <c r="F712" s="16">
        <f>'60 Days Rolling Volatility'!AB711</f>
        <v>14.491781745497168</v>
      </c>
      <c r="H712" s="50">
        <f t="shared" si="43"/>
        <v>5.5895551422033947</v>
      </c>
      <c r="I712" s="50">
        <f>(H712-MAX($H$12:H712))/MAX($H$12:H712)</f>
        <v>-4.7799999999999912E-2</v>
      </c>
      <c r="J712" s="50">
        <f t="shared" si="43"/>
        <v>7.1010698907759107</v>
      </c>
      <c r="K712" s="50">
        <f>(J712-MAX($J$12:J712))/MAX($J$12:J712)</f>
        <v>-1.8461596543713397E-2</v>
      </c>
      <c r="L712" s="17"/>
      <c r="M712" s="17"/>
      <c r="N712" s="17"/>
      <c r="O712" s="17"/>
      <c r="P712" s="17"/>
      <c r="Q712" s="17"/>
      <c r="R712" s="17"/>
      <c r="S712" s="17"/>
      <c r="T712" s="17"/>
    </row>
    <row r="713" spans="1:20" x14ac:dyDescent="0.35">
      <c r="A713" s="18">
        <v>202209</v>
      </c>
      <c r="B713" s="16">
        <f>'USA Monthly'!E712</f>
        <v>-1.37</v>
      </c>
      <c r="C713" s="16">
        <f t="shared" si="42"/>
        <v>0.38784816029564112</v>
      </c>
      <c r="D713" s="16">
        <f t="shared" ref="D713:D749" si="44">C713*B713</f>
        <v>-0.53135197960502834</v>
      </c>
      <c r="E713" s="16">
        <f t="shared" si="41"/>
        <v>3.2445823605952162E-3</v>
      </c>
      <c r="F713" s="16">
        <f>'60 Days Rolling Volatility'!AB712</f>
        <v>13.92047784314415</v>
      </c>
      <c r="H713" s="50">
        <f t="shared" si="43"/>
        <v>5.5129782367552078</v>
      </c>
      <c r="I713" s="50">
        <f>(H713-MAX($H$12:H713))/MAX($H$12:H713)</f>
        <v>-6.0845139999999971E-2</v>
      </c>
      <c r="J713" s="50">
        <f t="shared" si="43"/>
        <v>7.0633382153381357</v>
      </c>
      <c r="K713" s="50">
        <f>(J713-MAX($J$12:J713))/MAX($J$12:J713)</f>
        <v>-2.3677020281062045E-2</v>
      </c>
      <c r="L713" s="17"/>
      <c r="M713" s="17"/>
      <c r="N713" s="17"/>
      <c r="O713" s="17"/>
      <c r="P713" s="17"/>
      <c r="Q713" s="17"/>
      <c r="R713" s="17"/>
      <c r="S713" s="17"/>
      <c r="T713" s="17"/>
    </row>
    <row r="714" spans="1:20" x14ac:dyDescent="0.35">
      <c r="A714" s="18">
        <v>202210</v>
      </c>
      <c r="B714" s="16">
        <f>'USA Monthly'!E713</f>
        <v>3.27</v>
      </c>
      <c r="C714" s="16">
        <f t="shared" si="42"/>
        <v>0.38973508635830728</v>
      </c>
      <c r="D714" s="16">
        <f t="shared" si="44"/>
        <v>1.2744337323916648</v>
      </c>
      <c r="E714" s="16">
        <f t="shared" si="41"/>
        <v>3.7738521253323221E-3</v>
      </c>
      <c r="F714" s="16">
        <f>'60 Days Rolling Volatility'!AB713</f>
        <v>13.338928649221497</v>
      </c>
      <c r="H714" s="50">
        <f t="shared" si="43"/>
        <v>5.6932526250971032</v>
      </c>
      <c r="I714" s="50">
        <f>(H714-MAX($H$12:H714))/MAX($H$12:H714)</f>
        <v>-3.0134776077999959E-2</v>
      </c>
      <c r="J714" s="50">
        <f t="shared" si="43"/>
        <v>7.153355780187316</v>
      </c>
      <c r="K714" s="50">
        <f>(J714-MAX($J$12:J714))/MAX($J$12:J714)</f>
        <v>-1.1234430890432506E-2</v>
      </c>
      <c r="L714" s="17"/>
      <c r="M714" s="17"/>
      <c r="N714" s="17"/>
      <c r="O714" s="17"/>
      <c r="P714" s="17"/>
      <c r="Q714" s="17"/>
      <c r="R714" s="17"/>
      <c r="S714" s="17"/>
      <c r="T714" s="17"/>
    </row>
    <row r="715" spans="1:20" x14ac:dyDescent="0.35">
      <c r="A715" s="18">
        <v>202211</v>
      </c>
      <c r="B715" s="16">
        <f>'USA Monthly'!E714</f>
        <v>6.3</v>
      </c>
      <c r="C715" s="16">
        <f t="shared" si="42"/>
        <v>0.39125057503276317</v>
      </c>
      <c r="D715" s="16">
        <f t="shared" si="44"/>
        <v>2.4648786227064079</v>
      </c>
      <c r="E715" s="16">
        <f t="shared" ref="E715:E749" si="45">ABS(C715-C714)*2</f>
        <v>3.0309773489117786E-3</v>
      </c>
      <c r="F715" s="16">
        <f>'60 Days Rolling Volatility'!AB714</f>
        <v>12.37516389392268</v>
      </c>
      <c r="H715" s="50">
        <f t="shared" si="43"/>
        <v>6.0519275404782205</v>
      </c>
      <c r="I715" s="50">
        <f>(H715-MAX($H$12:H715))/MAX($H$12:H715)</f>
        <v>0</v>
      </c>
      <c r="J715" s="50">
        <f t="shared" si="43"/>
        <v>7.3296773176192866</v>
      </c>
      <c r="K715" s="50">
        <f>(J715-MAX($J$12:J715))/MAX($J$12:J715)</f>
        <v>0</v>
      </c>
      <c r="L715" s="17"/>
      <c r="M715" s="17"/>
      <c r="N715" s="17"/>
      <c r="O715" s="17"/>
      <c r="P715" s="17"/>
      <c r="Q715" s="17"/>
      <c r="R715" s="17"/>
      <c r="S715" s="17"/>
      <c r="T715" s="17"/>
    </row>
    <row r="716" spans="1:20" x14ac:dyDescent="0.35">
      <c r="A716" s="18">
        <v>202212</v>
      </c>
      <c r="B716" s="16">
        <f>'USA Monthly'!E715</f>
        <v>0.32</v>
      </c>
      <c r="C716" s="16">
        <f t="shared" si="42"/>
        <v>0.40106282774463892</v>
      </c>
      <c r="D716" s="16">
        <f t="shared" si="44"/>
        <v>0.12834010487828446</v>
      </c>
      <c r="E716" s="16">
        <f t="shared" si="45"/>
        <v>1.9624505423751493E-2</v>
      </c>
      <c r="F716" s="16">
        <f>'60 Days Rolling Volatility'!AB715</f>
        <v>11.674232225526241</v>
      </c>
      <c r="H716" s="50">
        <f t="shared" si="43"/>
        <v>6.071293708607751</v>
      </c>
      <c r="I716" s="50">
        <f>(H716-MAX($H$12:H716))/MAX($H$12:H716)</f>
        <v>0</v>
      </c>
      <c r="J716" s="50">
        <f t="shared" si="43"/>
        <v>7.3390842331759583</v>
      </c>
      <c r="K716" s="50">
        <f>(J716-MAX($J$12:J716))/MAX($J$12:J716)</f>
        <v>0</v>
      </c>
      <c r="L716" s="17"/>
      <c r="M716" s="17"/>
      <c r="N716" s="17"/>
      <c r="O716" s="17"/>
      <c r="P716" s="17"/>
      <c r="Q716" s="17"/>
      <c r="R716" s="17"/>
      <c r="S716" s="17"/>
      <c r="T716" s="17"/>
    </row>
    <row r="717" spans="1:20" x14ac:dyDescent="0.35">
      <c r="A717" s="18">
        <v>202301</v>
      </c>
      <c r="B717" s="16">
        <f>'USA Monthly'!E716</f>
        <v>-2.42</v>
      </c>
      <c r="C717" s="16">
        <f t="shared" ref="C717:C749" si="46">G$2/AVERAGE(F711:F716)</f>
        <v>0.41559720483095397</v>
      </c>
      <c r="D717" s="16">
        <f t="shared" si="44"/>
        <v>-1.0057452356909087</v>
      </c>
      <c r="E717" s="16">
        <f t="shared" si="45"/>
        <v>2.9068754172630107E-2</v>
      </c>
      <c r="F717" s="16">
        <f>'60 Days Rolling Volatility'!AB716</f>
        <v>11.213893538033442</v>
      </c>
      <c r="H717" s="50">
        <f t="shared" ref="H717:J749" si="47">H716*(1+(B717)/100)</f>
        <v>5.9243684008594437</v>
      </c>
      <c r="I717" s="50">
        <f>(H717-MAX($H$12:H717))/MAX($H$12:H717)</f>
        <v>-2.4199999999999947E-2</v>
      </c>
      <c r="J717" s="50">
        <f t="shared" si="47"/>
        <v>7.2652717431574478</v>
      </c>
      <c r="K717" s="50">
        <f>(J717-MAX($J$12:J717))/MAX($J$12:J717)</f>
        <v>-1.0057452356909163E-2</v>
      </c>
      <c r="L717" s="17"/>
      <c r="M717" s="17"/>
      <c r="N717" s="17"/>
      <c r="O717" s="17"/>
      <c r="P717" s="17"/>
      <c r="Q717" s="17"/>
      <c r="R717" s="17"/>
      <c r="S717" s="17"/>
      <c r="T717" s="17"/>
    </row>
    <row r="718" spans="1:20" x14ac:dyDescent="0.35">
      <c r="A718" s="18">
        <v>202302</v>
      </c>
      <c r="B718" s="16">
        <f>'USA Monthly'!E717</f>
        <v>0.97</v>
      </c>
      <c r="C718" s="16">
        <f t="shared" si="46"/>
        <v>0.43787538712897234</v>
      </c>
      <c r="D718" s="16">
        <f t="shared" si="44"/>
        <v>0.42473912551510318</v>
      </c>
      <c r="E718" s="16">
        <f t="shared" si="45"/>
        <v>4.4556364596036735E-2</v>
      </c>
      <c r="F718" s="16">
        <f>'60 Days Rolling Volatility'!AB717</f>
        <v>9.2526267589487396</v>
      </c>
      <c r="H718" s="50">
        <f t="shared" si="47"/>
        <v>5.9818347743477807</v>
      </c>
      <c r="I718" s="50">
        <f>(H718-MAX($H$12:H718))/MAX($H$12:H718)</f>
        <v>-1.4734739999999892E-2</v>
      </c>
      <c r="J718" s="50">
        <f t="shared" si="47"/>
        <v>7.296130194825631</v>
      </c>
      <c r="K718" s="50">
        <f>(J718-MAX($J$12:J718))/MAX($J$12:J718)</f>
        <v>-5.8527790369479263E-3</v>
      </c>
      <c r="L718" s="17"/>
      <c r="M718" s="17"/>
      <c r="N718" s="17"/>
      <c r="O718" s="17"/>
      <c r="P718" s="17"/>
      <c r="Q718" s="17"/>
      <c r="R718" s="17"/>
      <c r="S718" s="17"/>
      <c r="T718" s="17"/>
    </row>
    <row r="719" spans="1:20" x14ac:dyDescent="0.35">
      <c r="A719" s="18">
        <v>202303</v>
      </c>
      <c r="B719" s="16">
        <f>'USA Monthly'!E718</f>
        <v>2.27</v>
      </c>
      <c r="C719" s="16">
        <f t="shared" si="46"/>
        <v>0.46983758423226701</v>
      </c>
      <c r="D719" s="16">
        <f t="shared" si="44"/>
        <v>1.0665313162072461</v>
      </c>
      <c r="E719" s="16">
        <f t="shared" si="45"/>
        <v>6.3924394206589352E-2</v>
      </c>
      <c r="F719" s="16">
        <f>'60 Days Rolling Volatility'!AB718</f>
        <v>8.7400150553484401</v>
      </c>
      <c r="H719" s="50">
        <f t="shared" si="47"/>
        <v>6.117622423725475</v>
      </c>
      <c r="I719" s="50">
        <f>(H719-MAX($H$12:H719))/MAX($H$12:H719)</f>
        <v>0</v>
      </c>
      <c r="J719" s="50">
        <f t="shared" si="47"/>
        <v>7.3739457082246984</v>
      </c>
      <c r="K719" s="50">
        <f>(J719-MAX($J$12:J719))/MAX($J$12:J719)</f>
        <v>0</v>
      </c>
      <c r="L719" s="17"/>
      <c r="M719" s="17"/>
      <c r="N719" s="17"/>
      <c r="O719" s="17"/>
      <c r="P719" s="17"/>
      <c r="Q719" s="17"/>
      <c r="R719" s="17"/>
      <c r="S719" s="17"/>
      <c r="T719" s="17"/>
    </row>
    <row r="720" spans="1:20" x14ac:dyDescent="0.35">
      <c r="A720" s="18">
        <v>202304</v>
      </c>
      <c r="B720" s="16">
        <f>'USA Monthly'!E719</f>
        <v>2.42</v>
      </c>
      <c r="C720" s="16">
        <f t="shared" si="46"/>
        <v>0.5063865929245388</v>
      </c>
      <c r="D720" s="16">
        <f t="shared" si="44"/>
        <v>1.2254555548773838</v>
      </c>
      <c r="E720" s="16">
        <f t="shared" si="45"/>
        <v>7.3098017384543579E-2</v>
      </c>
      <c r="F720" s="16">
        <f>'60 Days Rolling Volatility'!AB719</f>
        <v>8.1478121309100473</v>
      </c>
      <c r="H720" s="50">
        <f t="shared" si="47"/>
        <v>6.2656688863796317</v>
      </c>
      <c r="I720" s="50">
        <f>(H720-MAX($H$12:H720))/MAX($H$12:H720)</f>
        <v>0</v>
      </c>
      <c r="J720" s="50">
        <f t="shared" si="47"/>
        <v>7.4643101355197805</v>
      </c>
      <c r="K720" s="50">
        <f>(J720-MAX($J$12:J720))/MAX($J$12:J720)</f>
        <v>0</v>
      </c>
      <c r="P720" s="17"/>
      <c r="Q720" s="17"/>
      <c r="R720" s="17"/>
      <c r="S720" s="17"/>
      <c r="T720" s="17"/>
    </row>
    <row r="721" spans="1:20" x14ac:dyDescent="0.35">
      <c r="A721" s="18">
        <v>202305</v>
      </c>
      <c r="B721" s="16">
        <f>'USA Monthly'!E720</f>
        <v>-1.78</v>
      </c>
      <c r="C721" s="16">
        <f t="shared" si="46"/>
        <v>0.54919687863270361</v>
      </c>
      <c r="D721" s="16">
        <f t="shared" si="44"/>
        <v>-0.9775704439662124</v>
      </c>
      <c r="E721" s="16">
        <f t="shared" si="45"/>
        <v>8.5620571416329616E-2</v>
      </c>
      <c r="F721" s="16">
        <f>'60 Days Rolling Volatility'!AB720</f>
        <v>8.6819896938953249</v>
      </c>
      <c r="H721" s="50">
        <f t="shared" si="47"/>
        <v>6.154139980202074</v>
      </c>
      <c r="I721" s="50">
        <f>(H721-MAX($H$12:H721))/MAX($H$12:H721)</f>
        <v>-1.7800000000000045E-2</v>
      </c>
      <c r="J721" s="50">
        <f t="shared" si="47"/>
        <v>7.3913412457889649</v>
      </c>
      <c r="K721" s="50">
        <f>(J721-MAX($J$12:J721))/MAX($J$12:J721)</f>
        <v>-9.7757044396621102E-3</v>
      </c>
      <c r="P721" s="17"/>
      <c r="Q721" s="17"/>
      <c r="R721" s="17"/>
      <c r="S721" s="17"/>
      <c r="T721" s="17"/>
    </row>
    <row r="722" spans="1:20" x14ac:dyDescent="0.35">
      <c r="A722" s="18">
        <v>202306</v>
      </c>
      <c r="B722" s="16">
        <f>'USA Monthly'!E721</f>
        <v>2.3199999999999998</v>
      </c>
      <c r="C722" s="16">
        <f t="shared" si="46"/>
        <v>0.58434260261178961</v>
      </c>
      <c r="D722" s="16">
        <f t="shared" si="44"/>
        <v>1.3556748380593517</v>
      </c>
      <c r="E722" s="16">
        <f t="shared" si="45"/>
        <v>7.0291447958171993E-2</v>
      </c>
      <c r="F722" s="16">
        <f>'60 Days Rolling Volatility'!AB721</f>
        <v>9.1911175527592004</v>
      </c>
      <c r="H722" s="50">
        <f t="shared" si="47"/>
        <v>6.2969160277427632</v>
      </c>
      <c r="I722" s="50">
        <f>(H722-MAX($H$12:H722))/MAX($H$12:H722)</f>
        <v>0</v>
      </c>
      <c r="J722" s="50">
        <f t="shared" si="47"/>
        <v>7.491543799253229</v>
      </c>
      <c r="K722" s="50">
        <f>(J722-MAX($J$12:J722))/MAX($J$12:J722)</f>
        <v>0</v>
      </c>
      <c r="P722" s="17"/>
      <c r="Q722" s="17"/>
      <c r="R722" s="17"/>
      <c r="S722" s="17"/>
      <c r="T722" s="17"/>
    </row>
    <row r="723" spans="1:20" x14ac:dyDescent="0.35">
      <c r="A723" s="18">
        <v>202307</v>
      </c>
      <c r="B723" s="16">
        <f>'USA Monthly'!E722</f>
        <v>-0.59</v>
      </c>
      <c r="C723" s="16">
        <f t="shared" si="46"/>
        <v>0.61061558038280339</v>
      </c>
      <c r="D723" s="16">
        <f t="shared" si="44"/>
        <v>-0.36026319242585397</v>
      </c>
      <c r="E723" s="16">
        <f t="shared" si="45"/>
        <v>5.2545955542027567E-2</v>
      </c>
      <c r="F723" s="16">
        <f>'60 Days Rolling Volatility'!AB722</f>
        <v>8.8515871917178011</v>
      </c>
      <c r="H723" s="50">
        <f t="shared" si="47"/>
        <v>6.2597642231790811</v>
      </c>
      <c r="I723" s="50">
        <f>(H723-MAX($H$12:H723))/MAX($H$12:H723)</f>
        <v>-5.8999999999999608E-3</v>
      </c>
      <c r="J723" s="50">
        <f t="shared" si="47"/>
        <v>7.4645545244000582</v>
      </c>
      <c r="K723" s="50">
        <f>(J723-MAX($J$12:J723))/MAX($J$12:J723)</f>
        <v>-3.6026319242585432E-3</v>
      </c>
      <c r="P723" s="17"/>
      <c r="Q723" s="17"/>
      <c r="R723" s="17"/>
      <c r="S723" s="17"/>
      <c r="T723" s="17"/>
    </row>
    <row r="724" spans="1:20" x14ac:dyDescent="0.35">
      <c r="A724" s="18">
        <v>202308</v>
      </c>
      <c r="B724" s="16">
        <f>'USA Monthly'!E723</f>
        <v>3.35</v>
      </c>
      <c r="C724" s="16">
        <f t="shared" si="46"/>
        <v>0.63790125165778555</v>
      </c>
      <c r="D724" s="16">
        <f t="shared" si="44"/>
        <v>2.1369691930535817</v>
      </c>
      <c r="E724" s="16">
        <f t="shared" si="45"/>
        <v>5.4571342549964319E-2</v>
      </c>
      <c r="F724" s="16">
        <f>'60 Days Rolling Volatility'!AB723</f>
        <v>8.1404266392090054</v>
      </c>
      <c r="H724" s="50">
        <f t="shared" si="47"/>
        <v>6.4694663246555812</v>
      </c>
      <c r="I724" s="50">
        <f>(H724-MAX($H$12:H724))/MAX($H$12:H724)</f>
        <v>0</v>
      </c>
      <c r="J724" s="50">
        <f t="shared" si="47"/>
        <v>7.6240697549851744</v>
      </c>
      <c r="K724" s="50">
        <f>(J724-MAX($J$12:J724))/MAX($J$12:J724)</f>
        <v>0</v>
      </c>
      <c r="P724" s="17"/>
      <c r="Q724" s="17"/>
      <c r="R724" s="17"/>
      <c r="S724" s="17"/>
      <c r="T724" s="17"/>
    </row>
    <row r="725" spans="1:20" x14ac:dyDescent="0.35">
      <c r="A725" s="18">
        <v>202309</v>
      </c>
      <c r="B725" s="16">
        <f>'USA Monthly'!E724</f>
        <v>1.87</v>
      </c>
      <c r="C725" s="16">
        <f t="shared" si="46"/>
        <v>0.65161011023061466</v>
      </c>
      <c r="D725" s="16">
        <f t="shared" si="44"/>
        <v>1.2185109061312496</v>
      </c>
      <c r="E725" s="16">
        <f t="shared" si="45"/>
        <v>2.7417717145658216E-2</v>
      </c>
      <c r="F725" s="16">
        <f>'60 Days Rolling Volatility'!AB724</f>
        <v>6.9368428848657713</v>
      </c>
      <c r="H725" s="50">
        <f t="shared" si="47"/>
        <v>6.59044534492664</v>
      </c>
      <c r="I725" s="50">
        <f>(H725-MAX($H$12:H725))/MAX($H$12:H725)</f>
        <v>0</v>
      </c>
      <c r="J725" s="50">
        <f t="shared" si="47"/>
        <v>7.7169698764407233</v>
      </c>
      <c r="K725" s="50">
        <f>(J725-MAX($J$12:J725))/MAX($J$12:J725)</f>
        <v>0</v>
      </c>
      <c r="P725" s="17"/>
      <c r="Q725" s="17"/>
      <c r="R725" s="17"/>
      <c r="S725" s="17"/>
      <c r="T725" s="17"/>
    </row>
    <row r="726" spans="1:20" x14ac:dyDescent="0.35">
      <c r="A726" s="18">
        <v>202310</v>
      </c>
      <c r="B726" s="16">
        <f>'USA Monthly'!E725</f>
        <v>2.41</v>
      </c>
      <c r="C726" s="16">
        <f t="shared" si="46"/>
        <v>0.67513304283749864</v>
      </c>
      <c r="D726" s="16">
        <f t="shared" si="44"/>
        <v>1.6270706332383718</v>
      </c>
      <c r="E726" s="16">
        <f t="shared" si="45"/>
        <v>4.7045865213767968E-2</v>
      </c>
      <c r="F726" s="16">
        <f>'60 Days Rolling Volatility'!AB725</f>
        <v>7.0856298223283156</v>
      </c>
      <c r="H726" s="50">
        <f t="shared" si="47"/>
        <v>6.7492750777393722</v>
      </c>
      <c r="I726" s="50">
        <f>(H726-MAX($H$12:H726))/MAX($H$12:H726)</f>
        <v>0</v>
      </c>
      <c r="J726" s="50">
        <f t="shared" si="47"/>
        <v>7.8425304270761416</v>
      </c>
      <c r="K726" s="50">
        <f>(J726-MAX($J$12:J726))/MAX($J$12:J726)</f>
        <v>0</v>
      </c>
      <c r="P726" s="17"/>
      <c r="Q726" s="17"/>
      <c r="R726" s="17"/>
      <c r="S726" s="17"/>
      <c r="T726" s="17"/>
    </row>
    <row r="727" spans="1:20" x14ac:dyDescent="0.35">
      <c r="A727" s="18">
        <v>202311</v>
      </c>
      <c r="B727" s="16">
        <f>'USA Monthly'!E726</f>
        <v>-3.73</v>
      </c>
      <c r="C727" s="16">
        <f t="shared" si="46"/>
        <v>0.6898016799808605</v>
      </c>
      <c r="D727" s="16">
        <f t="shared" si="44"/>
        <v>-2.5729602663286095</v>
      </c>
      <c r="E727" s="16">
        <f t="shared" si="45"/>
        <v>2.9337274286723725E-2</v>
      </c>
      <c r="F727" s="16">
        <f>'60 Days Rolling Volatility'!AB726</f>
        <v>8.6794240502900912</v>
      </c>
      <c r="H727" s="50">
        <f t="shared" si="47"/>
        <v>6.4975271173396933</v>
      </c>
      <c r="I727" s="50">
        <f>(H727-MAX($H$12:H727))/MAX($H$12:H727)</f>
        <v>-3.7300000000000035E-2</v>
      </c>
      <c r="J727" s="50">
        <f t="shared" si="47"/>
        <v>7.6407452353127416</v>
      </c>
      <c r="K727" s="50">
        <f>(J727-MAX($J$12:J727))/MAX($J$12:J727)</f>
        <v>-2.5729602663286017E-2</v>
      </c>
      <c r="P727" s="17"/>
      <c r="Q727" s="17"/>
      <c r="R727" s="17"/>
      <c r="S727" s="17"/>
      <c r="T727" s="17"/>
    </row>
    <row r="728" spans="1:20" x14ac:dyDescent="0.35">
      <c r="A728" s="18">
        <v>202312</v>
      </c>
      <c r="B728" s="16">
        <f>'USA Monthly'!E727</f>
        <v>-2.97</v>
      </c>
      <c r="C728" s="16">
        <f t="shared" si="46"/>
        <v>0.68983788299303872</v>
      </c>
      <c r="D728" s="16">
        <f t="shared" si="44"/>
        <v>-2.048818512489325</v>
      </c>
      <c r="E728" s="16">
        <f t="shared" si="45"/>
        <v>7.2406024356430621E-5</v>
      </c>
      <c r="F728" s="16">
        <f>'60 Days Rolling Volatility'!AB727</f>
        <v>9.0290535954566771</v>
      </c>
      <c r="H728" s="50">
        <f t="shared" si="47"/>
        <v>6.3045505619547049</v>
      </c>
      <c r="I728" s="50">
        <f>(H728-MAX($H$12:H728))/MAX($H$12:H728)</f>
        <v>-6.5892189999999976E-2</v>
      </c>
      <c r="J728" s="50">
        <f t="shared" si="47"/>
        <v>7.484200232439508</v>
      </c>
      <c r="K728" s="50">
        <f>(J728-MAX($J$12:J728))/MAX($J$12:J728)</f>
        <v>-4.5690634925623932E-2</v>
      </c>
      <c r="P728" s="17"/>
      <c r="Q728" s="17"/>
      <c r="R728" s="17"/>
      <c r="S728" s="17"/>
      <c r="T728" s="17"/>
    </row>
    <row r="729" spans="1:20" x14ac:dyDescent="0.35">
      <c r="A729" s="18">
        <v>202401</v>
      </c>
      <c r="B729" s="16">
        <f>'USA Monthly'!E728</f>
        <v>0.67</v>
      </c>
      <c r="C729" s="16">
        <f t="shared" si="46"/>
        <v>0.69213244489188275</v>
      </c>
      <c r="D729" s="16">
        <f t="shared" si="44"/>
        <v>0.46372873807756149</v>
      </c>
      <c r="E729" s="16">
        <f t="shared" si="45"/>
        <v>4.589123797688055E-3</v>
      </c>
      <c r="F729" s="16">
        <f>'60 Days Rolling Volatility'!AB728</f>
        <v>8.5389729882866892</v>
      </c>
      <c r="H729" s="50">
        <f t="shared" si="47"/>
        <v>6.3467910507198013</v>
      </c>
      <c r="I729" s="50">
        <f>(H729-MAX($H$12:H729))/MAX($H$12:H729)</f>
        <v>-5.9633667672999983E-2</v>
      </c>
      <c r="J729" s="50">
        <f t="shared" si="47"/>
        <v>7.518906619732598</v>
      </c>
      <c r="K729" s="50">
        <f>(J729-MAX($J$12:J729))/MAX($J$12:J729)</f>
        <v>-4.12652281496085E-2</v>
      </c>
      <c r="P729" s="17"/>
      <c r="Q729" s="17"/>
      <c r="R729" s="17"/>
      <c r="S729" s="17"/>
      <c r="T729" s="17"/>
    </row>
    <row r="730" spans="1:20" x14ac:dyDescent="0.35">
      <c r="A730" s="18">
        <v>202402</v>
      </c>
      <c r="B730" s="16">
        <f>'USA Monthly'!E729</f>
        <v>-2.06</v>
      </c>
      <c r="C730" s="16">
        <f t="shared" si="46"/>
        <v>0.69660195261112345</v>
      </c>
      <c r="D730" s="16">
        <f t="shared" si="44"/>
        <v>-1.4350000223789143</v>
      </c>
      <c r="E730" s="16">
        <f t="shared" si="45"/>
        <v>8.9390154384814124E-3</v>
      </c>
      <c r="F730" s="16">
        <f>'60 Days Rolling Volatility'!AB729</f>
        <v>7.694263788466162</v>
      </c>
      <c r="H730" s="50">
        <f t="shared" si="47"/>
        <v>6.2160471550749739</v>
      </c>
      <c r="I730" s="50">
        <f>(H730-MAX($H$12:H730))/MAX($H$12:H730)</f>
        <v>-7.9005214118936115E-2</v>
      </c>
      <c r="J730" s="50">
        <f t="shared" si="47"/>
        <v>7.4110103080567855</v>
      </c>
      <c r="K730" s="50">
        <f>(J730-MAX($J$12:J730))/MAX($J$12:J730)</f>
        <v>-5.5023072340216056E-2</v>
      </c>
      <c r="L730" s="17"/>
      <c r="P730" s="17"/>
      <c r="Q730" s="17"/>
      <c r="R730" s="17"/>
      <c r="S730" s="17"/>
      <c r="T730" s="17"/>
    </row>
    <row r="731" spans="1:20" x14ac:dyDescent="0.35">
      <c r="A731" s="18">
        <v>202403</v>
      </c>
      <c r="B731" s="16">
        <f>'USA Monthly'!E730</f>
        <v>1.33</v>
      </c>
      <c r="C731" s="16">
        <f t="shared" si="46"/>
        <v>0.70308174371379795</v>
      </c>
      <c r="D731" s="16">
        <f t="shared" si="44"/>
        <v>0.93509871913935128</v>
      </c>
      <c r="E731" s="16">
        <f t="shared" si="45"/>
        <v>1.2959582205348985E-2</v>
      </c>
      <c r="F731" s="16">
        <f>'60 Days Rolling Volatility'!AB730</f>
        <v>8.6951759948052363</v>
      </c>
      <c r="H731" s="50">
        <f t="shared" si="47"/>
        <v>6.2987205822374719</v>
      </c>
      <c r="I731" s="50">
        <f>(H731-MAX($H$12:H731))/MAX($H$12:H731)</f>
        <v>-6.6755983466717836E-2</v>
      </c>
      <c r="J731" s="50">
        <f t="shared" si="47"/>
        <v>7.4803105705227093</v>
      </c>
      <c r="K731" s="50">
        <f>(J731-MAX($J$12:J731))/MAX($J$12:J731)</f>
        <v>-4.6186605193507084E-2</v>
      </c>
      <c r="P731" s="17"/>
      <c r="Q731" s="17"/>
      <c r="R731" s="17"/>
      <c r="S731" s="17"/>
      <c r="T731" s="17"/>
    </row>
    <row r="732" spans="1:20" x14ac:dyDescent="0.35">
      <c r="A732" s="18">
        <v>202404</v>
      </c>
      <c r="B732" s="16">
        <f>'USA Monthly'!E731</f>
        <v>1.1399999999999999</v>
      </c>
      <c r="C732" s="16">
        <f t="shared" si="46"/>
        <v>0.67821872584970055</v>
      </c>
      <c r="D732" s="16">
        <f t="shared" si="44"/>
        <v>0.77316934746865862</v>
      </c>
      <c r="E732" s="16">
        <f t="shared" si="45"/>
        <v>4.9726035728194784E-2</v>
      </c>
      <c r="F732" s="16">
        <f>'60 Days Rolling Volatility'!AB731</f>
        <v>8.209967543865714</v>
      </c>
      <c r="H732" s="50">
        <f t="shared" si="47"/>
        <v>6.3705259968749797</v>
      </c>
      <c r="I732" s="50">
        <f>(H732-MAX($H$12:H732))/MAX($H$12:H732)</f>
        <v>-5.6117001678238333E-2</v>
      </c>
      <c r="J732" s="50">
        <f t="shared" si="47"/>
        <v>7.5381460389494483</v>
      </c>
      <c r="K732" s="50">
        <f>(J732-MAX($J$12:J732))/MAX($J$12:J732)</f>
        <v>-3.8812012392813122E-2</v>
      </c>
      <c r="P732" s="17"/>
      <c r="Q732" s="17"/>
      <c r="R732" s="17"/>
      <c r="S732" s="17"/>
      <c r="T732" s="17"/>
    </row>
    <row r="733" spans="1:20" x14ac:dyDescent="0.35">
      <c r="A733" s="18">
        <v>202405</v>
      </c>
      <c r="B733" s="16">
        <f>'USA Monthly'!E732</f>
        <v>3.17</v>
      </c>
      <c r="C733" s="16">
        <f t="shared" si="46"/>
        <v>0.66322179334488041</v>
      </c>
      <c r="D733" s="16">
        <f t="shared" si="44"/>
        <v>2.1024130849032709</v>
      </c>
      <c r="E733" s="16">
        <f t="shared" si="45"/>
        <v>2.9993865009640297E-2</v>
      </c>
      <c r="F733" s="16">
        <f>'60 Days Rolling Volatility'!AB732</f>
        <v>7.5400108748499202</v>
      </c>
      <c r="H733" s="50">
        <f t="shared" si="47"/>
        <v>6.5724716709759168</v>
      </c>
      <c r="I733" s="50">
        <f>(H733-MAX($H$12:H733))/MAX($H$12:H733)</f>
        <v>-2.6195910631438453E-2</v>
      </c>
      <c r="J733" s="50">
        <f t="shared" si="47"/>
        <v>7.6966290076314383</v>
      </c>
      <c r="K733" s="50">
        <f>(J733-MAX($J$12:J733))/MAX($J$12:J733)</f>
        <v>-1.8603870370841307E-2</v>
      </c>
      <c r="P733" s="17"/>
      <c r="Q733" s="17"/>
      <c r="R733" s="17"/>
      <c r="S733" s="17"/>
      <c r="T733" s="17"/>
    </row>
    <row r="734" spans="1:20" x14ac:dyDescent="0.35">
      <c r="A734" s="18">
        <v>202406</v>
      </c>
      <c r="B734" s="16">
        <f>'USA Monthly'!E733</f>
        <v>0.56000000000000005</v>
      </c>
      <c r="C734" s="16">
        <f t="shared" si="46"/>
        <v>0.67842441848149082</v>
      </c>
      <c r="D734" s="16">
        <f t="shared" si="44"/>
        <v>0.37991767434963492</v>
      </c>
      <c r="E734" s="16">
        <f t="shared" si="45"/>
        <v>3.040525027322083E-2</v>
      </c>
      <c r="F734" s="16">
        <f>'60 Days Rolling Volatility'!AB733</f>
        <v>6.9026802018777742</v>
      </c>
      <c r="H734" s="50">
        <f t="shared" si="47"/>
        <v>6.6092775123333825</v>
      </c>
      <c r="I734" s="50">
        <f>(H734-MAX($H$12:H734))/MAX($H$12:H734)</f>
        <v>-2.0742607730974427E-2</v>
      </c>
      <c r="J734" s="50">
        <f t="shared" si="47"/>
        <v>7.7258698615605512</v>
      </c>
      <c r="K734" s="50">
        <f>(J734-MAX($J$12:J734))/MAX($J$12:J734)</f>
        <v>-1.4875373018996859E-2</v>
      </c>
      <c r="P734" s="17"/>
      <c r="Q734" s="17"/>
      <c r="R734" s="17"/>
      <c r="S734" s="17"/>
      <c r="T734" s="17"/>
    </row>
    <row r="735" spans="1:20" x14ac:dyDescent="0.35">
      <c r="A735" s="18">
        <v>202407</v>
      </c>
      <c r="B735" s="16">
        <f>'USA Monthly'!E734</f>
        <v>0.26</v>
      </c>
      <c r="C735" s="16">
        <f t="shared" si="46"/>
        <v>0.70874285375008461</v>
      </c>
      <c r="D735" s="16">
        <f t="shared" si="44"/>
        <v>0.18427314197502201</v>
      </c>
      <c r="E735" s="16">
        <f t="shared" si="45"/>
        <v>6.0636870537187582E-2</v>
      </c>
      <c r="F735" s="16">
        <f>'60 Days Rolling Volatility'!AB734</f>
        <v>7.8162022345973154</v>
      </c>
      <c r="H735" s="50">
        <f t="shared" si="47"/>
        <v>6.626461633865449</v>
      </c>
      <c r="I735" s="50">
        <f>(H735-MAX($H$12:H735))/MAX($H$12:H735)</f>
        <v>-1.8196538511075003E-2</v>
      </c>
      <c r="J735" s="50">
        <f t="shared" si="47"/>
        <v>7.7401065646993503</v>
      </c>
      <c r="K735" s="50">
        <f>(J735-MAX($J$12:J735))/MAX($J$12:J735)</f>
        <v>-1.3060052916489224E-2</v>
      </c>
      <c r="L735" s="17"/>
      <c r="M735" s="17"/>
      <c r="N735" s="17"/>
      <c r="O735" s="17"/>
      <c r="P735" s="17"/>
      <c r="Q735" s="17"/>
      <c r="R735" s="17"/>
      <c r="S735" s="17"/>
      <c r="T735" s="17"/>
    </row>
    <row r="736" spans="1:20" x14ac:dyDescent="0.35">
      <c r="A736" s="18">
        <v>202408</v>
      </c>
      <c r="B736" s="16">
        <f>'USA Monthly'!E735</f>
        <v>0.76</v>
      </c>
      <c r="C736" s="16">
        <f t="shared" si="46"/>
        <v>0.71967493194321552</v>
      </c>
      <c r="D736" s="16">
        <f t="shared" si="44"/>
        <v>0.54695294827684382</v>
      </c>
      <c r="E736" s="16">
        <f t="shared" si="45"/>
        <v>2.1864156386261824E-2</v>
      </c>
      <c r="F736" s="16">
        <f>'60 Days Rolling Volatility'!AB735</f>
        <v>8.0818775484108887</v>
      </c>
      <c r="H736" s="50">
        <f t="shared" si="47"/>
        <v>6.6768227422828268</v>
      </c>
      <c r="I736" s="50">
        <f>(H736-MAX($H$12:H736))/MAX($H$12:H736)</f>
        <v>-1.0734832203759112E-2</v>
      </c>
      <c r="J736" s="50">
        <f t="shared" si="47"/>
        <v>7.7824413057547428</v>
      </c>
      <c r="K736" s="50">
        <f>(J736-MAX($J$12:J736))/MAX($J$12:J736)</f>
        <v>-7.6619557781940593E-3</v>
      </c>
      <c r="P736" s="17"/>
      <c r="Q736" s="17"/>
      <c r="R736" s="17"/>
      <c r="S736" s="17"/>
      <c r="T736" s="17"/>
    </row>
    <row r="737" spans="1:20" x14ac:dyDescent="0.35">
      <c r="A737" s="18">
        <v>202409</v>
      </c>
      <c r="B737" s="16">
        <f>'USA Monthly'!E736</f>
        <v>0.2</v>
      </c>
      <c r="C737" s="16">
        <f t="shared" si="46"/>
        <v>0.71377059270329424</v>
      </c>
      <c r="D737" s="16">
        <f t="shared" si="44"/>
        <v>0.14275411854065886</v>
      </c>
      <c r="E737" s="16">
        <f t="shared" si="45"/>
        <v>1.1808678479842571E-2</v>
      </c>
      <c r="F737" s="16">
        <f>'60 Days Rolling Volatility'!AB736</f>
        <v>7.8563442665351584</v>
      </c>
      <c r="H737" s="50">
        <f t="shared" si="47"/>
        <v>6.6901763877673925</v>
      </c>
      <c r="I737" s="50">
        <f>(H737-MAX($H$12:H737))/MAX($H$12:H737)</f>
        <v>-8.756301868166616E-3</v>
      </c>
      <c r="J737" s="50">
        <f t="shared" si="47"/>
        <v>7.7935510612417165</v>
      </c>
      <c r="K737" s="50">
        <f>(J737-MAX($J$12:J737))/MAX($J$12:J737)</f>
        <v>-6.2453523502216885E-3</v>
      </c>
      <c r="P737" s="17"/>
      <c r="Q737" s="17"/>
      <c r="R737" s="17"/>
      <c r="S737" s="17"/>
      <c r="T737" s="17"/>
    </row>
    <row r="738" spans="1:20" x14ac:dyDescent="0.35">
      <c r="A738" s="18">
        <v>202410</v>
      </c>
      <c r="B738" s="16">
        <f>'USA Monthly'!E737</f>
        <v>-1.48</v>
      </c>
      <c r="C738" s="16">
        <f t="shared" si="46"/>
        <v>0.7266723608260931</v>
      </c>
      <c r="D738" s="16">
        <f t="shared" si="44"/>
        <v>-1.0754750940226179</v>
      </c>
      <c r="E738" s="16">
        <f t="shared" si="45"/>
        <v>2.5803536245597725E-2</v>
      </c>
      <c r="F738" s="16">
        <f>'60 Days Rolling Volatility'!AB737</f>
        <v>7.1851413467522578</v>
      </c>
      <c r="H738" s="50">
        <f t="shared" si="47"/>
        <v>6.591161777228435</v>
      </c>
      <c r="I738" s="50">
        <f>(H738-MAX($H$12:H738))/MAX($H$12:H738)</f>
        <v>-2.3426708600517772E-2</v>
      </c>
      <c r="J738" s="50">
        <f t="shared" si="47"/>
        <v>7.7097333606381264</v>
      </c>
      <c r="K738" s="50">
        <f>(J738-MAX($J$12:J738))/MAX($J$12:J738)</f>
        <v>-1.6932936081387275E-2</v>
      </c>
      <c r="P738" s="17"/>
      <c r="Q738" s="17"/>
      <c r="R738" s="17"/>
      <c r="S738" s="17"/>
      <c r="T738" s="17"/>
    </row>
    <row r="739" spans="1:20" x14ac:dyDescent="0.35">
      <c r="A739" s="18">
        <v>202411</v>
      </c>
      <c r="B739" s="16">
        <f>'USA Monthly'!E738</f>
        <v>-2.31</v>
      </c>
      <c r="C739" s="16">
        <f t="shared" si="46"/>
        <v>0.743082141431329</v>
      </c>
      <c r="D739" s="16">
        <f t="shared" si="44"/>
        <v>-1.71651974670637</v>
      </c>
      <c r="E739" s="16">
        <f t="shared" si="45"/>
        <v>3.2819561210471804E-2</v>
      </c>
      <c r="F739" s="16">
        <f>'60 Days Rolling Volatility'!AB738</f>
        <v>6.6339974717942933</v>
      </c>
      <c r="H739" s="50">
        <f t="shared" si="47"/>
        <v>6.4389059401744584</v>
      </c>
      <c r="I739" s="50">
        <f>(H739-MAX($H$12:H739))/MAX($H$12:H739)</f>
        <v>-4.5985551631845777E-2</v>
      </c>
      <c r="J739" s="50">
        <f t="shared" si="47"/>
        <v>7.5773942650843642</v>
      </c>
      <c r="K739" s="50">
        <f>(J739-MAX($J$12:J739))/MAX($J$12:J739)</f>
        <v>-3.3807476356916812E-2</v>
      </c>
      <c r="P739" s="17"/>
      <c r="Q739" s="17"/>
      <c r="R739" s="17"/>
      <c r="S739" s="17"/>
      <c r="T739" s="17"/>
    </row>
    <row r="740" spans="1:20" x14ac:dyDescent="0.35">
      <c r="A740" s="18">
        <v>202412</v>
      </c>
      <c r="B740" s="16">
        <f>'USA Monthly'!E739</f>
        <v>1.89</v>
      </c>
      <c r="C740" s="16">
        <f t="shared" si="46"/>
        <v>0.75821926483109425</v>
      </c>
      <c r="D740" s="16">
        <f t="shared" si="44"/>
        <v>1.433034410530768</v>
      </c>
      <c r="E740" s="16">
        <f t="shared" si="45"/>
        <v>3.0274246799530502E-2</v>
      </c>
      <c r="F740" s="16">
        <f>'60 Days Rolling Volatility'!AB739</f>
        <v>7.8723319643100327</v>
      </c>
      <c r="H740" s="50">
        <f t="shared" si="47"/>
        <v>6.5606012624437549</v>
      </c>
      <c r="I740" s="50">
        <f>(H740-MAX($H$12:H740))/MAX($H$12:H740)</f>
        <v>-2.7954678557687778E-2</v>
      </c>
      <c r="J740" s="50">
        <f t="shared" si="47"/>
        <v>7.6859809323246084</v>
      </c>
      <c r="K740" s="50">
        <f>(J740-MAX($J$12:J740))/MAX($J$12:J740)</f>
        <v>-1.9961605021135764E-2</v>
      </c>
      <c r="P740" s="17"/>
      <c r="Q740" s="17"/>
      <c r="R740" s="17"/>
      <c r="S740" s="17"/>
      <c r="T740" s="17"/>
    </row>
    <row r="741" spans="1:20" x14ac:dyDescent="0.35">
      <c r="A741" s="18">
        <v>202501</v>
      </c>
      <c r="B741" s="16">
        <f>'USA Monthly'!E740</f>
        <v>-2.35</v>
      </c>
      <c r="C741" s="16">
        <f t="shared" si="46"/>
        <v>0.74204159577726814</v>
      </c>
      <c r="D741" s="16">
        <f t="shared" si="44"/>
        <v>-1.7437977500765802</v>
      </c>
      <c r="E741" s="16">
        <f t="shared" si="45"/>
        <v>3.2355338107652232E-2</v>
      </c>
      <c r="F741" s="16">
        <f>'60 Days Rolling Volatility'!AB740</f>
        <v>9.2721721575638725</v>
      </c>
      <c r="H741" s="50">
        <f t="shared" si="47"/>
        <v>6.4064271327763267</v>
      </c>
      <c r="I741" s="50">
        <f>(H741-MAX($H$12:H741))/MAX($H$12:H741)</f>
        <v>-5.0797743611582104E-2</v>
      </c>
      <c r="J741" s="50">
        <f t="shared" si="47"/>
        <v>7.5519529697554173</v>
      </c>
      <c r="K741" s="50">
        <f>(J741-MAX($J$12:J741))/MAX($J$12:J741)</f>
        <v>-3.7051492502663784E-2</v>
      </c>
      <c r="P741" s="17"/>
      <c r="Q741" s="17"/>
      <c r="R741" s="17"/>
      <c r="S741" s="17"/>
      <c r="T741" s="17"/>
    </row>
    <row r="742" spans="1:20" x14ac:dyDescent="0.35">
      <c r="A742" s="18">
        <v>202502</v>
      </c>
      <c r="B742" s="16">
        <f>'USA Monthly'!E741</f>
        <v>1.08</v>
      </c>
      <c r="C742" s="16">
        <f t="shared" si="46"/>
        <v>0.71900647231944881</v>
      </c>
      <c r="D742" s="16">
        <f t="shared" si="44"/>
        <v>0.77652699010500481</v>
      </c>
      <c r="E742" s="16">
        <f t="shared" si="45"/>
        <v>4.6070246915638657E-2</v>
      </c>
      <c r="F742" s="16">
        <f>'60 Days Rolling Volatility'!AB741</f>
        <v>9.9084540462961943</v>
      </c>
      <c r="H742" s="50">
        <f t="shared" si="47"/>
        <v>6.4756165458103103</v>
      </c>
      <c r="I742" s="50">
        <f>(H742-MAX($H$12:H742))/MAX($H$12:H742)</f>
        <v>-4.0546359242587295E-2</v>
      </c>
      <c r="J742" s="50">
        <f t="shared" si="47"/>
        <v>7.6105959228456044</v>
      </c>
      <c r="K742" s="50">
        <f>(J742-MAX($J$12:J742))/MAX($J$12:J742)</f>
        <v>-2.9573937441133676E-2</v>
      </c>
      <c r="P742" s="17"/>
      <c r="Q742" s="17"/>
      <c r="R742" s="17"/>
      <c r="S742" s="17"/>
      <c r="T742" s="17"/>
    </row>
    <row r="743" spans="1:20" x14ac:dyDescent="0.35">
      <c r="A743" s="18">
        <v>202503</v>
      </c>
      <c r="B743" s="16">
        <f>'USA Monthly'!E742</f>
        <v>2.11</v>
      </c>
      <c r="C743" s="16">
        <f t="shared" si="46"/>
        <v>0.69205464931036609</v>
      </c>
      <c r="D743" s="16">
        <f t="shared" si="44"/>
        <v>1.4602353100448724</v>
      </c>
      <c r="E743" s="16">
        <f t="shared" si="45"/>
        <v>5.3903646018165441E-2</v>
      </c>
      <c r="F743" s="16">
        <f>'60 Days Rolling Volatility'!AB742</f>
        <v>11.021768625755346</v>
      </c>
      <c r="H743" s="50">
        <f t="shared" si="47"/>
        <v>6.6122520549269073</v>
      </c>
      <c r="I743" s="50">
        <f>(H743-MAX($H$12:H743))/MAX($H$12:H743)</f>
        <v>-2.0301887422605976E-2</v>
      </c>
      <c r="J743" s="50">
        <f t="shared" si="47"/>
        <v>7.7217285318158311</v>
      </c>
      <c r="K743" s="50">
        <f>(J743-MAX($J$12:J743))/MAX($J$12:J743)</f>
        <v>-1.5403433417770998E-2</v>
      </c>
      <c r="P743" s="17"/>
      <c r="Q743" s="17"/>
      <c r="R743" s="17"/>
      <c r="S743" s="17"/>
      <c r="T743" s="17"/>
    </row>
    <row r="744" spans="1:20" x14ac:dyDescent="0.35">
      <c r="A744" s="18">
        <v>202504</v>
      </c>
      <c r="B744" s="16">
        <f>'USA Monthly'!E743</f>
        <v>-2.85</v>
      </c>
      <c r="C744" s="16">
        <f t="shared" si="46"/>
        <v>0.64984066854435962</v>
      </c>
      <c r="D744" s="16">
        <f t="shared" si="44"/>
        <v>-1.8520459053514249</v>
      </c>
      <c r="E744" s="16">
        <f t="shared" si="45"/>
        <v>8.442796153201293E-2</v>
      </c>
      <c r="F744" s="16">
        <f>'60 Days Rolling Volatility'!AB743</f>
        <v>11.213641411453183</v>
      </c>
      <c r="H744" s="50">
        <f t="shared" si="47"/>
        <v>6.4238028713614908</v>
      </c>
      <c r="I744" s="50">
        <f>(H744-MAX($H$12:H744))/MAX($H$12:H744)</f>
        <v>-4.8223283631061653E-2</v>
      </c>
      <c r="J744" s="50">
        <f t="shared" si="47"/>
        <v>7.578718574719983</v>
      </c>
      <c r="K744" s="50">
        <f>(J744-MAX($J$12:J744))/MAX($J$12:J744)</f>
        <v>-3.3638613813387917E-2</v>
      </c>
      <c r="P744" s="17"/>
      <c r="Q744" s="17"/>
      <c r="R744" s="17"/>
      <c r="S744" s="17"/>
      <c r="T744" s="17"/>
    </row>
    <row r="745" spans="1:20" x14ac:dyDescent="0.35">
      <c r="A745" s="18">
        <v>202505</v>
      </c>
      <c r="B745" s="16">
        <f>'USA Monthly'!E744</f>
        <v>1.29</v>
      </c>
      <c r="C745" s="16">
        <f t="shared" si="46"/>
        <v>0.60302785682625948</v>
      </c>
      <c r="D745" s="16">
        <f t="shared" si="44"/>
        <v>0.77790593530587471</v>
      </c>
      <c r="E745" s="16">
        <f t="shared" si="45"/>
        <v>9.3625623436200289E-2</v>
      </c>
      <c r="F745" s="16">
        <f>'60 Days Rolling Volatility'!AB744</f>
        <v>11.240170083090236</v>
      </c>
      <c r="H745" s="50">
        <f t="shared" si="47"/>
        <v>6.5066699284020535</v>
      </c>
      <c r="I745" s="50">
        <f>(H745-MAX($H$12:H745))/MAX($H$12:H745)</f>
        <v>-3.5945363989902418E-2</v>
      </c>
      <c r="J745" s="50">
        <f t="shared" si="47"/>
        <v>7.6376738763328582</v>
      </c>
      <c r="K745" s="50">
        <f>(J745-MAX($J$12:J745))/MAX($J$12:J745)</f>
        <v>-2.6121231233738183E-2</v>
      </c>
      <c r="P745" s="17"/>
      <c r="Q745" s="17"/>
      <c r="R745" s="17"/>
      <c r="S745" s="17"/>
      <c r="T745" s="17"/>
    </row>
    <row r="746" spans="1:20" x14ac:dyDescent="0.35">
      <c r="A746" s="18">
        <v>202506</v>
      </c>
      <c r="B746" s="16">
        <f>'USA Monthly'!E745</f>
        <v>-3.2</v>
      </c>
      <c r="C746" s="16">
        <f t="shared" si="46"/>
        <v>0.5571379266131129</v>
      </c>
      <c r="D746" s="16">
        <f t="shared" si="44"/>
        <v>-1.7828413651619615</v>
      </c>
      <c r="E746" s="16">
        <f t="shared" si="45"/>
        <v>9.1779860426293158E-2</v>
      </c>
      <c r="F746" s="16">
        <f>'60 Days Rolling Volatility'!AB745</f>
        <v>8.9242709618931926</v>
      </c>
      <c r="H746" s="50">
        <f t="shared" si="47"/>
        <v>6.2984564906931872</v>
      </c>
      <c r="I746" s="50">
        <f>(H746-MAX($H$12:H746))/MAX($H$12:H746)</f>
        <v>-6.6795112342225627E-2</v>
      </c>
      <c r="J746" s="50">
        <f t="shared" si="47"/>
        <v>7.501506267129427</v>
      </c>
      <c r="K746" s="50">
        <f>(J746-MAX($J$12:J746))/MAX($J$12:J746)</f>
        <v>-4.3483944769833097E-2</v>
      </c>
      <c r="P746" s="17"/>
      <c r="Q746" s="17"/>
      <c r="R746" s="17"/>
      <c r="S746" s="17"/>
      <c r="T746" s="17"/>
    </row>
    <row r="747" spans="1:20" x14ac:dyDescent="0.35">
      <c r="A747" s="18">
        <v>202507</v>
      </c>
      <c r="B747" s="16">
        <f>'USA Monthly'!E746</f>
        <v>-0.28999999999999998</v>
      </c>
      <c r="C747" s="16">
        <f t="shared" si="46"/>
        <v>0.54762070398239926</v>
      </c>
      <c r="D747" s="16">
        <f t="shared" si="44"/>
        <v>-0.15881000415489577</v>
      </c>
      <c r="E747" s="16">
        <f t="shared" si="45"/>
        <v>1.903444526142728E-2</v>
      </c>
      <c r="F747" s="16">
        <f>'60 Days Rolling Volatility'!AB746</f>
        <v>7.8055476678843512</v>
      </c>
      <c r="H747" s="50">
        <f t="shared" si="47"/>
        <v>6.280190966870177</v>
      </c>
      <c r="I747" s="50">
        <f>(H747-MAX($H$12:H747))/MAX($H$12:H747)</f>
        <v>-6.9501406516433176E-2</v>
      </c>
      <c r="J747" s="50">
        <f t="shared" si="47"/>
        <v>7.4895931247149186</v>
      </c>
      <c r="K747" s="50">
        <f>(J747-MAX($J$12:J747))/MAX($J$12:J747)</f>
        <v>-4.5002987956886432E-2</v>
      </c>
    </row>
    <row r="748" spans="1:20" x14ac:dyDescent="0.35">
      <c r="A748" s="18">
        <v>202508</v>
      </c>
      <c r="B748" s="16">
        <f>'USA Monthly'!E747</f>
        <v>-0.68</v>
      </c>
      <c r="C748" s="16">
        <f t="shared" si="46"/>
        <v>0.56098125064768634</v>
      </c>
      <c r="D748" s="16">
        <f t="shared" si="44"/>
        <v>-0.38146725044042673</v>
      </c>
      <c r="E748" s="16">
        <f t="shared" si="45"/>
        <v>2.6721093330574153E-2</v>
      </c>
      <c r="F748" s="16">
        <f>'60 Days Rolling Volatility'!AB747</f>
        <v>6.9088175004887784</v>
      </c>
      <c r="H748" s="50">
        <f t="shared" si="47"/>
        <v>6.2374856682954594</v>
      </c>
      <c r="I748" s="50">
        <f>(H748-MAX($H$12:H748))/MAX($H$12:H748)</f>
        <v>-7.5828796952121483E-2</v>
      </c>
      <c r="J748" s="50">
        <f t="shared" si="47"/>
        <v>7.4610227797528932</v>
      </c>
      <c r="K748" s="50">
        <f>(J748-MAX($J$12:J748))/MAX($J$12:J748)</f>
        <v>-4.8645988800515544E-2</v>
      </c>
    </row>
    <row r="749" spans="1:20" x14ac:dyDescent="0.35">
      <c r="A749" s="18">
        <v>202509</v>
      </c>
      <c r="B749" s="16">
        <f>'USA Monthly'!E748</f>
        <v>-2.0299999999999998</v>
      </c>
      <c r="C749" s="16">
        <f t="shared" si="46"/>
        <v>0.59044396538709931</v>
      </c>
      <c r="D749" s="16">
        <f t="shared" si="44"/>
        <v>-1.1986012497358114</v>
      </c>
      <c r="E749" s="16">
        <f t="shared" si="45"/>
        <v>5.8925429478825953E-2</v>
      </c>
      <c r="F749" s="16">
        <f>'60 Days Rolling Volatility'!AB748</f>
        <v>7.4849629966545157</v>
      </c>
      <c r="H749" s="50">
        <f t="shared" si="47"/>
        <v>6.1108647092290616</v>
      </c>
      <c r="I749" s="50">
        <f>(H749-MAX($H$12:H749))/MAX($H$12:H749)</f>
        <v>-9.4589472373993413E-2</v>
      </c>
      <c r="J749" s="50">
        <f t="shared" si="47"/>
        <v>7.3715948674717016</v>
      </c>
      <c r="K749" s="50">
        <f>(J749-MAX($J$12:J749))/MAX($J$12:J749)</f>
        <v>-6.0048929868164319E-2</v>
      </c>
      <c r="L749" s="17"/>
      <c r="M749" s="17"/>
    </row>
    <row r="750" spans="1:20" ht="18.600000000000001" thickBot="1" x14ac:dyDescent="0.4">
      <c r="B750" s="18"/>
    </row>
    <row r="751" spans="1:20" ht="18.600000000000001" thickBot="1" x14ac:dyDescent="0.4">
      <c r="A751" s="33" t="s">
        <v>24</v>
      </c>
      <c r="B751" s="19">
        <f>AVERAGE(B12:B749)*12</f>
        <v>3.2453658536585372</v>
      </c>
      <c r="C751" s="16">
        <f>AVERAGE(C12:C749)</f>
        <v>1.3039281854145557</v>
      </c>
      <c r="D751" s="16">
        <f>AVERAGE(D12:D749)*12</f>
        <v>3.5506234552811877</v>
      </c>
      <c r="E751" s="20">
        <f>AVERAGE(E13:E749)*12</f>
        <v>1.2133948233779723</v>
      </c>
      <c r="F751" s="16">
        <f>AVERAGE(F6:F749)</f>
        <v>5.4024210357679756</v>
      </c>
    </row>
    <row r="752" spans="1:20" ht="18.600000000000001" thickBot="1" x14ac:dyDescent="0.4">
      <c r="A752" s="33" t="s">
        <v>16</v>
      </c>
      <c r="B752" s="21">
        <f>STDEV(B12:B749)*SQRT(12)</f>
        <v>7.7111412313558541</v>
      </c>
      <c r="D752" s="21">
        <f>STDEV(D12:D749)*SQRT(12)</f>
        <v>7.7111009999999984</v>
      </c>
    </row>
    <row r="753" spans="1:20" x14ac:dyDescent="0.35">
      <c r="A753" s="33" t="s">
        <v>17</v>
      </c>
      <c r="B753" s="22">
        <f>B751/B752</f>
        <v>0.42086712670517418</v>
      </c>
      <c r="D753" s="16">
        <f>D751/D752</f>
        <v>0.46045609508696467</v>
      </c>
      <c r="H753" s="23"/>
      <c r="I753" s="23"/>
      <c r="J753" s="23"/>
    </row>
    <row r="754" spans="1:20" x14ac:dyDescent="0.35">
      <c r="H754" s="25"/>
      <c r="I754" s="18"/>
      <c r="J754" s="25"/>
    </row>
    <row r="755" spans="1:20" x14ac:dyDescent="0.35">
      <c r="H755" s="25"/>
      <c r="I755" s="18"/>
      <c r="J755" s="25"/>
    </row>
    <row r="756" spans="1:20" x14ac:dyDescent="0.35">
      <c r="C756" s="65" t="s">
        <v>40</v>
      </c>
      <c r="D756" s="65"/>
      <c r="E756" s="65"/>
      <c r="H756" s="25"/>
      <c r="I756" s="18"/>
      <c r="J756" s="25"/>
    </row>
    <row r="757" spans="1:20" x14ac:dyDescent="0.35">
      <c r="C757" s="26" t="s">
        <v>46</v>
      </c>
      <c r="D757" s="26" t="s">
        <v>47</v>
      </c>
      <c r="E757" s="26" t="s">
        <v>79</v>
      </c>
      <c r="H757" s="25"/>
      <c r="I757" s="18"/>
      <c r="J757" s="25"/>
      <c r="L757" s="17"/>
      <c r="M757" s="17"/>
      <c r="N757" s="17"/>
      <c r="O757" s="17"/>
      <c r="P757" s="17"/>
      <c r="Q757" s="17"/>
    </row>
    <row r="758" spans="1:20" x14ac:dyDescent="0.35">
      <c r="C758" s="26" t="s">
        <v>45</v>
      </c>
      <c r="D758" s="27">
        <f>B751</f>
        <v>3.2453658536585372</v>
      </c>
      <c r="E758" s="28">
        <f>D751</f>
        <v>3.5506234552811877</v>
      </c>
      <c r="H758" s="25"/>
      <c r="I758" s="18"/>
      <c r="J758" s="25"/>
    </row>
    <row r="759" spans="1:20" x14ac:dyDescent="0.35">
      <c r="C759" s="26" t="s">
        <v>41</v>
      </c>
      <c r="D759" s="28">
        <f>B752</f>
        <v>7.7111412313558541</v>
      </c>
      <c r="E759" s="28">
        <f>D752</f>
        <v>7.7111009999999984</v>
      </c>
      <c r="H759" s="25"/>
      <c r="I759" s="18"/>
      <c r="J759" s="25"/>
    </row>
    <row r="760" spans="1:20" x14ac:dyDescent="0.35">
      <c r="C760" s="29" t="s">
        <v>17</v>
      </c>
      <c r="D760" s="30">
        <f>B753</f>
        <v>0.42086712670517418</v>
      </c>
      <c r="E760" s="31">
        <f>D753</f>
        <v>0.46045609508696467</v>
      </c>
      <c r="H760" s="25"/>
      <c r="I760" s="18"/>
      <c r="J760" s="25"/>
    </row>
    <row r="761" spans="1:20" x14ac:dyDescent="0.35">
      <c r="C761" s="26" t="s">
        <v>42</v>
      </c>
      <c r="D761" s="26">
        <f>SKEW(B12:B749)</f>
        <v>-0.31440292146880822</v>
      </c>
      <c r="E761" s="26">
        <f>SKEW(D12:D749)</f>
        <v>-0.35196432443246056</v>
      </c>
      <c r="H761" s="32"/>
      <c r="J761" s="32"/>
    </row>
    <row r="762" spans="1:20" x14ac:dyDescent="0.35">
      <c r="C762" s="26" t="s">
        <v>43</v>
      </c>
      <c r="D762" s="26">
        <f>KURT(B13:B750)</f>
        <v>11.17342794611127</v>
      </c>
      <c r="E762" s="26">
        <f>KURT(D13:D750)</f>
        <v>3.5720466869151335</v>
      </c>
      <c r="H762" s="32"/>
      <c r="J762" s="32"/>
      <c r="L762" s="17"/>
      <c r="M762" s="17"/>
      <c r="N762" s="17"/>
      <c r="O762" s="17"/>
      <c r="P762" s="17"/>
      <c r="Q762" s="17"/>
      <c r="R762" s="17"/>
      <c r="S762" s="17"/>
      <c r="T762" s="17"/>
    </row>
    <row r="763" spans="1:20" x14ac:dyDescent="0.35">
      <c r="C763" s="26" t="s">
        <v>44</v>
      </c>
      <c r="D763" s="26">
        <f>ABS(MIN(I12:I749))*100</f>
        <v>41.775163976668381</v>
      </c>
      <c r="E763" s="26">
        <f>ABS(MIN(K12:K749))*100</f>
        <v>37.078748625791476</v>
      </c>
      <c r="H763" s="32"/>
      <c r="J763" s="32"/>
    </row>
    <row r="764" spans="1:20" x14ac:dyDescent="0.35">
      <c r="C764" s="26" t="s">
        <v>18</v>
      </c>
      <c r="D764" s="26"/>
      <c r="E764" s="28">
        <f>E751</f>
        <v>1.2133948233779723</v>
      </c>
      <c r="H764" s="32"/>
      <c r="I764" s="19"/>
      <c r="J764" s="32"/>
    </row>
    <row r="765" spans="1:20" x14ac:dyDescent="0.35">
      <c r="H765" s="32"/>
      <c r="I765" s="19"/>
      <c r="J765" s="32"/>
    </row>
    <row r="766" spans="1:20" x14ac:dyDescent="0.35">
      <c r="H766" s="32"/>
      <c r="I766" s="19"/>
      <c r="J766" s="32"/>
    </row>
    <row r="767" spans="1:20" x14ac:dyDescent="0.35">
      <c r="H767" s="25"/>
      <c r="J767" s="25"/>
    </row>
    <row r="768" spans="1:20" x14ac:dyDescent="0.35">
      <c r="H768" s="18"/>
      <c r="I768" s="18"/>
      <c r="J768" s="18"/>
    </row>
    <row r="773" spans="4:4" x14ac:dyDescent="0.35">
      <c r="D773" s="4"/>
    </row>
    <row r="806" spans="8:10" x14ac:dyDescent="0.35">
      <c r="H806" s="18"/>
      <c r="I806" s="22"/>
      <c r="J806" s="18"/>
    </row>
    <row r="807" spans="8:10" x14ac:dyDescent="0.35">
      <c r="H807" s="18"/>
      <c r="I807" s="22"/>
      <c r="J807" s="18"/>
    </row>
    <row r="808" spans="8:10" x14ac:dyDescent="0.35">
      <c r="H808" s="18"/>
      <c r="I808" s="22"/>
      <c r="J808" s="18"/>
    </row>
    <row r="809" spans="8:10" x14ac:dyDescent="0.35">
      <c r="H809" s="18"/>
      <c r="I809" s="22"/>
      <c r="J809" s="18"/>
    </row>
  </sheetData>
  <mergeCells count="3">
    <mergeCell ref="H1:O1"/>
    <mergeCell ref="C756:E756"/>
    <mergeCell ref="H9:K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CF55A-70CD-4BBB-8ABA-20A640DEFCBB}">
  <dimension ref="A1:V809"/>
  <sheetViews>
    <sheetView zoomScale="68" zoomScaleNormal="68" workbookViewId="0">
      <selection activeCell="G2" sqref="G2"/>
    </sheetView>
  </sheetViews>
  <sheetFormatPr defaultColWidth="9" defaultRowHeight="18" x14ac:dyDescent="0.35"/>
  <cols>
    <col min="1" max="1" width="14.44140625" style="33" bestFit="1" customWidth="1"/>
    <col min="2" max="2" width="26.44140625" style="24" bestFit="1" customWidth="1"/>
    <col min="3" max="3" width="27.88671875" style="16" bestFit="1" customWidth="1"/>
    <col min="4" max="4" width="37.33203125" style="16" bestFit="1" customWidth="1"/>
    <col min="5" max="5" width="35.44140625" style="16" bestFit="1" customWidth="1"/>
    <col min="6" max="6" width="26.21875" style="16" bestFit="1" customWidth="1"/>
    <col min="7" max="7" width="26.21875" style="16" customWidth="1"/>
    <col min="8" max="8" width="12.88671875" style="24" bestFit="1" customWidth="1"/>
    <col min="9" max="9" width="63.88671875" style="24" bestFit="1" customWidth="1"/>
    <col min="10" max="10" width="37.21875" style="24" bestFit="1" customWidth="1"/>
    <col min="11" max="11" width="33.88671875" style="24" bestFit="1" customWidth="1"/>
    <col min="12" max="12" width="34.44140625" style="24" bestFit="1" customWidth="1"/>
    <col min="13" max="13" width="13.6640625" style="24" bestFit="1" customWidth="1"/>
    <col min="14" max="17" width="14.33203125" style="24" bestFit="1" customWidth="1"/>
    <col min="18" max="18" width="12" style="24" bestFit="1" customWidth="1"/>
    <col min="19" max="22" width="12.6640625" style="24" bestFit="1" customWidth="1"/>
    <col min="23" max="16384" width="9" style="24"/>
  </cols>
  <sheetData>
    <row r="1" spans="1:17" ht="18.600000000000001" thickBot="1" x14ac:dyDescent="0.4">
      <c r="B1" s="2" t="s">
        <v>13</v>
      </c>
      <c r="C1" s="3"/>
      <c r="D1" s="4" t="s">
        <v>37</v>
      </c>
      <c r="E1" s="5"/>
      <c r="F1" s="3"/>
      <c r="G1" s="3"/>
      <c r="H1" s="6" t="s">
        <v>14</v>
      </c>
      <c r="I1" s="62" t="s">
        <v>80</v>
      </c>
      <c r="J1" s="63"/>
      <c r="K1" s="63"/>
      <c r="L1" s="63"/>
      <c r="M1" s="63"/>
      <c r="N1" s="63"/>
      <c r="O1" s="63"/>
      <c r="P1" s="63"/>
      <c r="Q1" s="64"/>
    </row>
    <row r="2" spans="1:17" s="18" customFormat="1" ht="18.600000000000001" thickBot="1" x14ac:dyDescent="0.4">
      <c r="A2" s="15"/>
      <c r="B2" s="7" t="s">
        <v>35</v>
      </c>
      <c r="C2" s="4" t="s">
        <v>36</v>
      </c>
      <c r="D2" s="8"/>
      <c r="E2" s="4" t="s">
        <v>38</v>
      </c>
      <c r="F2" s="4" t="s">
        <v>39</v>
      </c>
      <c r="G2" s="7" t="s">
        <v>5</v>
      </c>
      <c r="H2" s="9">
        <v>14.115318639954607</v>
      </c>
      <c r="I2" s="34" t="s">
        <v>15</v>
      </c>
      <c r="J2" s="35"/>
      <c r="K2" s="35"/>
      <c r="L2" s="35"/>
      <c r="M2" s="35"/>
      <c r="N2" s="35"/>
      <c r="O2" s="35"/>
      <c r="P2" s="35"/>
      <c r="Q2" s="36"/>
    </row>
    <row r="3" spans="1:17" s="18" customFormat="1" x14ac:dyDescent="0.35">
      <c r="A3" s="18">
        <v>196307</v>
      </c>
      <c r="B3" s="16"/>
      <c r="C3" s="16"/>
      <c r="D3" s="16"/>
      <c r="E3" s="16"/>
      <c r="F3" s="16">
        <f>'60 Days Rolling Volatility'!AC2</f>
        <v>0</v>
      </c>
      <c r="G3" s="24">
        <v>0.27</v>
      </c>
    </row>
    <row r="4" spans="1:17" s="18" customFormat="1" x14ac:dyDescent="0.35">
      <c r="A4" s="18">
        <v>196308</v>
      </c>
      <c r="B4" s="16"/>
      <c r="C4" s="16"/>
      <c r="D4" s="16"/>
      <c r="E4" s="16"/>
      <c r="F4" s="16">
        <f>'60 Days Rolling Volatility'!AC3</f>
        <v>0</v>
      </c>
      <c r="G4" s="24">
        <v>0.25</v>
      </c>
    </row>
    <row r="5" spans="1:17" s="18" customFormat="1" x14ac:dyDescent="0.35">
      <c r="A5" s="18">
        <v>196309</v>
      </c>
      <c r="B5" s="16"/>
      <c r="C5" s="16"/>
      <c r="D5" s="16"/>
      <c r="E5" s="16"/>
      <c r="F5" s="16">
        <f>'60 Days Rolling Volatility'!AC4</f>
        <v>1.4836806985550126</v>
      </c>
      <c r="G5" s="24">
        <v>0.27</v>
      </c>
    </row>
    <row r="6" spans="1:17" s="18" customFormat="1" x14ac:dyDescent="0.35">
      <c r="A6" s="18">
        <v>196310</v>
      </c>
      <c r="B6" s="16"/>
      <c r="C6" s="16"/>
      <c r="D6" s="16"/>
      <c r="E6" s="16"/>
      <c r="F6" s="16">
        <f>'60 Days Rolling Volatility'!AC5</f>
        <v>5.7526409493988213</v>
      </c>
      <c r="G6" s="24">
        <v>0.28999999999999998</v>
      </c>
    </row>
    <row r="7" spans="1:17" s="18" customFormat="1" x14ac:dyDescent="0.35">
      <c r="A7" s="18">
        <v>196311</v>
      </c>
      <c r="B7" s="16"/>
      <c r="C7" s="16"/>
      <c r="D7" s="16"/>
      <c r="E7" s="16"/>
      <c r="F7" s="16">
        <f>'60 Days Rolling Volatility'!AC6</f>
        <v>7.2993719910500134</v>
      </c>
      <c r="G7" s="24">
        <v>0.27</v>
      </c>
    </row>
    <row r="8" spans="1:17" s="18" customFormat="1" x14ac:dyDescent="0.35">
      <c r="A8" s="18">
        <v>196312</v>
      </c>
      <c r="B8" s="16"/>
      <c r="C8" s="16"/>
      <c r="D8" s="16"/>
      <c r="E8" s="16"/>
      <c r="F8" s="16">
        <f>'60 Days Rolling Volatility'!AC7</f>
        <v>12.441917376711011</v>
      </c>
      <c r="G8" s="24">
        <v>0.28999999999999998</v>
      </c>
    </row>
    <row r="9" spans="1:17" s="18" customFormat="1" x14ac:dyDescent="0.35">
      <c r="A9" s="18">
        <v>196401</v>
      </c>
      <c r="B9" s="16"/>
      <c r="C9" s="16"/>
      <c r="D9" s="16"/>
      <c r="E9" s="16"/>
      <c r="F9" s="16">
        <f>'60 Days Rolling Volatility'!AC8</f>
        <v>13.100064217903645</v>
      </c>
      <c r="G9" s="24">
        <v>0.3</v>
      </c>
      <c r="I9" s="66" t="s">
        <v>112</v>
      </c>
      <c r="J9" s="66"/>
      <c r="K9" s="66"/>
      <c r="L9" s="66"/>
    </row>
    <row r="10" spans="1:17" s="18" customFormat="1" x14ac:dyDescent="0.35">
      <c r="A10" s="18">
        <v>196402</v>
      </c>
      <c r="B10" s="16"/>
      <c r="C10" s="16"/>
      <c r="D10" s="16"/>
      <c r="E10" s="16"/>
      <c r="F10" s="16">
        <f>'60 Days Rolling Volatility'!AC9</f>
        <v>11.127556619601421</v>
      </c>
      <c r="G10" s="24">
        <v>0.26</v>
      </c>
      <c r="I10" s="50" t="s">
        <v>74</v>
      </c>
      <c r="J10" s="50" t="s">
        <v>76</v>
      </c>
      <c r="K10" s="50" t="s">
        <v>75</v>
      </c>
      <c r="L10" s="50" t="s">
        <v>77</v>
      </c>
    </row>
    <row r="11" spans="1:17" s="18" customFormat="1" x14ac:dyDescent="0.35">
      <c r="A11" s="18">
        <v>196403</v>
      </c>
      <c r="B11" s="7" t="s">
        <v>35</v>
      </c>
      <c r="C11" s="4" t="s">
        <v>36</v>
      </c>
      <c r="D11" s="4" t="s">
        <v>37</v>
      </c>
      <c r="E11" s="4" t="s">
        <v>38</v>
      </c>
      <c r="F11" s="16">
        <f>'60 Days Rolling Volatility'!AC10</f>
        <v>6.0570530009355998</v>
      </c>
      <c r="G11" s="24">
        <v>0.31</v>
      </c>
      <c r="I11" s="51">
        <v>1</v>
      </c>
      <c r="J11" s="51"/>
      <c r="K11" s="51">
        <v>1</v>
      </c>
      <c r="L11" s="51"/>
    </row>
    <row r="12" spans="1:17" s="18" customFormat="1" x14ac:dyDescent="0.35">
      <c r="A12" s="18">
        <v>196404</v>
      </c>
      <c r="B12" s="16">
        <f>'USA Monthly'!K11</f>
        <v>-1.2681</v>
      </c>
      <c r="C12" s="16">
        <f t="shared" ref="C12:C75" si="0">H$2/AVERAGE(F6:F11)</f>
        <v>1.5183583942593888</v>
      </c>
      <c r="D12" s="16">
        <f>C12*B12 + (1-C12)*G12</f>
        <v>-2.0757542140955536</v>
      </c>
      <c r="E12" s="16"/>
      <c r="F12" s="16">
        <f>'60 Days Rolling Volatility'!AC11</f>
        <v>5.0171937864695106</v>
      </c>
      <c r="G12" s="24">
        <v>0.28999999999999998</v>
      </c>
      <c r="I12" s="50">
        <f t="shared" ref="I12:I75" si="1">I11*(1+(B12)/100)</f>
        <v>0.98731899999999995</v>
      </c>
      <c r="J12" s="50">
        <f>(I12-MAX($I$12:I12))/MAX($I$12:I12)</f>
        <v>0</v>
      </c>
      <c r="K12" s="50">
        <f t="shared" ref="K12:K75" si="2">K11*(1+(D12)/100)</f>
        <v>0.97924245785904451</v>
      </c>
      <c r="L12" s="50">
        <f>(K12-MAX($K$12:K12))/MAX($K$12:K12)</f>
        <v>0</v>
      </c>
    </row>
    <row r="13" spans="1:17" s="18" customFormat="1" x14ac:dyDescent="0.35">
      <c r="A13" s="18">
        <v>196405</v>
      </c>
      <c r="B13" s="16">
        <f>'USA Monthly'!K12</f>
        <v>1.93</v>
      </c>
      <c r="C13" s="16">
        <f t="shared" si="0"/>
        <v>1.5386456094988166</v>
      </c>
      <c r="D13" s="16">
        <f t="shared" ref="D13:D76" si="3">C13*B13 + (1-C13)*G13</f>
        <v>2.8295381678630238</v>
      </c>
      <c r="E13" s="16">
        <f t="shared" ref="E13:E76" si="4">ABS(C13-C12)*2</f>
        <v>4.0574430478855561E-2</v>
      </c>
      <c r="F13" s="16">
        <f>'60 Days Rolling Volatility'!AC12</f>
        <v>6.2668986215964564</v>
      </c>
      <c r="G13" s="24">
        <v>0.26</v>
      </c>
      <c r="I13" s="50">
        <f t="shared" si="1"/>
        <v>1.0063742567</v>
      </c>
      <c r="J13" s="50">
        <f>(I13-MAX($I$12:I13))/MAX($I$12:I13)</f>
        <v>0</v>
      </c>
      <c r="K13" s="50">
        <f t="shared" si="2"/>
        <v>1.0069504969600862</v>
      </c>
      <c r="L13" s="50">
        <f>(K13-MAX($K$12:K13))/MAX($K$12:K13)</f>
        <v>0</v>
      </c>
    </row>
    <row r="14" spans="1:17" s="18" customFormat="1" x14ac:dyDescent="0.35">
      <c r="A14" s="18">
        <v>196406</v>
      </c>
      <c r="B14" s="16">
        <f>'USA Monthly'!K13</f>
        <v>1.3926000000000001</v>
      </c>
      <c r="C14" s="16">
        <f t="shared" si="0"/>
        <v>1.5680585054346734</v>
      </c>
      <c r="D14" s="16">
        <f t="shared" si="3"/>
        <v>2.0132607230379245</v>
      </c>
      <c r="E14" s="16">
        <f t="shared" si="4"/>
        <v>5.8825791871713662E-2</v>
      </c>
      <c r="F14" s="16">
        <f>'60 Days Rolling Volatility'!AC13</f>
        <v>6.9985949426324652</v>
      </c>
      <c r="G14" s="24">
        <v>0.3</v>
      </c>
      <c r="I14" s="50">
        <f t="shared" si="1"/>
        <v>1.0203890245988043</v>
      </c>
      <c r="J14" s="50">
        <f>(I14-MAX($I$12:I14))/MAX($I$12:I14)</f>
        <v>0</v>
      </c>
      <c r="K14" s="50">
        <f t="shared" si="2"/>
        <v>1.027223035815819</v>
      </c>
      <c r="L14" s="50">
        <f>(K14-MAX($K$12:K14))/MAX($K$12:K14)</f>
        <v>0</v>
      </c>
    </row>
    <row r="15" spans="1:17" s="18" customFormat="1" x14ac:dyDescent="0.35">
      <c r="A15" s="18">
        <v>196407</v>
      </c>
      <c r="B15" s="16">
        <f>'USA Monthly'!K14</f>
        <v>2.8824000000000001</v>
      </c>
      <c r="C15" s="16">
        <f t="shared" si="0"/>
        <v>1.7438030349210518</v>
      </c>
      <c r="D15" s="16">
        <f t="shared" si="3"/>
        <v>4.8031969573801243</v>
      </c>
      <c r="E15" s="16">
        <f t="shared" si="4"/>
        <v>0.35148905897275684</v>
      </c>
      <c r="F15" s="16">
        <f>'60 Days Rolling Volatility'!AC14</f>
        <v>6.7071408970151616</v>
      </c>
      <c r="G15" s="24">
        <v>0.3</v>
      </c>
      <c r="I15" s="50">
        <f t="shared" si="1"/>
        <v>1.0498007178438402</v>
      </c>
      <c r="J15" s="50">
        <f>(I15-MAX($I$12:I15))/MAX($I$12:I15)</f>
        <v>0</v>
      </c>
      <c r="K15" s="50">
        <f t="shared" si="2"/>
        <v>1.0765625814176321</v>
      </c>
      <c r="L15" s="50">
        <f>(K15-MAX($K$12:K15))/MAX($K$12:K15)</f>
        <v>0</v>
      </c>
    </row>
    <row r="16" spans="1:17" s="18" customFormat="1" x14ac:dyDescent="0.35">
      <c r="A16" s="18">
        <v>196408</v>
      </c>
      <c r="B16" s="16">
        <f>'USA Monthly'!K15</f>
        <v>-0.83779999999999999</v>
      </c>
      <c r="C16" s="16">
        <f t="shared" si="0"/>
        <v>2.0081337445278584</v>
      </c>
      <c r="D16" s="16">
        <f t="shared" si="3"/>
        <v>-1.9646918996332401</v>
      </c>
      <c r="E16" s="16">
        <f t="shared" si="4"/>
        <v>0.5286614192136132</v>
      </c>
      <c r="F16" s="16">
        <f>'60 Days Rolling Volatility'!AC15</f>
        <v>6.6012990795767745</v>
      </c>
      <c r="G16" s="24">
        <v>0.28000000000000003</v>
      </c>
      <c r="I16" s="50">
        <f t="shared" si="1"/>
        <v>1.0410054874297445</v>
      </c>
      <c r="J16" s="50">
        <f>(I16-MAX($I$12:I16))/MAX($I$12:I16)</f>
        <v>-8.3779999999999966E-3</v>
      </c>
      <c r="K16" s="50">
        <f t="shared" si="2"/>
        <v>1.0554114435860373</v>
      </c>
      <c r="L16" s="50">
        <f>(K16-MAX($K$12:K16))/MAX($K$12:K16)</f>
        <v>-1.9646918996332401E-2</v>
      </c>
    </row>
    <row r="17" spans="1:12" s="18" customFormat="1" x14ac:dyDescent="0.35">
      <c r="A17" s="18">
        <v>196409</v>
      </c>
      <c r="B17" s="16">
        <f>'USA Monthly'!K16</f>
        <v>3.1</v>
      </c>
      <c r="C17" s="16">
        <f t="shared" si="0"/>
        <v>2.2495618938648034</v>
      </c>
      <c r="D17" s="16">
        <f t="shared" si="3"/>
        <v>6.6237645406987458</v>
      </c>
      <c r="E17" s="16">
        <f t="shared" si="4"/>
        <v>0.48285629867389002</v>
      </c>
      <c r="F17" s="16">
        <f>'60 Days Rolling Volatility'!AC16</f>
        <v>5.7017745514534859</v>
      </c>
      <c r="G17" s="24">
        <v>0.28000000000000003</v>
      </c>
      <c r="I17" s="50">
        <f t="shared" si="1"/>
        <v>1.0732766575400665</v>
      </c>
      <c r="J17" s="50">
        <f>(I17-MAX($I$12:I17))/MAX($I$12:I17)</f>
        <v>0</v>
      </c>
      <c r="K17" s="50">
        <f t="shared" si="2"/>
        <v>1.1253194125447661</v>
      </c>
      <c r="L17" s="50">
        <f>(K17-MAX($K$12:K17))/MAX($K$12:K17)</f>
        <v>0</v>
      </c>
    </row>
    <row r="18" spans="1:12" s="18" customFormat="1" x14ac:dyDescent="0.35">
      <c r="A18" s="18">
        <v>196410</v>
      </c>
      <c r="B18" s="16">
        <f>'USA Monthly'!K17</f>
        <v>1.3537999999999999</v>
      </c>
      <c r="C18" s="16">
        <f t="shared" si="0"/>
        <v>2.2709928048801213</v>
      </c>
      <c r="D18" s="16">
        <f t="shared" si="3"/>
        <v>2.705882145831473</v>
      </c>
      <c r="E18" s="16">
        <f t="shared" si="4"/>
        <v>4.2861822030635821E-2</v>
      </c>
      <c r="F18" s="16">
        <f>'60 Days Rolling Volatility'!AC17</f>
        <v>6.0632024258407577</v>
      </c>
      <c r="G18" s="24">
        <v>0.28999999999999998</v>
      </c>
      <c r="I18" s="50">
        <f t="shared" si="1"/>
        <v>1.087806676929844</v>
      </c>
      <c r="J18" s="50">
        <f>(I18-MAX($I$12:I18))/MAX($I$12:I18)</f>
        <v>0</v>
      </c>
      <c r="K18" s="50">
        <f t="shared" si="2"/>
        <v>1.1557692296123905</v>
      </c>
      <c r="L18" s="50">
        <f>(K18-MAX($K$12:K18))/MAX($K$12:K18)</f>
        <v>0</v>
      </c>
    </row>
    <row r="19" spans="1:12" s="18" customFormat="1" x14ac:dyDescent="0.35">
      <c r="A19" s="18">
        <v>196411</v>
      </c>
      <c r="B19" s="16">
        <f>'USA Monthly'!K18</f>
        <v>-0.80800000000000005</v>
      </c>
      <c r="C19" s="16">
        <f t="shared" si="0"/>
        <v>2.2090328257948486</v>
      </c>
      <c r="D19" s="16">
        <f t="shared" si="3"/>
        <v>-2.1355180427227438</v>
      </c>
      <c r="E19" s="16">
        <f t="shared" si="4"/>
        <v>0.12391995817054546</v>
      </c>
      <c r="F19" s="16">
        <f>'60 Days Rolling Volatility'!AC18</f>
        <v>6.209729566102566</v>
      </c>
      <c r="G19" s="24">
        <v>0.28999999999999998</v>
      </c>
      <c r="I19" s="50">
        <f t="shared" si="1"/>
        <v>1.0790171989802508</v>
      </c>
      <c r="J19" s="50">
        <f>(I19-MAX($I$12:I19))/MAX($I$12:I19)</f>
        <v>-8.0800000000000299E-3</v>
      </c>
      <c r="K19" s="50">
        <f t="shared" si="2"/>
        <v>1.1310875691817803</v>
      </c>
      <c r="L19" s="50">
        <f>(K19-MAX($K$12:K19))/MAX($K$12:K19)</f>
        <v>-2.1355180427227349E-2</v>
      </c>
    </row>
    <row r="20" spans="1:12" s="18" customFormat="1" x14ac:dyDescent="0.35">
      <c r="A20" s="18">
        <v>196412</v>
      </c>
      <c r="B20" s="16">
        <f>'USA Monthly'!K19</f>
        <v>-0.502</v>
      </c>
      <c r="C20" s="16">
        <f t="shared" si="0"/>
        <v>2.2123317436439489</v>
      </c>
      <c r="D20" s="16">
        <f t="shared" si="3"/>
        <v>-1.4864133758388867</v>
      </c>
      <c r="E20" s="16">
        <f t="shared" si="4"/>
        <v>6.5978356982006048E-3</v>
      </c>
      <c r="F20" s="16">
        <f>'60 Days Rolling Volatility'!AC19</f>
        <v>7.1705044332036953</v>
      </c>
      <c r="G20" s="24">
        <v>0.31</v>
      </c>
      <c r="I20" s="50">
        <f t="shared" si="1"/>
        <v>1.07360053264137</v>
      </c>
      <c r="J20" s="50">
        <f>(I20-MAX($I$12:I20))/MAX($I$12:I20)</f>
        <v>-1.30594384E-2</v>
      </c>
      <c r="K20" s="50">
        <f t="shared" si="2"/>
        <v>1.1142749322610115</v>
      </c>
      <c r="L20" s="50">
        <f>(K20-MAX($K$12:K20))/MAX($K$12:K20)</f>
        <v>-3.5901887927311325E-2</v>
      </c>
    </row>
    <row r="21" spans="1:12" s="18" customFormat="1" x14ac:dyDescent="0.35">
      <c r="A21" s="18">
        <v>196501</v>
      </c>
      <c r="B21" s="16">
        <f>'USA Monthly'!K20</f>
        <v>6.3559999999999999</v>
      </c>
      <c r="C21" s="16">
        <f t="shared" si="0"/>
        <v>2.2024413739756086</v>
      </c>
      <c r="D21" s="16">
        <f t="shared" si="3"/>
        <v>13.662033788275798</v>
      </c>
      <c r="E21" s="16">
        <f t="shared" si="4"/>
        <v>1.9780739336680675E-2</v>
      </c>
      <c r="F21" s="16">
        <f>'60 Days Rolling Volatility'!AC20</f>
        <v>7.2398787258275918</v>
      </c>
      <c r="G21" s="24">
        <v>0.28000000000000003</v>
      </c>
      <c r="I21" s="50">
        <f t="shared" si="1"/>
        <v>1.1418385824960555</v>
      </c>
      <c r="J21" s="50">
        <f>(I21-MAX($I$12:I21))/MAX($I$12:I21)</f>
        <v>0</v>
      </c>
      <c r="K21" s="50">
        <f t="shared" si="2"/>
        <v>1.2665075500007981</v>
      </c>
      <c r="L21" s="50">
        <f>(K21-MAX($K$12:K21))/MAX($K$12:K21)</f>
        <v>0</v>
      </c>
    </row>
    <row r="22" spans="1:12" s="18" customFormat="1" x14ac:dyDescent="0.35">
      <c r="A22" s="18">
        <v>196502</v>
      </c>
      <c r="B22" s="16">
        <f>'USA Monthly'!K21</f>
        <v>3.5886999999999998</v>
      </c>
      <c r="C22" s="16">
        <f t="shared" si="0"/>
        <v>2.1723456438422244</v>
      </c>
      <c r="D22" s="16">
        <f t="shared" si="3"/>
        <v>7.4441931189039225</v>
      </c>
      <c r="E22" s="16">
        <f t="shared" si="4"/>
        <v>6.019146026676836E-2</v>
      </c>
      <c r="F22" s="16">
        <f>'60 Days Rolling Volatility'!AC21</f>
        <v>7.1016456792829539</v>
      </c>
      <c r="G22" s="24">
        <v>0.3</v>
      </c>
      <c r="I22" s="50">
        <f t="shared" si="1"/>
        <v>1.1828157437060915</v>
      </c>
      <c r="J22" s="50">
        <f>(I22-MAX($I$12:I22))/MAX($I$12:I22)</f>
        <v>0</v>
      </c>
      <c r="K22" s="50">
        <f t="shared" si="2"/>
        <v>1.360788817888356</v>
      </c>
      <c r="L22" s="50">
        <f>(K22-MAX($K$12:K22))/MAX($K$12:K22)</f>
        <v>0</v>
      </c>
    </row>
    <row r="23" spans="1:12" s="18" customFormat="1" x14ac:dyDescent="0.35">
      <c r="A23" s="18">
        <v>196503</v>
      </c>
      <c r="B23" s="16">
        <f>'USA Monthly'!K22</f>
        <v>1.0806</v>
      </c>
      <c r="C23" s="16">
        <f t="shared" si="0"/>
        <v>2.1448192923782234</v>
      </c>
      <c r="D23" s="16">
        <f t="shared" si="3"/>
        <v>1.9055567820877477</v>
      </c>
      <c r="E23" s="16">
        <f t="shared" si="4"/>
        <v>5.5052702928001906E-2</v>
      </c>
      <c r="F23" s="16">
        <f>'60 Days Rolling Volatility'!AC22</f>
        <v>6.3106352548166118</v>
      </c>
      <c r="G23" s="24">
        <v>0.36</v>
      </c>
      <c r="I23" s="50">
        <f t="shared" si="1"/>
        <v>1.1955972506325796</v>
      </c>
      <c r="J23" s="50">
        <f>(I23-MAX($I$12:I23))/MAX($I$12:I23)</f>
        <v>0</v>
      </c>
      <c r="K23" s="50">
        <f t="shared" si="2"/>
        <v>1.3867194214975194</v>
      </c>
      <c r="L23" s="50">
        <f>(K23-MAX($K$12:K23))/MAX($K$12:K23)</f>
        <v>0</v>
      </c>
    </row>
    <row r="24" spans="1:12" s="18" customFormat="1" x14ac:dyDescent="0.35">
      <c r="A24" s="18">
        <v>196504</v>
      </c>
      <c r="B24" s="16">
        <f>'USA Monthly'!K23</f>
        <v>4.9139999999999997</v>
      </c>
      <c r="C24" s="16">
        <f t="shared" si="0"/>
        <v>2.1122497258808606</v>
      </c>
      <c r="D24" s="16">
        <f t="shared" si="3"/>
        <v>10.034797737955483</v>
      </c>
      <c r="E24" s="16">
        <f t="shared" si="4"/>
        <v>6.5139132994725735E-2</v>
      </c>
      <c r="F24" s="16">
        <f>'60 Days Rolling Volatility'!AC23</f>
        <v>6.0300450875269735</v>
      </c>
      <c r="G24" s="24">
        <v>0.31</v>
      </c>
      <c r="I24" s="50">
        <f t="shared" si="1"/>
        <v>1.2543488995286645</v>
      </c>
      <c r="J24" s="50">
        <f>(I24-MAX($I$12:I24))/MAX($I$12:I24)</f>
        <v>0</v>
      </c>
      <c r="K24" s="50">
        <f t="shared" si="2"/>
        <v>1.5258739106377417</v>
      </c>
      <c r="L24" s="50">
        <f>(K24-MAX($K$12:K24))/MAX($K$12:K24)</f>
        <v>0</v>
      </c>
    </row>
    <row r="25" spans="1:12" s="18" customFormat="1" x14ac:dyDescent="0.35">
      <c r="A25" s="18">
        <v>196505</v>
      </c>
      <c r="B25" s="16">
        <f>'USA Monthly'!K24</f>
        <v>-0.46550000000000002</v>
      </c>
      <c r="C25" s="16">
        <f t="shared" si="0"/>
        <v>2.1139979114870076</v>
      </c>
      <c r="D25" s="16">
        <f t="shared" si="3"/>
        <v>-1.3294053803581745</v>
      </c>
      <c r="E25" s="16">
        <f t="shared" si="4"/>
        <v>3.4963712122939583E-3</v>
      </c>
      <c r="F25" s="16">
        <f>'60 Days Rolling Volatility'!AC24</f>
        <v>5.3451784855666249</v>
      </c>
      <c r="G25" s="24">
        <v>0.31</v>
      </c>
      <c r="I25" s="50">
        <f t="shared" si="1"/>
        <v>1.2485099054013586</v>
      </c>
      <c r="J25" s="50">
        <f>(I25-MAX($I$12:I25))/MAX($I$12:I25)</f>
        <v>-4.6549999999999092E-3</v>
      </c>
      <c r="K25" s="50">
        <f t="shared" si="2"/>
        <v>1.5055888607722419</v>
      </c>
      <c r="L25" s="50">
        <f>(K25-MAX($K$12:K25))/MAX($K$12:K25)</f>
        <v>-1.3294053803581755E-2</v>
      </c>
    </row>
    <row r="26" spans="1:12" s="18" customFormat="1" x14ac:dyDescent="0.35">
      <c r="A26" s="18">
        <v>196506</v>
      </c>
      <c r="B26" s="16">
        <f>'USA Monthly'!K25</f>
        <v>-9.5833999999999993</v>
      </c>
      <c r="C26" s="16">
        <f t="shared" si="0"/>
        <v>2.1606243826425349</v>
      </c>
      <c r="D26" s="16">
        <f t="shared" si="3"/>
        <v>-21.112346242541353</v>
      </c>
      <c r="E26" s="16">
        <f t="shared" si="4"/>
        <v>9.3252942311054632E-2</v>
      </c>
      <c r="F26" s="16">
        <f>'60 Days Rolling Volatility'!AC25</f>
        <v>9.3940770196085577</v>
      </c>
      <c r="G26" s="24">
        <v>0.35</v>
      </c>
      <c r="I26" s="50">
        <f t="shared" si="1"/>
        <v>1.128860207127125</v>
      </c>
      <c r="J26" s="50">
        <f>(I26-MAX($I$12:I26))/MAX($I$12:I26)</f>
        <v>-0.1000428927299998</v>
      </c>
      <c r="K26" s="50">
        <f t="shared" si="2"/>
        <v>1.1877237274968724</v>
      </c>
      <c r="L26" s="50">
        <f>(K26-MAX($K$12:K26))/MAX($K$12:K26)</f>
        <v>-0.2216108295603133</v>
      </c>
    </row>
    <row r="27" spans="1:12" s="18" customFormat="1" x14ac:dyDescent="0.35">
      <c r="A27" s="18">
        <v>196507</v>
      </c>
      <c r="B27" s="16">
        <f>'USA Monthly'!K26</f>
        <v>2.8386</v>
      </c>
      <c r="C27" s="16">
        <f t="shared" si="0"/>
        <v>2.0446384874698289</v>
      </c>
      <c r="D27" s="16">
        <f t="shared" si="3"/>
        <v>5.480072879416209</v>
      </c>
      <c r="E27" s="16">
        <f t="shared" si="4"/>
        <v>0.23197179034541193</v>
      </c>
      <c r="F27" s="16">
        <f>'60 Days Rolling Volatility'!AC26</f>
        <v>14.944396572187921</v>
      </c>
      <c r="G27" s="24">
        <v>0.31</v>
      </c>
      <c r="I27" s="50">
        <f t="shared" si="1"/>
        <v>1.1609040329666356</v>
      </c>
      <c r="J27" s="50">
        <f>(I27-MAX($I$12:I27))/MAX($I$12:I27)</f>
        <v>-7.4496710283033563E-2</v>
      </c>
      <c r="K27" s="50">
        <f t="shared" si="2"/>
        <v>1.2528118533698198</v>
      </c>
      <c r="L27" s="50">
        <f>(K27-MAX($K$12:K27))/MAX($K$12:K27)</f>
        <v>-0.17895453573473519</v>
      </c>
    </row>
    <row r="28" spans="1:12" s="18" customFormat="1" x14ac:dyDescent="0.35">
      <c r="A28" s="18">
        <v>196508</v>
      </c>
      <c r="B28" s="16">
        <f>'USA Monthly'!K27</f>
        <v>4.9188000000000001</v>
      </c>
      <c r="C28" s="16">
        <f t="shared" si="0"/>
        <v>1.7239740584721197</v>
      </c>
      <c r="D28" s="16">
        <f t="shared" si="3"/>
        <v>8.240972159516863</v>
      </c>
      <c r="E28" s="16">
        <f t="shared" si="4"/>
        <v>0.64132885799541839</v>
      </c>
      <c r="F28" s="16">
        <f>'60 Days Rolling Volatility'!AC27</f>
        <v>15.303341755614406</v>
      </c>
      <c r="G28" s="24">
        <v>0.33</v>
      </c>
      <c r="I28" s="50">
        <f t="shared" si="1"/>
        <v>1.2180065805401985</v>
      </c>
      <c r="J28" s="50">
        <f>(I28-MAX($I$12:I28))/MAX($I$12:I28)</f>
        <v>-2.8973054468435368E-2</v>
      </c>
      <c r="K28" s="50">
        <f t="shared" si="2"/>
        <v>1.356055729417154</v>
      </c>
      <c r="L28" s="50">
        <f>(K28-MAX($K$12:K28))/MAX($K$12:K28)</f>
        <v>-0.11129240760765866</v>
      </c>
    </row>
    <row r="29" spans="1:12" s="18" customFormat="1" x14ac:dyDescent="0.35">
      <c r="A29" s="18">
        <v>196509</v>
      </c>
      <c r="B29" s="16">
        <f>'USA Monthly'!K28</f>
        <v>4.8883999999999999</v>
      </c>
      <c r="C29" s="16">
        <f t="shared" si="0"/>
        <v>1.4773303305611263</v>
      </c>
      <c r="D29" s="16">
        <f t="shared" si="3"/>
        <v>7.0738091854410596</v>
      </c>
      <c r="E29" s="16">
        <f t="shared" si="4"/>
        <v>0.49328745582198685</v>
      </c>
      <c r="F29" s="16">
        <f>'60 Days Rolling Volatility'!AC28</f>
        <v>11.527950882949801</v>
      </c>
      <c r="G29" s="24">
        <v>0.31</v>
      </c>
      <c r="I29" s="50">
        <f t="shared" si="1"/>
        <v>1.2775476142233255</v>
      </c>
      <c r="J29" s="50">
        <f>(I29-MAX($I$12:I29))/MAX($I$12:I29)</f>
        <v>0</v>
      </c>
      <c r="K29" s="50">
        <f t="shared" si="2"/>
        <v>1.4519805241643646</v>
      </c>
      <c r="L29" s="50">
        <f>(K29-MAX($K$12:K29))/MAX($K$12:K29)</f>
        <v>-4.842692830529699E-2</v>
      </c>
    </row>
    <row r="30" spans="1:12" s="18" customFormat="1" x14ac:dyDescent="0.35">
      <c r="A30" s="18">
        <v>196510</v>
      </c>
      <c r="B30" s="16">
        <f>'USA Monthly'!K29</f>
        <v>6.7239000000000004</v>
      </c>
      <c r="C30" s="16">
        <f t="shared" si="0"/>
        <v>1.3540958613290908</v>
      </c>
      <c r="D30" s="16">
        <f t="shared" si="3"/>
        <v>8.9950354449786563</v>
      </c>
      <c r="E30" s="16">
        <f t="shared" si="4"/>
        <v>0.24646893846407103</v>
      </c>
      <c r="F30" s="16">
        <f>'60 Days Rolling Volatility'!AC29</f>
        <v>6.8711963202665647</v>
      </c>
      <c r="G30" s="24">
        <v>0.31</v>
      </c>
      <c r="I30" s="50">
        <f t="shared" si="1"/>
        <v>1.3634486382560878</v>
      </c>
      <c r="J30" s="50">
        <f>(I30-MAX($I$12:I30))/MAX($I$12:I30)</f>
        <v>0</v>
      </c>
      <c r="K30" s="50">
        <f t="shared" si="2"/>
        <v>1.5825866869671361</v>
      </c>
      <c r="L30" s="50">
        <f>(K30-MAX($K$12:K30))/MAX($K$12:K30)</f>
        <v>0</v>
      </c>
    </row>
    <row r="31" spans="1:12" s="18" customFormat="1" x14ac:dyDescent="0.35">
      <c r="A31" s="18">
        <v>196511</v>
      </c>
      <c r="B31" s="16">
        <f>'USA Monthly'!K30</f>
        <v>6.71</v>
      </c>
      <c r="C31" s="16">
        <f t="shared" si="0"/>
        <v>1.3361266430680492</v>
      </c>
      <c r="D31" s="16">
        <f t="shared" si="3"/>
        <v>8.8477654499127922</v>
      </c>
      <c r="E31" s="16">
        <f t="shared" si="4"/>
        <v>3.5938436522083173E-2</v>
      </c>
      <c r="F31" s="16">
        <f>'60 Days Rolling Volatility'!AC30</f>
        <v>7.0767750691759472</v>
      </c>
      <c r="G31" s="24">
        <v>0.35</v>
      </c>
      <c r="I31" s="50">
        <f t="shared" si="1"/>
        <v>1.4549360418830712</v>
      </c>
      <c r="J31" s="50">
        <f>(I31-MAX($I$12:I31))/MAX($I$12:I31)</f>
        <v>0</v>
      </c>
      <c r="K31" s="50">
        <f t="shared" si="2"/>
        <v>1.7226102450715339</v>
      </c>
      <c r="L31" s="50">
        <f>(K31-MAX($K$12:K31))/MAX($K$12:K31)</f>
        <v>0</v>
      </c>
    </row>
    <row r="32" spans="1:12" s="18" customFormat="1" x14ac:dyDescent="0.35">
      <c r="A32" s="18">
        <v>196512</v>
      </c>
      <c r="B32" s="16">
        <f>'USA Monthly'!K31</f>
        <v>5.0567000000000002</v>
      </c>
      <c r="C32" s="16">
        <f t="shared" si="0"/>
        <v>1.3005966566929941</v>
      </c>
      <c r="D32" s="16">
        <f t="shared" si="3"/>
        <v>6.4775302171907754</v>
      </c>
      <c r="E32" s="16">
        <f t="shared" si="4"/>
        <v>7.1059972750110223E-2</v>
      </c>
      <c r="F32" s="16">
        <f>'60 Days Rolling Volatility'!AC31</f>
        <v>8.7186424883350906</v>
      </c>
      <c r="G32" s="24">
        <v>0.33</v>
      </c>
      <c r="I32" s="50">
        <f t="shared" si="1"/>
        <v>1.5285077927129724</v>
      </c>
      <c r="J32" s="50">
        <f>(I32-MAX($I$12:I32))/MAX($I$12:I32)</f>
        <v>0</v>
      </c>
      <c r="K32" s="50">
        <f t="shared" si="2"/>
        <v>1.8341928442204667</v>
      </c>
      <c r="L32" s="50">
        <f>(K32-MAX($K$12:K32))/MAX($K$12:K32)</f>
        <v>0</v>
      </c>
    </row>
    <row r="33" spans="1:12" s="18" customFormat="1" x14ac:dyDescent="0.35">
      <c r="A33" s="18">
        <v>196601</v>
      </c>
      <c r="B33" s="16">
        <f>'USA Monthly'!K32</f>
        <v>7.7605000000000004</v>
      </c>
      <c r="C33" s="16">
        <f t="shared" si="0"/>
        <v>1.3142285079938771</v>
      </c>
      <c r="D33" s="16">
        <f t="shared" si="3"/>
        <v>10.07966350324881</v>
      </c>
      <c r="E33" s="16">
        <f t="shared" si="4"/>
        <v>2.7263702601766138E-2</v>
      </c>
      <c r="F33" s="16">
        <f>'60 Days Rolling Volatility'!AC32</f>
        <v>8.6837237288963127</v>
      </c>
      <c r="G33" s="24">
        <v>0.38</v>
      </c>
      <c r="I33" s="50">
        <f t="shared" si="1"/>
        <v>1.6471276399664625</v>
      </c>
      <c r="J33" s="50">
        <f>(I33-MAX($I$12:I33))/MAX($I$12:I33)</f>
        <v>0</v>
      </c>
      <c r="K33" s="50">
        <f t="shared" si="2"/>
        <v>2.0190733109185581</v>
      </c>
      <c r="L33" s="50">
        <f>(K33-MAX($K$12:K33))/MAX($K$12:K33)</f>
        <v>0</v>
      </c>
    </row>
    <row r="34" spans="1:12" s="18" customFormat="1" x14ac:dyDescent="0.35">
      <c r="A34" s="18">
        <v>196602</v>
      </c>
      <c r="B34" s="16">
        <f>'USA Monthly'!K33</f>
        <v>4.9191000000000003</v>
      </c>
      <c r="C34" s="16">
        <f t="shared" si="0"/>
        <v>1.4556469367177842</v>
      </c>
      <c r="D34" s="16">
        <f t="shared" si="3"/>
        <v>7.0009964185572287</v>
      </c>
      <c r="E34" s="16">
        <f t="shared" si="4"/>
        <v>0.28283685744781417</v>
      </c>
      <c r="F34" s="16">
        <f>'60 Days Rolling Volatility'!AC33</f>
        <v>10.127149564131082</v>
      </c>
      <c r="G34" s="24">
        <v>0.35</v>
      </c>
      <c r="I34" s="50">
        <f t="shared" si="1"/>
        <v>1.7281514957040527</v>
      </c>
      <c r="J34" s="50">
        <f>(I34-MAX($I$12:I34))/MAX($I$12:I34)</f>
        <v>0</v>
      </c>
      <c r="K34" s="50">
        <f t="shared" si="2"/>
        <v>2.1604285611040113</v>
      </c>
      <c r="L34" s="50">
        <f>(K34-MAX($K$12:K34))/MAX($K$12:K34)</f>
        <v>0</v>
      </c>
    </row>
    <row r="35" spans="1:12" s="18" customFormat="1" x14ac:dyDescent="0.35">
      <c r="A35" s="18">
        <v>196603</v>
      </c>
      <c r="B35" s="16">
        <f>'USA Monthly'!K34</f>
        <v>-2.6718000000000002</v>
      </c>
      <c r="C35" s="16">
        <f t="shared" si="0"/>
        <v>1.5977966591623751</v>
      </c>
      <c r="D35" s="16">
        <f t="shared" si="3"/>
        <v>-4.4961558444317369</v>
      </c>
      <c r="E35" s="16">
        <f t="shared" si="4"/>
        <v>0.2842994448891818</v>
      </c>
      <c r="F35" s="16">
        <f>'60 Days Rolling Volatility'!AC34</f>
        <v>12.546241524540166</v>
      </c>
      <c r="G35" s="24">
        <v>0.38</v>
      </c>
      <c r="I35" s="50">
        <f t="shared" si="1"/>
        <v>1.6819787440418317</v>
      </c>
      <c r="J35" s="50">
        <f>(I35-MAX($I$12:I35))/MAX($I$12:I35)</f>
        <v>-2.6718000000000075E-2</v>
      </c>
      <c r="K35" s="50">
        <f t="shared" si="2"/>
        <v>2.0632923260891607</v>
      </c>
      <c r="L35" s="50">
        <f>(K35-MAX($K$12:K35))/MAX($K$12:K35)</f>
        <v>-4.4961558444317415E-2</v>
      </c>
    </row>
    <row r="36" spans="1:12" s="18" customFormat="1" x14ac:dyDescent="0.35">
      <c r="A36" s="18">
        <v>196604</v>
      </c>
      <c r="B36" s="16">
        <f>'USA Monthly'!K35</f>
        <v>5.7182000000000004</v>
      </c>
      <c r="C36" s="16">
        <f t="shared" si="0"/>
        <v>1.5676798674398966</v>
      </c>
      <c r="D36" s="16">
        <f t="shared" si="3"/>
        <v>8.7712958630652533</v>
      </c>
      <c r="E36" s="16">
        <f t="shared" si="4"/>
        <v>6.0233583444956995E-2</v>
      </c>
      <c r="F36" s="16">
        <f>'60 Days Rolling Volatility'!AC35</f>
        <v>13.799570983070419</v>
      </c>
      <c r="G36" s="24">
        <v>0.34</v>
      </c>
      <c r="I36" s="50">
        <f t="shared" si="1"/>
        <v>1.7781576525836318</v>
      </c>
      <c r="J36" s="50">
        <f>(I36-MAX($I$12:I36))/MAX($I$12:I36)</f>
        <v>0</v>
      </c>
      <c r="K36" s="50">
        <f t="shared" si="2"/>
        <v>2.2442698005303621</v>
      </c>
      <c r="L36" s="50">
        <f>(K36-MAX($K$12:K36))/MAX($K$12:K36)</f>
        <v>0</v>
      </c>
    </row>
    <row r="37" spans="1:12" s="18" customFormat="1" x14ac:dyDescent="0.35">
      <c r="A37" s="18">
        <v>196605</v>
      </c>
      <c r="B37" s="16">
        <f>'USA Monthly'!K36</f>
        <v>-11.4375</v>
      </c>
      <c r="C37" s="16">
        <f t="shared" si="0"/>
        <v>1.3894830067157107</v>
      </c>
      <c r="D37" s="16">
        <f t="shared" si="3"/>
        <v>-16.051899922064383</v>
      </c>
      <c r="E37" s="16">
        <f t="shared" si="4"/>
        <v>0.35639372144837189</v>
      </c>
      <c r="F37" s="16">
        <f>'60 Days Rolling Volatility'!AC36</f>
        <v>17.775749093897581</v>
      </c>
      <c r="G37" s="24">
        <v>0.41</v>
      </c>
      <c r="I37" s="50">
        <f t="shared" si="1"/>
        <v>1.5747808710693789</v>
      </c>
      <c r="J37" s="50">
        <f>(I37-MAX($I$12:I37))/MAX($I$12:I37)</f>
        <v>-0.11437499999999999</v>
      </c>
      <c r="K37" s="50">
        <f t="shared" si="2"/>
        <v>1.8840218581681143</v>
      </c>
      <c r="L37" s="50">
        <f>(K37-MAX($K$12:K37))/MAX($K$12:K37)</f>
        <v>-0.16051899922064389</v>
      </c>
    </row>
    <row r="38" spans="1:12" s="18" customFormat="1" x14ac:dyDescent="0.35">
      <c r="A38" s="18">
        <v>196606</v>
      </c>
      <c r="B38" s="16">
        <f>'USA Monthly'!K37</f>
        <v>-0.25130000000000002</v>
      </c>
      <c r="C38" s="16">
        <f t="shared" si="0"/>
        <v>1.1820047225134205</v>
      </c>
      <c r="D38" s="16">
        <f t="shared" si="3"/>
        <v>-0.3661995813227224</v>
      </c>
      <c r="E38" s="16">
        <f t="shared" si="4"/>
        <v>0.41495656840458039</v>
      </c>
      <c r="F38" s="16">
        <f>'60 Days Rolling Volatility'!AC37</f>
        <v>19.275743075403053</v>
      </c>
      <c r="G38" s="24">
        <v>0.38</v>
      </c>
      <c r="I38" s="50">
        <f t="shared" si="1"/>
        <v>1.5708234467403817</v>
      </c>
      <c r="J38" s="50">
        <f>(I38-MAX($I$12:I38))/MAX($I$12:I38)</f>
        <v>-0.11660057562499994</v>
      </c>
      <c r="K38" s="50">
        <f t="shared" si="2"/>
        <v>1.877122578011474</v>
      </c>
      <c r="L38" s="50">
        <f>(K38-MAX($K$12:K38))/MAX($K$12:K38)</f>
        <v>-0.16359317513078173</v>
      </c>
    </row>
    <row r="39" spans="1:12" s="18" customFormat="1" x14ac:dyDescent="0.35">
      <c r="A39" s="18">
        <v>196607</v>
      </c>
      <c r="B39" s="16">
        <f>'USA Monthly'!K38</f>
        <v>-1.7754000000000001</v>
      </c>
      <c r="C39" s="16">
        <f t="shared" si="0"/>
        <v>1.0302127346831267</v>
      </c>
      <c r="D39" s="16">
        <f t="shared" si="3"/>
        <v>-1.8396141462955176</v>
      </c>
      <c r="E39" s="16">
        <f t="shared" si="4"/>
        <v>0.30358397566058759</v>
      </c>
      <c r="F39" s="16">
        <f>'60 Days Rolling Volatility'!AC38</f>
        <v>19.152900684078567</v>
      </c>
      <c r="G39" s="24">
        <v>0.35</v>
      </c>
      <c r="I39" s="50">
        <f t="shared" si="1"/>
        <v>1.5429350472669527</v>
      </c>
      <c r="J39" s="50">
        <f>(I39-MAX($I$12:I39))/MAX($I$12:I39)</f>
        <v>-0.1322844490053538</v>
      </c>
      <c r="K39" s="50">
        <f t="shared" si="2"/>
        <v>1.8425907655230678</v>
      </c>
      <c r="L39" s="50">
        <f>(K39-MAX($K$12:K39))/MAX($K$12:K39)</f>
        <v>-0.17897983340165705</v>
      </c>
    </row>
    <row r="40" spans="1:12" s="18" customFormat="1" x14ac:dyDescent="0.35">
      <c r="A40" s="18">
        <v>196608</v>
      </c>
      <c r="B40" s="16">
        <f>'USA Monthly'!K39</f>
        <v>-10.700900000000001</v>
      </c>
      <c r="C40" s="16">
        <f t="shared" si="0"/>
        <v>0.91383609197904803</v>
      </c>
      <c r="D40" s="16">
        <f t="shared" si="3"/>
        <v>-9.7435414343700053</v>
      </c>
      <c r="E40" s="16">
        <f t="shared" si="4"/>
        <v>0.23275328540815732</v>
      </c>
      <c r="F40" s="16">
        <f>'60 Days Rolling Volatility'!AC39</f>
        <v>15.390230832361624</v>
      </c>
      <c r="G40" s="24">
        <v>0.41</v>
      </c>
      <c r="I40" s="50">
        <f t="shared" si="1"/>
        <v>1.3778271107939635</v>
      </c>
      <c r="J40" s="50">
        <f>(I40-MAX($I$12:I40))/MAX($I$12:I40)</f>
        <v>-0.22513782240173985</v>
      </c>
      <c r="K40" s="50">
        <f t="shared" si="2"/>
        <v>1.6630571708184523</v>
      </c>
      <c r="L40" s="50">
        <f>(K40-MAX($K$12:K40))/MAX($K$12:K40)</f>
        <v>-0.25897627351870023</v>
      </c>
    </row>
    <row r="41" spans="1:12" s="18" customFormat="1" x14ac:dyDescent="0.35">
      <c r="A41" s="18">
        <v>196609</v>
      </c>
      <c r="B41" s="16">
        <f>'USA Monthly'!K40</f>
        <v>-1.7214</v>
      </c>
      <c r="C41" s="16">
        <f t="shared" si="0"/>
        <v>0.86472875894212997</v>
      </c>
      <c r="D41" s="16">
        <f t="shared" si="3"/>
        <v>-1.4344355892198346</v>
      </c>
      <c r="E41" s="16">
        <f t="shared" si="4"/>
        <v>9.821466607383611E-2</v>
      </c>
      <c r="F41" s="16">
        <f>'60 Days Rolling Volatility'!AC40</f>
        <v>15.992231705977991</v>
      </c>
      <c r="G41" s="24">
        <v>0.4</v>
      </c>
      <c r="I41" s="50">
        <f t="shared" si="1"/>
        <v>1.3541091949087563</v>
      </c>
      <c r="J41" s="50">
        <f>(I41-MAX($I$12:I41))/MAX($I$12:I41)</f>
        <v>-0.23847629992691627</v>
      </c>
      <c r="K41" s="50">
        <f t="shared" si="2"/>
        <v>1.6392016868911601</v>
      </c>
      <c r="L41" s="50">
        <f>(K41-MAX($K$12:K41))/MAX($K$12:K41)</f>
        <v>-0.26960578157591092</v>
      </c>
    </row>
    <row r="42" spans="1:12" s="18" customFormat="1" x14ac:dyDescent="0.35">
      <c r="A42" s="18">
        <v>196610</v>
      </c>
      <c r="B42" s="16">
        <f>'USA Monthly'!K41</f>
        <v>-0.875</v>
      </c>
      <c r="C42" s="16">
        <f t="shared" si="0"/>
        <v>0.83533777516382757</v>
      </c>
      <c r="D42" s="16">
        <f t="shared" si="3"/>
        <v>-0.65682255209207152</v>
      </c>
      <c r="E42" s="16">
        <f t="shared" si="4"/>
        <v>5.8781967556604808E-2</v>
      </c>
      <c r="F42" s="16">
        <f>'60 Days Rolling Volatility'!AC41</f>
        <v>16.556959450906287</v>
      </c>
      <c r="G42" s="24">
        <v>0.45</v>
      </c>
      <c r="I42" s="50">
        <f t="shared" si="1"/>
        <v>1.3422607394533046</v>
      </c>
      <c r="J42" s="50">
        <f>(I42-MAX($I$12:I42))/MAX($I$12:I42)</f>
        <v>-0.24513963230255575</v>
      </c>
      <c r="K42" s="50">
        <f t="shared" si="2"/>
        <v>1.6284350405373853</v>
      </c>
      <c r="L42" s="50">
        <f>(K42-MAX($K$12:K42))/MAX($K$12:K42)</f>
        <v>-0.27440317552169696</v>
      </c>
    </row>
    <row r="43" spans="1:12" s="18" customFormat="1" x14ac:dyDescent="0.35">
      <c r="A43" s="18">
        <v>196611</v>
      </c>
      <c r="B43" s="16">
        <f>'USA Monthly'!K42</f>
        <v>3.1248</v>
      </c>
      <c r="C43" s="16">
        <f t="shared" si="0"/>
        <v>0.81322075600656818</v>
      </c>
      <c r="D43" s="16">
        <f t="shared" si="3"/>
        <v>2.6158639159666972</v>
      </c>
      <c r="E43" s="16">
        <f t="shared" si="4"/>
        <v>4.4234038314518775E-2</v>
      </c>
      <c r="F43" s="16">
        <f>'60 Days Rolling Volatility'!AC42</f>
        <v>15.306143188994247</v>
      </c>
      <c r="G43" s="24">
        <v>0.4</v>
      </c>
      <c r="I43" s="50">
        <f t="shared" si="1"/>
        <v>1.3842037030397414</v>
      </c>
      <c r="J43" s="50">
        <f>(I43-MAX($I$12:I43))/MAX($I$12:I43)</f>
        <v>-0.22155175553274606</v>
      </c>
      <c r="K43" s="50">
        <f t="shared" si="2"/>
        <v>1.6710326851577602</v>
      </c>
      <c r="L43" s="50">
        <f>(K43-MAX($K$12:K43))/MAX($K$12:K43)</f>
        <v>-0.25542255001476893</v>
      </c>
    </row>
    <row r="44" spans="1:12" s="18" customFormat="1" x14ac:dyDescent="0.35">
      <c r="A44" s="18">
        <v>196612</v>
      </c>
      <c r="B44" s="16">
        <f>'USA Monthly'!K43</f>
        <v>1.6462000000000001</v>
      </c>
      <c r="C44" s="16">
        <f t="shared" si="0"/>
        <v>0.83297340323152902</v>
      </c>
      <c r="D44" s="16">
        <f t="shared" si="3"/>
        <v>1.4380514551071315</v>
      </c>
      <c r="E44" s="16">
        <f t="shared" si="4"/>
        <v>3.950529444992168E-2</v>
      </c>
      <c r="F44" s="16">
        <f>'60 Days Rolling Volatility'!AC43</f>
        <v>11.844835126233896</v>
      </c>
      <c r="G44" s="24">
        <v>0.4</v>
      </c>
      <c r="I44" s="50">
        <f t="shared" si="1"/>
        <v>1.4069904643991815</v>
      </c>
      <c r="J44" s="50">
        <f>(I44-MAX($I$12:I44))/MAX($I$12:I44)</f>
        <v>-0.20873694053232619</v>
      </c>
      <c r="K44" s="50">
        <f t="shared" si="2"/>
        <v>1.6950629950019871</v>
      </c>
      <c r="L44" s="50">
        <f>(K44-MAX($K$12:K44))/MAX($K$12:K44)</f>
        <v>-0.24471514316085674</v>
      </c>
    </row>
    <row r="45" spans="1:12" s="18" customFormat="1" x14ac:dyDescent="0.35">
      <c r="A45" s="18">
        <v>196701</v>
      </c>
      <c r="B45" s="16">
        <f>'USA Monthly'!K44</f>
        <v>17.3674</v>
      </c>
      <c r="C45" s="16">
        <f t="shared" si="0"/>
        <v>0.89865179754277558</v>
      </c>
      <c r="D45" s="16">
        <f t="shared" si="3"/>
        <v>15.650824955701006</v>
      </c>
      <c r="E45" s="16">
        <f t="shared" si="4"/>
        <v>0.13135678862249311</v>
      </c>
      <c r="F45" s="16">
        <f>'60 Days Rolling Volatility'!AC44</f>
        <v>10.395264324310521</v>
      </c>
      <c r="G45" s="24">
        <v>0.43</v>
      </c>
      <c r="I45" s="50">
        <f t="shared" si="1"/>
        <v>1.651348126313245</v>
      </c>
      <c r="J45" s="50">
        <f>(I45-MAX($I$12:I45))/MAX($I$12:I45)</f>
        <v>-7.1315119942337371E-2</v>
      </c>
      <c r="K45" s="50">
        <f t="shared" si="2"/>
        <v>1.960354337238611</v>
      </c>
      <c r="L45" s="50">
        <f>(K45-MAX($K$12:K45))/MAX($K$12:K45)</f>
        <v>-0.1265068323000455</v>
      </c>
    </row>
    <row r="46" spans="1:12" s="18" customFormat="1" x14ac:dyDescent="0.35">
      <c r="A46" s="18">
        <v>196702</v>
      </c>
      <c r="B46" s="16">
        <f>'USA Monthly'!K45</f>
        <v>3.3813</v>
      </c>
      <c r="C46" s="16">
        <f t="shared" si="0"/>
        <v>0.99071478484136799</v>
      </c>
      <c r="D46" s="16">
        <f t="shared" si="3"/>
        <v>3.3532465794412252</v>
      </c>
      <c r="E46" s="16">
        <f t="shared" si="4"/>
        <v>0.18412597459718483</v>
      </c>
      <c r="F46" s="16">
        <f>'60 Days Rolling Volatility'!AC45</f>
        <v>10.425809304035552</v>
      </c>
      <c r="G46" s="24">
        <v>0.36</v>
      </c>
      <c r="I46" s="50">
        <f t="shared" si="1"/>
        <v>1.7071851605082748</v>
      </c>
      <c r="J46" s="50">
        <f>(I46-MAX($I$12:I46))/MAX($I$12:I46)</f>
        <v>-3.9913498092947586E-2</v>
      </c>
      <c r="K46" s="50">
        <f t="shared" si="2"/>
        <v>2.0260898519969923</v>
      </c>
      <c r="L46" s="50">
        <f>(K46-MAX($K$12:K46))/MAX($K$12:K46)</f>
        <v>-9.7216452532494016E-2</v>
      </c>
    </row>
    <row r="47" spans="1:12" s="18" customFormat="1" x14ac:dyDescent="0.35">
      <c r="A47" s="18">
        <v>196703</v>
      </c>
      <c r="B47" s="16">
        <f>'USA Monthly'!K46</f>
        <v>5.8686999999999996</v>
      </c>
      <c r="C47" s="16">
        <f t="shared" si="0"/>
        <v>1.0517958811697159</v>
      </c>
      <c r="D47" s="16">
        <f t="shared" si="3"/>
        <v>6.1524740941645222</v>
      </c>
      <c r="E47" s="16">
        <f t="shared" si="4"/>
        <v>0.12216219265669581</v>
      </c>
      <c r="F47" s="16">
        <f>'60 Days Rolling Volatility'!AC46</f>
        <v>10.419524660782329</v>
      </c>
      <c r="G47" s="24">
        <v>0.39</v>
      </c>
      <c r="I47" s="50">
        <f t="shared" si="1"/>
        <v>1.8073747360230239</v>
      </c>
      <c r="J47" s="50">
        <f>(I47-MAX($I$12:I47))/MAX($I$12:I47)</f>
        <v>0</v>
      </c>
      <c r="K47" s="50">
        <f t="shared" si="2"/>
        <v>2.1507445052656036</v>
      </c>
      <c r="L47" s="50">
        <f>(K47-MAX($K$12:K47))/MAX($K$12:K47)</f>
        <v>-4.167292864817624E-2</v>
      </c>
    </row>
    <row r="48" spans="1:12" s="18" customFormat="1" x14ac:dyDescent="0.35">
      <c r="A48" s="18">
        <v>196704</v>
      </c>
      <c r="B48" s="16">
        <f>'USA Monthly'!K47</f>
        <v>3.9548000000000001</v>
      </c>
      <c r="C48" s="16">
        <f t="shared" si="0"/>
        <v>1.130000881902224</v>
      </c>
      <c r="D48" s="16">
        <f t="shared" si="3"/>
        <v>4.4273272055382042</v>
      </c>
      <c r="E48" s="16">
        <f t="shared" si="4"/>
        <v>0.15641000146501627</v>
      </c>
      <c r="F48" s="16">
        <f>'60 Days Rolling Volatility'!AC47</f>
        <v>9.4993304345435252</v>
      </c>
      <c r="G48" s="24">
        <v>0.32</v>
      </c>
      <c r="I48" s="50">
        <f t="shared" si="1"/>
        <v>1.8788527920832623</v>
      </c>
      <c r="J48" s="50">
        <f>(I48-MAX($I$12:I48))/MAX($I$12:I48)</f>
        <v>0</v>
      </c>
      <c r="K48" s="50">
        <f t="shared" si="2"/>
        <v>2.2459650018688455</v>
      </c>
      <c r="L48" s="50">
        <f>(K48-MAX($K$12:K48))/MAX($K$12:K48)</f>
        <v>0</v>
      </c>
    </row>
    <row r="49" spans="1:12" s="18" customFormat="1" x14ac:dyDescent="0.35">
      <c r="A49" s="18">
        <v>196705</v>
      </c>
      <c r="B49" s="16">
        <f>'USA Monthly'!K48</f>
        <v>-1.0678000000000001</v>
      </c>
      <c r="C49" s="16">
        <f t="shared" si="0"/>
        <v>1.2474706191684986</v>
      </c>
      <c r="D49" s="16">
        <f t="shared" si="3"/>
        <v>-1.4137144314737276</v>
      </c>
      <c r="E49" s="16">
        <f t="shared" si="4"/>
        <v>0.23493947453254904</v>
      </c>
      <c r="F49" s="16">
        <f>'60 Days Rolling Volatility'!AC48</f>
        <v>9.3722455703433809</v>
      </c>
      <c r="G49" s="24">
        <v>0.33</v>
      </c>
      <c r="I49" s="50">
        <f t="shared" si="1"/>
        <v>1.8587904019693973</v>
      </c>
      <c r="J49" s="50">
        <f>(I49-MAX($I$12:I49))/MAX($I$12:I49)</f>
        <v>-1.0677999999999967E-2</v>
      </c>
      <c r="K49" s="50">
        <f t="shared" si="2"/>
        <v>2.2142134705115768</v>
      </c>
      <c r="L49" s="50">
        <f>(K49-MAX($K$12:K49))/MAX($K$12:K49)</f>
        <v>-1.413714431473713E-2</v>
      </c>
    </row>
    <row r="50" spans="1:12" s="18" customFormat="1" x14ac:dyDescent="0.35">
      <c r="A50" s="18">
        <v>196706</v>
      </c>
      <c r="B50" s="16">
        <f>'USA Monthly'!K49</f>
        <v>9.6593999999999998</v>
      </c>
      <c r="C50" s="16">
        <f t="shared" si="0"/>
        <v>1.3669464138475358</v>
      </c>
      <c r="D50" s="16">
        <f t="shared" si="3"/>
        <v>13.104806658180051</v>
      </c>
      <c r="E50" s="16">
        <f t="shared" si="4"/>
        <v>0.23895158935807448</v>
      </c>
      <c r="F50" s="16">
        <f>'60 Days Rolling Volatility'!AC49</f>
        <v>14.590139384579707</v>
      </c>
      <c r="G50" s="24">
        <v>0.27</v>
      </c>
      <c r="I50" s="50">
        <f t="shared" si="1"/>
        <v>2.0383384020572293</v>
      </c>
      <c r="J50" s="50">
        <f>(I50-MAX($I$12:I50))/MAX($I$12:I50)</f>
        <v>0</v>
      </c>
      <c r="K50" s="50">
        <f t="shared" si="2"/>
        <v>2.5043818648214975</v>
      </c>
      <c r="L50" s="50">
        <f>(K50-MAX($K$12:K50))/MAX($K$12:K50)</f>
        <v>0</v>
      </c>
    </row>
    <row r="51" spans="1:12" s="18" customFormat="1" x14ac:dyDescent="0.35">
      <c r="A51" s="18">
        <v>196707</v>
      </c>
      <c r="B51" s="16">
        <f>'USA Monthly'!K50</f>
        <v>9.3231999999999999</v>
      </c>
      <c r="C51" s="16">
        <f t="shared" si="0"/>
        <v>1.3089471925289999</v>
      </c>
      <c r="D51" s="16">
        <f t="shared" si="3"/>
        <v>12.104713363777092</v>
      </c>
      <c r="E51" s="16">
        <f t="shared" si="4"/>
        <v>0.11599844263707171</v>
      </c>
      <c r="F51" s="16">
        <f>'60 Days Rolling Volatility'!AC50</f>
        <v>14.477575405614058</v>
      </c>
      <c r="G51" s="24">
        <v>0.32</v>
      </c>
      <c r="I51" s="50">
        <f t="shared" si="1"/>
        <v>2.2283767679578288</v>
      </c>
      <c r="J51" s="50">
        <f>(I51-MAX($I$12:I51))/MAX($I$12:I51)</f>
        <v>0</v>
      </c>
      <c r="K51" s="50">
        <f t="shared" si="2"/>
        <v>2.8075301110925555</v>
      </c>
      <c r="L51" s="50">
        <f>(K51-MAX($K$12:K51))/MAX($K$12:K51)</f>
        <v>0</v>
      </c>
    </row>
    <row r="52" spans="1:12" s="18" customFormat="1" x14ac:dyDescent="0.35">
      <c r="A52" s="18">
        <v>196708</v>
      </c>
      <c r="B52" s="16">
        <f>'USA Monthly'!K51</f>
        <v>-0.49370000000000003</v>
      </c>
      <c r="C52" s="16">
        <f t="shared" si="0"/>
        <v>1.2312622498902261</v>
      </c>
      <c r="D52" s="16">
        <f t="shared" si="3"/>
        <v>-0.67956547023677483</v>
      </c>
      <c r="E52" s="16">
        <f t="shared" si="4"/>
        <v>0.15536988527754758</v>
      </c>
      <c r="F52" s="16">
        <f>'60 Days Rolling Volatility'!AC51</f>
        <v>13.194161703401353</v>
      </c>
      <c r="G52" s="24">
        <v>0.31</v>
      </c>
      <c r="I52" s="50">
        <f t="shared" si="1"/>
        <v>2.2173752718544208</v>
      </c>
      <c r="J52" s="50">
        <f>(I52-MAX($I$12:I52))/MAX($I$12:I52)</f>
        <v>-4.9370000000000663E-3</v>
      </c>
      <c r="K52" s="50">
        <f t="shared" si="2"/>
        <v>2.7884511058910704</v>
      </c>
      <c r="L52" s="50">
        <f>(K52-MAX($K$12:K52))/MAX($K$12:K52)</f>
        <v>-6.7956547023677186E-3</v>
      </c>
    </row>
    <row r="53" spans="1:12" s="18" customFormat="1" x14ac:dyDescent="0.35">
      <c r="A53" s="18">
        <v>196709</v>
      </c>
      <c r="B53" s="16">
        <f>'USA Monthly'!K52</f>
        <v>6.1067</v>
      </c>
      <c r="C53" s="16">
        <f t="shared" si="0"/>
        <v>1.1836252690257505</v>
      </c>
      <c r="D53" s="16">
        <f t="shared" si="3"/>
        <v>7.1692843442713103</v>
      </c>
      <c r="E53" s="16">
        <f t="shared" si="4"/>
        <v>9.5273961728951306E-2</v>
      </c>
      <c r="F53" s="16">
        <f>'60 Days Rolling Volatility'!AC52</f>
        <v>7.5376932961791185</v>
      </c>
      <c r="G53" s="24">
        <v>0.32</v>
      </c>
      <c r="I53" s="50">
        <f t="shared" si="1"/>
        <v>2.3527837275807548</v>
      </c>
      <c r="J53" s="50">
        <f>(I53-MAX($I$12:I53))/MAX($I$12:I53)</f>
        <v>0</v>
      </c>
      <c r="K53" s="50">
        <f t="shared" si="2"/>
        <v>2.988363094473379</v>
      </c>
      <c r="L53" s="50">
        <f>(K53-MAX($K$12:K53))/MAX($K$12:K53)</f>
        <v>0</v>
      </c>
    </row>
    <row r="54" spans="1:12" s="18" customFormat="1" x14ac:dyDescent="0.35">
      <c r="A54" s="18">
        <v>196710</v>
      </c>
      <c r="B54" s="16">
        <f>'USA Monthly'!K53</f>
        <v>-2.1345000000000001</v>
      </c>
      <c r="C54" s="16">
        <f t="shared" si="0"/>
        <v>1.2332969089080215</v>
      </c>
      <c r="D54" s="16">
        <f t="shared" si="3"/>
        <v>-2.7234580465383003</v>
      </c>
      <c r="E54" s="16">
        <f t="shared" si="4"/>
        <v>9.9343279764541936E-2</v>
      </c>
      <c r="F54" s="16">
        <f>'60 Days Rolling Volatility'!AC53</f>
        <v>7.9057763251210869</v>
      </c>
      <c r="G54" s="24">
        <v>0.39</v>
      </c>
      <c r="I54" s="50">
        <f t="shared" si="1"/>
        <v>2.3025635589155438</v>
      </c>
      <c r="J54" s="50">
        <f>(I54-MAX($I$12:I54))/MAX($I$12:I54)</f>
        <v>-2.1344999999999937E-2</v>
      </c>
      <c r="K54" s="50">
        <f t="shared" si="2"/>
        <v>2.906976279317163</v>
      </c>
      <c r="L54" s="50">
        <f>(K54-MAX($K$12:K54))/MAX($K$12:K54)</f>
        <v>-2.7234580465382952E-2</v>
      </c>
    </row>
    <row r="55" spans="1:12" s="18" customFormat="1" x14ac:dyDescent="0.35">
      <c r="A55" s="18">
        <v>196711</v>
      </c>
      <c r="B55" s="16">
        <f>'USA Monthly'!K54</f>
        <v>-0.56569999999999998</v>
      </c>
      <c r="C55" s="16">
        <f t="shared" si="0"/>
        <v>1.2625961921403508</v>
      </c>
      <c r="D55" s="16">
        <f t="shared" si="3"/>
        <v>-0.80878529506432262</v>
      </c>
      <c r="E55" s="16">
        <f t="shared" si="4"/>
        <v>5.8598566464658663E-2</v>
      </c>
      <c r="F55" s="16">
        <f>'60 Days Rolling Volatility'!AC54</f>
        <v>10.300178421557963</v>
      </c>
      <c r="G55" s="24">
        <v>0.36</v>
      </c>
      <c r="I55" s="50">
        <f t="shared" si="1"/>
        <v>2.2895379568627585</v>
      </c>
      <c r="J55" s="50">
        <f>(I55-MAX($I$12:I55))/MAX($I$12:I55)</f>
        <v>-2.6881251334999943E-2</v>
      </c>
      <c r="K55" s="50">
        <f t="shared" si="2"/>
        <v>2.883465082639038</v>
      </c>
      <c r="L55" s="50">
        <f>(K55-MAX($K$12:K55))/MAX($K$12:K55)</f>
        <v>-3.5102164134049624E-2</v>
      </c>
    </row>
    <row r="56" spans="1:12" s="18" customFormat="1" x14ac:dyDescent="0.35">
      <c r="A56" s="18">
        <v>196712</v>
      </c>
      <c r="B56" s="16">
        <f>'USA Monthly'!K55</f>
        <v>9.7911000000000001</v>
      </c>
      <c r="C56" s="16">
        <f t="shared" si="0"/>
        <v>1.245368114090935</v>
      </c>
      <c r="D56" s="16">
        <f t="shared" si="3"/>
        <v>12.112552264225744</v>
      </c>
      <c r="E56" s="16">
        <f t="shared" si="4"/>
        <v>3.4456156098831681E-2</v>
      </c>
      <c r="F56" s="16">
        <f>'60 Days Rolling Volatility'!AC55</f>
        <v>12.448894561751786</v>
      </c>
      <c r="G56" s="24">
        <v>0.33</v>
      </c>
      <c r="I56" s="50">
        <f t="shared" si="1"/>
        <v>2.5137089077571484</v>
      </c>
      <c r="J56" s="50">
        <f>(I56-MAX($I$12:I56))/MAX($I$12:I56)</f>
        <v>0</v>
      </c>
      <c r="K56" s="50">
        <f t="shared" si="2"/>
        <v>3.2327262977943914</v>
      </c>
      <c r="L56" s="50">
        <f>(K56-MAX($K$12:K56))/MAX($K$12:K56)</f>
        <v>0</v>
      </c>
    </row>
    <row r="57" spans="1:12" s="18" customFormat="1" x14ac:dyDescent="0.35">
      <c r="A57" s="18">
        <v>196801</v>
      </c>
      <c r="B57" s="16">
        <f>'USA Monthly'!K56</f>
        <v>3.3313999999999999</v>
      </c>
      <c r="C57" s="16">
        <f t="shared" si="0"/>
        <v>1.2858549764449545</v>
      </c>
      <c r="D57" s="16">
        <f t="shared" si="3"/>
        <v>4.1693552779507392</v>
      </c>
      <c r="E57" s="16">
        <f t="shared" si="4"/>
        <v>8.0973724708039096E-2</v>
      </c>
      <c r="F57" s="16">
        <f>'60 Days Rolling Volatility'!AC56</f>
        <v>12.982149633783479</v>
      </c>
      <c r="G57" s="24">
        <v>0.4</v>
      </c>
      <c r="I57" s="50">
        <f t="shared" si="1"/>
        <v>2.5974506063101703</v>
      </c>
      <c r="J57" s="50">
        <f>(I57-MAX($I$12:I57))/MAX($I$12:I57)</f>
        <v>0</v>
      </c>
      <c r="K57" s="50">
        <f t="shared" si="2"/>
        <v>3.3675101423131837</v>
      </c>
      <c r="L57" s="50">
        <f>(K57-MAX($K$12:K57))/MAX($K$12:K57)</f>
        <v>0</v>
      </c>
    </row>
    <row r="58" spans="1:12" s="18" customFormat="1" x14ac:dyDescent="0.35">
      <c r="A58" s="18">
        <v>196802</v>
      </c>
      <c r="B58" s="16">
        <f>'USA Monthly'!K57</f>
        <v>-6.0918999999999999</v>
      </c>
      <c r="C58" s="16">
        <f t="shared" si="0"/>
        <v>1.3157281301964749</v>
      </c>
      <c r="D58" s="16">
        <f t="shared" si="3"/>
        <v>-8.1384181671205305</v>
      </c>
      <c r="E58" s="16">
        <f t="shared" si="4"/>
        <v>5.9746307503040885E-2</v>
      </c>
      <c r="F58" s="16">
        <f>'60 Days Rolling Volatility'!AC57</f>
        <v>13.847679552148502</v>
      </c>
      <c r="G58" s="24">
        <v>0.39</v>
      </c>
      <c r="I58" s="50">
        <f t="shared" si="1"/>
        <v>2.4392165128243612</v>
      </c>
      <c r="J58" s="50">
        <f>(I58-MAX($I$12:I58))/MAX($I$12:I58)</f>
        <v>-6.0918999999999932E-2</v>
      </c>
      <c r="K58" s="50">
        <f t="shared" si="2"/>
        <v>3.0934480851115409</v>
      </c>
      <c r="L58" s="50">
        <f>(K58-MAX($K$12:K58))/MAX($K$12:K58)</f>
        <v>-8.1384181671205369E-2</v>
      </c>
    </row>
    <row r="59" spans="1:12" s="18" customFormat="1" x14ac:dyDescent="0.35">
      <c r="A59" s="18">
        <v>196803</v>
      </c>
      <c r="B59" s="16">
        <f>'USA Monthly'!K58</f>
        <v>-0.35249999999999998</v>
      </c>
      <c r="C59" s="16">
        <f t="shared" si="0"/>
        <v>1.3025041921347877</v>
      </c>
      <c r="D59" s="16">
        <f t="shared" si="3"/>
        <v>-0.57408432073873206</v>
      </c>
      <c r="E59" s="16">
        <f t="shared" si="4"/>
        <v>2.6447876123374403E-2</v>
      </c>
      <c r="F59" s="16">
        <f>'60 Days Rolling Volatility'!AC58</f>
        <v>16.296296205121006</v>
      </c>
      <c r="G59" s="24">
        <v>0.38</v>
      </c>
      <c r="I59" s="50">
        <f t="shared" si="1"/>
        <v>2.4306182746166556</v>
      </c>
      <c r="J59" s="50">
        <f>(I59-MAX($I$12:I59))/MAX($I$12:I59)</f>
        <v>-6.4229260524999846E-2</v>
      </c>
      <c r="K59" s="50">
        <f t="shared" si="2"/>
        <v>3.0756890846847229</v>
      </c>
      <c r="L59" s="50">
        <f>(K59-MAX($K$12:K59))/MAX($K$12:K59)</f>
        <v>-8.6657811052056805E-2</v>
      </c>
    </row>
    <row r="60" spans="1:12" s="18" customFormat="1" x14ac:dyDescent="0.35">
      <c r="A60" s="18">
        <v>196804</v>
      </c>
      <c r="B60" s="16">
        <f>'USA Monthly'!K59</f>
        <v>15.801399999999999</v>
      </c>
      <c r="C60" s="16">
        <f t="shared" si="0"/>
        <v>1.1478828002026944</v>
      </c>
      <c r="D60" s="16">
        <f t="shared" si="3"/>
        <v>18.074565675035696</v>
      </c>
      <c r="E60" s="16">
        <f t="shared" si="4"/>
        <v>0.30924278386418669</v>
      </c>
      <c r="F60" s="16">
        <f>'60 Days Rolling Volatility'!AC59</f>
        <v>17.430872998415968</v>
      </c>
      <c r="G60" s="24">
        <v>0.43</v>
      </c>
      <c r="I60" s="50">
        <f t="shared" si="1"/>
        <v>2.814689990661932</v>
      </c>
      <c r="J60" s="50">
        <f>(I60-MAX($I$12:I60))/MAX($I$12:I60)</f>
        <v>0</v>
      </c>
      <c r="K60" s="50">
        <f t="shared" si="2"/>
        <v>3.6316065282559671</v>
      </c>
      <c r="L60" s="50">
        <f>(K60-MAX($K$12:K60))/MAX($K$12:K60)</f>
        <v>0</v>
      </c>
    </row>
    <row r="61" spans="1:12" s="18" customFormat="1" x14ac:dyDescent="0.35">
      <c r="A61" s="18">
        <v>196805</v>
      </c>
      <c r="B61" s="16">
        <f>'USA Monthly'!K60</f>
        <v>9.3790999999999993</v>
      </c>
      <c r="C61" s="16">
        <f t="shared" si="0"/>
        <v>1.0166355278086223</v>
      </c>
      <c r="D61" s="16">
        <f t="shared" si="3"/>
        <v>9.5276402913559686</v>
      </c>
      <c r="E61" s="16">
        <f t="shared" si="4"/>
        <v>0.26249454478814416</v>
      </c>
      <c r="F61" s="16">
        <f>'60 Days Rolling Volatility'!AC60</f>
        <v>15.82259210880518</v>
      </c>
      <c r="G61" s="24">
        <v>0.45</v>
      </c>
      <c r="I61" s="50">
        <f t="shared" si="1"/>
        <v>3.078682579576105</v>
      </c>
      <c r="J61" s="50">
        <f>(I61-MAX($I$12:I61))/MAX($I$12:I61)</f>
        <v>0</v>
      </c>
      <c r="K61" s="50">
        <f t="shared" si="2"/>
        <v>3.9776129350655967</v>
      </c>
      <c r="L61" s="50">
        <f>(K61-MAX($K$12:K61))/MAX($K$12:K61)</f>
        <v>0</v>
      </c>
    </row>
    <row r="62" spans="1:12" s="18" customFormat="1" x14ac:dyDescent="0.35">
      <c r="A62" s="18">
        <v>196806</v>
      </c>
      <c r="B62" s="16">
        <f>'USA Monthly'!K61</f>
        <v>0.70540000000000003</v>
      </c>
      <c r="C62" s="16">
        <f t="shared" si="0"/>
        <v>0.95343190624603147</v>
      </c>
      <c r="D62" s="16">
        <f t="shared" si="3"/>
        <v>0.6925751469801571</v>
      </c>
      <c r="E62" s="16">
        <f t="shared" si="4"/>
        <v>0.1264072431251817</v>
      </c>
      <c r="F62" s="16">
        <f>'60 Days Rolling Volatility'!AC61</f>
        <v>11.716787422519278</v>
      </c>
      <c r="G62" s="24">
        <v>0.43</v>
      </c>
      <c r="I62" s="50">
        <f t="shared" si="1"/>
        <v>3.1003996064924344</v>
      </c>
      <c r="J62" s="50">
        <f>(I62-MAX($I$12:I62))/MAX($I$12:I62)</f>
        <v>0</v>
      </c>
      <c r="K62" s="50">
        <f t="shared" si="2"/>
        <v>4.005160893696929</v>
      </c>
      <c r="L62" s="50">
        <f>(K62-MAX($K$12:K62))/MAX($K$12:K62)</f>
        <v>0</v>
      </c>
    </row>
    <row r="63" spans="1:12" s="18" customFormat="1" x14ac:dyDescent="0.35">
      <c r="A63" s="18">
        <v>196807</v>
      </c>
      <c r="B63" s="16">
        <f>'USA Monthly'!K62</f>
        <v>-2.3765999999999998</v>
      </c>
      <c r="C63" s="16">
        <f t="shared" si="0"/>
        <v>0.96135520935802043</v>
      </c>
      <c r="D63" s="16">
        <f t="shared" si="3"/>
        <v>-2.2662072910521212</v>
      </c>
      <c r="E63" s="16">
        <f t="shared" si="4"/>
        <v>1.5846606223977933E-2</v>
      </c>
      <c r="F63" s="16">
        <f>'60 Days Rolling Volatility'!AC62</f>
        <v>11.625823234540022</v>
      </c>
      <c r="G63" s="24">
        <v>0.48</v>
      </c>
      <c r="I63" s="50">
        <f t="shared" si="1"/>
        <v>3.0267155094445353</v>
      </c>
      <c r="J63" s="50">
        <f>(I63-MAX($I$12:I63))/MAX($I$12:I63)</f>
        <v>-2.3765999999999978E-2</v>
      </c>
      <c r="K63" s="50">
        <f t="shared" si="2"/>
        <v>3.9143956455056008</v>
      </c>
      <c r="L63" s="50">
        <f>(K63-MAX($K$12:K63))/MAX($K$12:K63)</f>
        <v>-2.2662072910521223E-2</v>
      </c>
    </row>
    <row r="64" spans="1:12" s="18" customFormat="1" x14ac:dyDescent="0.35">
      <c r="A64" s="18">
        <v>196808</v>
      </c>
      <c r="B64" s="16">
        <f>'USA Monthly'!K63</f>
        <v>4.1818999999999997</v>
      </c>
      <c r="C64" s="16">
        <f t="shared" si="0"/>
        <v>0.97638761280521635</v>
      </c>
      <c r="D64" s="16">
        <f t="shared" si="3"/>
        <v>4.0930725606119429</v>
      </c>
      <c r="E64" s="16">
        <f t="shared" si="4"/>
        <v>3.0064806894391838E-2</v>
      </c>
      <c r="F64" s="16">
        <f>'60 Days Rolling Volatility'!AC63</f>
        <v>12.275675444553057</v>
      </c>
      <c r="G64" s="24">
        <v>0.42</v>
      </c>
      <c r="I64" s="50">
        <f t="shared" si="1"/>
        <v>3.1532897253339964</v>
      </c>
      <c r="J64" s="50">
        <f>(I64-MAX($I$12:I64))/MAX($I$12:I64)</f>
        <v>0</v>
      </c>
      <c r="K64" s="50">
        <f t="shared" si="2"/>
        <v>4.0746146995855792</v>
      </c>
      <c r="L64" s="50">
        <f>(K64-MAX($K$12:K64))/MAX($K$12:K64)</f>
        <v>0</v>
      </c>
    </row>
    <row r="65" spans="1:12" s="18" customFormat="1" x14ac:dyDescent="0.35">
      <c r="A65" s="18">
        <v>196809</v>
      </c>
      <c r="B65" s="16">
        <f>'USA Monthly'!K64</f>
        <v>8.3066999999999993</v>
      </c>
      <c r="C65" s="16">
        <f t="shared" si="0"/>
        <v>0.9944094576700504</v>
      </c>
      <c r="D65" s="16">
        <f t="shared" si="3"/>
        <v>8.2626649752296846</v>
      </c>
      <c r="E65" s="16">
        <f t="shared" si="4"/>
        <v>3.6043689729668094E-2</v>
      </c>
      <c r="F65" s="16">
        <f>'60 Days Rolling Volatility'!AC64</f>
        <v>11.67817227329197</v>
      </c>
      <c r="G65" s="24">
        <v>0.43</v>
      </c>
      <c r="I65" s="50">
        <f t="shared" si="1"/>
        <v>3.4152240429483154</v>
      </c>
      <c r="J65" s="50">
        <f>(I65-MAX($I$12:I65))/MAX($I$12:I65)</f>
        <v>0</v>
      </c>
      <c r="K65" s="50">
        <f t="shared" si="2"/>
        <v>4.4112864612437974</v>
      </c>
      <c r="L65" s="50">
        <f>(K65-MAX($K$12:K65))/MAX($K$12:K65)</f>
        <v>0</v>
      </c>
    </row>
    <row r="66" spans="1:12" s="18" customFormat="1" x14ac:dyDescent="0.35">
      <c r="A66" s="18">
        <v>196810</v>
      </c>
      <c r="B66" s="16">
        <f>'USA Monthly'!K65</f>
        <v>0.4194</v>
      </c>
      <c r="C66" s="16">
        <f t="shared" si="0"/>
        <v>1.0514213816543387</v>
      </c>
      <c r="D66" s="16">
        <f t="shared" si="3"/>
        <v>0.41834071953792057</v>
      </c>
      <c r="E66" s="16">
        <f t="shared" si="4"/>
        <v>0.11402384796857667</v>
      </c>
      <c r="F66" s="16">
        <f>'60 Days Rolling Volatility'!AC65</f>
        <v>10.299004371173513</v>
      </c>
      <c r="G66" s="24">
        <v>0.44</v>
      </c>
      <c r="I66" s="50">
        <f t="shared" si="1"/>
        <v>3.4295474925844407</v>
      </c>
      <c r="J66" s="50">
        <f>(I66-MAX($I$12:I66))/MAX($I$12:I66)</f>
        <v>0</v>
      </c>
      <c r="K66" s="50">
        <f t="shared" si="2"/>
        <v>4.4297406687666436</v>
      </c>
      <c r="L66" s="50">
        <f>(K66-MAX($K$12:K66))/MAX($K$12:K66)</f>
        <v>0</v>
      </c>
    </row>
    <row r="67" spans="1:12" s="18" customFormat="1" x14ac:dyDescent="0.35">
      <c r="A67" s="18">
        <v>196811</v>
      </c>
      <c r="B67" s="16">
        <f>'USA Monthly'!K66</f>
        <v>7.8110999999999997</v>
      </c>
      <c r="C67" s="16">
        <f t="shared" si="0"/>
        <v>1.1535570100178811</v>
      </c>
      <c r="D67" s="16">
        <f t="shared" si="3"/>
        <v>8.9460552167431615</v>
      </c>
      <c r="E67" s="16">
        <f t="shared" si="4"/>
        <v>0.20427125672708479</v>
      </c>
      <c r="F67" s="16">
        <f>'60 Days Rolling Volatility'!AC66</f>
        <v>7.9922936397682767</v>
      </c>
      <c r="G67" s="24">
        <v>0.42</v>
      </c>
      <c r="I67" s="50">
        <f t="shared" si="1"/>
        <v>3.6974328767777043</v>
      </c>
      <c r="J67" s="50">
        <f>(I67-MAX($I$12:I67))/MAX($I$12:I67)</f>
        <v>0</v>
      </c>
      <c r="K67" s="50">
        <f t="shared" si="2"/>
        <v>4.8260277149530353</v>
      </c>
      <c r="L67" s="50">
        <f>(K67-MAX($K$12:K67))/MAX($K$12:K67)</f>
        <v>0</v>
      </c>
    </row>
    <row r="68" spans="1:12" s="18" customFormat="1" x14ac:dyDescent="0.35">
      <c r="A68" s="18">
        <v>196812</v>
      </c>
      <c r="B68" s="16">
        <f>'USA Monthly'!K67</f>
        <v>1.5351999999999999</v>
      </c>
      <c r="C68" s="16">
        <f t="shared" si="0"/>
        <v>1.29127624585134</v>
      </c>
      <c r="D68" s="16">
        <f t="shared" si="3"/>
        <v>1.8571185069149008</v>
      </c>
      <c r="E68" s="16">
        <f t="shared" si="4"/>
        <v>0.27543847166691782</v>
      </c>
      <c r="F68" s="16">
        <f>'60 Days Rolling Volatility'!AC67</f>
        <v>7.3361620936992216</v>
      </c>
      <c r="G68" s="24">
        <v>0.43</v>
      </c>
      <c r="I68" s="50">
        <f t="shared" si="1"/>
        <v>3.7541958663019956</v>
      </c>
      <c r="J68" s="50">
        <f>(I68-MAX($I$12:I68))/MAX($I$12:I68)</f>
        <v>0</v>
      </c>
      <c r="K68" s="50">
        <f t="shared" si="2"/>
        <v>4.9156527687962708</v>
      </c>
      <c r="L68" s="50">
        <f>(K68-MAX($K$12:K68))/MAX($K$12:K68)</f>
        <v>0</v>
      </c>
    </row>
    <row r="69" spans="1:12" s="18" customFormat="1" x14ac:dyDescent="0.35">
      <c r="A69" s="18">
        <v>196901</v>
      </c>
      <c r="B69" s="16">
        <f>'USA Monthly'!K68</f>
        <v>-0.77259999999999995</v>
      </c>
      <c r="C69" s="16">
        <f t="shared" si="0"/>
        <v>1.3836935399050323</v>
      </c>
      <c r="D69" s="16">
        <f t="shared" si="3"/>
        <v>-1.272399205080295</v>
      </c>
      <c r="E69" s="16">
        <f t="shared" si="4"/>
        <v>0.18483458810738451</v>
      </c>
      <c r="F69" s="16">
        <f>'60 Days Rolling Volatility'!AC68</f>
        <v>11.133956573811993</v>
      </c>
      <c r="G69" s="24">
        <v>0.53</v>
      </c>
      <c r="I69" s="50">
        <f t="shared" si="1"/>
        <v>3.7251909490389465</v>
      </c>
      <c r="J69" s="50">
        <f>(I69-MAX($I$12:I69))/MAX($I$12:I69)</f>
        <v>-7.725999999999969E-3</v>
      </c>
      <c r="K69" s="50">
        <f t="shared" si="2"/>
        <v>4.853106042041599</v>
      </c>
      <c r="L69" s="50">
        <f>(K69-MAX($K$12:K69))/MAX($K$12:K69)</f>
        <v>-1.2723992050803053E-2</v>
      </c>
    </row>
    <row r="70" spans="1:12" s="18" customFormat="1" x14ac:dyDescent="0.35">
      <c r="A70" s="18">
        <v>196902</v>
      </c>
      <c r="B70" s="16">
        <f>'USA Monthly'!K69</f>
        <v>-10.687099999999999</v>
      </c>
      <c r="C70" s="16">
        <f t="shared" si="0"/>
        <v>1.3949031216751404</v>
      </c>
      <c r="D70" s="16">
        <f t="shared" si="3"/>
        <v>-15.089124587624955</v>
      </c>
      <c r="E70" s="16">
        <f t="shared" si="4"/>
        <v>2.2419163540216225E-2</v>
      </c>
      <c r="F70" s="16">
        <f>'60 Days Rolling Volatility'!AC69</f>
        <v>12.436714263668982</v>
      </c>
      <c r="G70" s="24">
        <v>0.46</v>
      </c>
      <c r="I70" s="50">
        <f t="shared" si="1"/>
        <v>3.3270760671242057</v>
      </c>
      <c r="J70" s="50">
        <f>(I70-MAX($I$12:I70))/MAX($I$12:I70)</f>
        <v>-0.11377131465399987</v>
      </c>
      <c r="K70" s="50">
        <f t="shared" si="2"/>
        <v>4.120814824988388</v>
      </c>
      <c r="L70" s="50">
        <f>(K70-MAX($K$12:K70))/MAX($K$12:K70)</f>
        <v>-0.1616952989139874</v>
      </c>
    </row>
    <row r="71" spans="1:12" s="18" customFormat="1" x14ac:dyDescent="0.35">
      <c r="A71" s="18">
        <v>196903</v>
      </c>
      <c r="B71" s="16">
        <f>'USA Monthly'!K70</f>
        <v>3.6787999999999998</v>
      </c>
      <c r="C71" s="16">
        <f t="shared" si="0"/>
        <v>1.3912131217961925</v>
      </c>
      <c r="D71" s="16">
        <f t="shared" si="3"/>
        <v>4.9380367964375838</v>
      </c>
      <c r="E71" s="16">
        <f t="shared" si="4"/>
        <v>7.3799997578958276E-3</v>
      </c>
      <c r="F71" s="16">
        <f>'60 Days Rolling Volatility'!AC70</f>
        <v>14.01847269191936</v>
      </c>
      <c r="G71" s="24">
        <v>0.46</v>
      </c>
      <c r="I71" s="50">
        <f t="shared" si="1"/>
        <v>3.4494725414815712</v>
      </c>
      <c r="J71" s="50">
        <f>(I71-MAX($I$12:I71))/MAX($I$12:I71)</f>
        <v>-8.1168733777491148E-2</v>
      </c>
      <c r="K71" s="50">
        <f t="shared" si="2"/>
        <v>4.3243021773593693</v>
      </c>
      <c r="L71" s="50">
        <f>(K71-MAX($K$12:K71))/MAX($K$12:K71)</f>
        <v>-0.12029950430809407</v>
      </c>
    </row>
    <row r="72" spans="1:12" s="18" customFormat="1" x14ac:dyDescent="0.35">
      <c r="A72" s="18">
        <v>196904</v>
      </c>
      <c r="B72" s="16">
        <f>'USA Monthly'!K71</f>
        <v>2.0653000000000001</v>
      </c>
      <c r="C72" s="16">
        <f t="shared" si="0"/>
        <v>1.3397099333271063</v>
      </c>
      <c r="D72" s="16">
        <f t="shared" si="3"/>
        <v>2.5868566606371064</v>
      </c>
      <c r="E72" s="16">
        <f t="shared" si="4"/>
        <v>0.10300637693817238</v>
      </c>
      <c r="F72" s="16">
        <f>'60 Days Rolling Volatility'!AC71</f>
        <v>12.792288230709893</v>
      </c>
      <c r="G72" s="24">
        <v>0.53</v>
      </c>
      <c r="I72" s="50">
        <f t="shared" si="1"/>
        <v>3.5207144978807903</v>
      </c>
      <c r="J72" s="50">
        <f>(I72-MAX($I$12:I72))/MAX($I$12:I72)</f>
        <v>-6.2192111636197624E-2</v>
      </c>
      <c r="K72" s="50">
        <f t="shared" si="2"/>
        <v>4.4361656762604662</v>
      </c>
      <c r="L72" s="50">
        <f>(K72-MAX($K$12:K72))/MAX($K$12:K72)</f>
        <v>-9.7542913441630227E-2</v>
      </c>
    </row>
    <row r="73" spans="1:12" s="18" customFormat="1" x14ac:dyDescent="0.35">
      <c r="A73" s="18">
        <v>196905</v>
      </c>
      <c r="B73" s="16">
        <f>'USA Monthly'!K72</f>
        <v>0.34200000000000003</v>
      </c>
      <c r="C73" s="16">
        <f t="shared" si="0"/>
        <v>1.2888762265496978</v>
      </c>
      <c r="D73" s="16">
        <f t="shared" si="3"/>
        <v>0.3021350807361417</v>
      </c>
      <c r="E73" s="16">
        <f t="shared" si="4"/>
        <v>0.10166741355481701</v>
      </c>
      <c r="F73" s="16">
        <f>'60 Days Rolling Volatility'!AC72</f>
        <v>12.059885442380539</v>
      </c>
      <c r="G73" s="24">
        <v>0.48</v>
      </c>
      <c r="I73" s="50">
        <f t="shared" si="1"/>
        <v>3.5327553414635426</v>
      </c>
      <c r="J73" s="50">
        <f>(I73-MAX($I$12:I73))/MAX($I$12:I73)</f>
        <v>-5.8984808657993403E-2</v>
      </c>
      <c r="K73" s="50">
        <f t="shared" si="2"/>
        <v>4.4495688890080247</v>
      </c>
      <c r="L73" s="50">
        <f>(K73-MAX($K$12:K73))/MAX($K$12:K73)</f>
        <v>-9.4816273994548075E-2</v>
      </c>
    </row>
    <row r="74" spans="1:12" s="18" customFormat="1" x14ac:dyDescent="0.35">
      <c r="A74" s="18">
        <v>196906</v>
      </c>
      <c r="B74" s="16">
        <f>'USA Monthly'!K73</f>
        <v>-12.674200000000001</v>
      </c>
      <c r="C74" s="16">
        <f t="shared" si="0"/>
        <v>1.2137427819687951</v>
      </c>
      <c r="D74" s="16">
        <f t="shared" si="3"/>
        <v>-15.492227586032989</v>
      </c>
      <c r="E74" s="16">
        <f t="shared" si="4"/>
        <v>0.15026688916180531</v>
      </c>
      <c r="F74" s="16">
        <f>'60 Days Rolling Volatility'!AC73</f>
        <v>11.210184937144357</v>
      </c>
      <c r="G74" s="24">
        <v>0.51</v>
      </c>
      <c r="I74" s="50">
        <f t="shared" si="1"/>
        <v>3.0850068639757704</v>
      </c>
      <c r="J74" s="50">
        <f>(I74-MAX($I$12:I74))/MAX($I$12:I74)</f>
        <v>-0.17825095603906199</v>
      </c>
      <c r="K74" s="50">
        <f t="shared" si="2"/>
        <v>3.7602315501255816</v>
      </c>
      <c r="L74" s="50">
        <f>(K74-MAX($K$12:K74))/MAX($K$12:K74)</f>
        <v>-0.23504939689904603</v>
      </c>
    </row>
    <row r="75" spans="1:12" s="18" customFormat="1" x14ac:dyDescent="0.35">
      <c r="A75" s="18">
        <v>196907</v>
      </c>
      <c r="B75" s="16">
        <f>'USA Monthly'!K74</f>
        <v>-10.3513</v>
      </c>
      <c r="C75" s="16">
        <f t="shared" si="0"/>
        <v>1.1499006724827026</v>
      </c>
      <c r="D75" s="16">
        <f t="shared" si="3"/>
        <v>-11.982414187486031</v>
      </c>
      <c r="E75" s="16">
        <f t="shared" si="4"/>
        <v>0.12768421897218518</v>
      </c>
      <c r="F75" s="16">
        <f>'60 Days Rolling Volatility'!AC74</f>
        <v>14.510941087132792</v>
      </c>
      <c r="G75" s="24">
        <v>0.53</v>
      </c>
      <c r="I75" s="50">
        <f t="shared" si="1"/>
        <v>2.7656685484650465</v>
      </c>
      <c r="J75" s="50">
        <f>(I75-MAX($I$12:I75))/MAX($I$12:I75)</f>
        <v>-0.26331266482659055</v>
      </c>
      <c r="K75" s="50">
        <f t="shared" si="2"/>
        <v>3.3096650313810079</v>
      </c>
      <c r="L75" s="50">
        <f>(K75-MAX($K$12:K75))/MAX($K$12:K75)</f>
        <v>-0.32670894649227472</v>
      </c>
    </row>
    <row r="76" spans="1:12" s="18" customFormat="1" x14ac:dyDescent="0.35">
      <c r="A76" s="18">
        <v>196908</v>
      </c>
      <c r="B76" s="16">
        <f>'USA Monthly'!K75</f>
        <v>5.2653999999999996</v>
      </c>
      <c r="C76" s="16">
        <f t="shared" ref="C76:C139" si="5">H$2/AVERAGE(F70:F75)</f>
        <v>1.0994881961176066</v>
      </c>
      <c r="D76" s="16">
        <f t="shared" si="3"/>
        <v>5.7395010497788421</v>
      </c>
      <c r="E76" s="16">
        <f t="shared" si="4"/>
        <v>0.10082495273019187</v>
      </c>
      <c r="F76" s="16">
        <f>'60 Days Rolling Volatility'!AC75</f>
        <v>19.449495137997655</v>
      </c>
      <c r="G76" s="24">
        <v>0.5</v>
      </c>
      <c r="I76" s="50">
        <f t="shared" ref="I76:I139" si="6">I75*(1+(B76)/100)</f>
        <v>2.9112920602159251</v>
      </c>
      <c r="J76" s="50">
        <f>(I76-MAX($I$12:I76))/MAX($I$12:I76)</f>
        <v>-0.22452312988036985</v>
      </c>
      <c r="K76" s="50">
        <f t="shared" ref="K76:K139" si="7">K75*(1+(D76)/100)</f>
        <v>3.4996232906012845</v>
      </c>
      <c r="L76" s="50">
        <f>(K76-MAX($K$12:K76))/MAX($K$12:K76)</f>
        <v>-0.28806539940813169</v>
      </c>
    </row>
    <row r="77" spans="1:12" s="18" customFormat="1" x14ac:dyDescent="0.35">
      <c r="A77" s="18">
        <v>196909</v>
      </c>
      <c r="B77" s="16">
        <f>'USA Monthly'!K76</f>
        <v>-2.2475000000000001</v>
      </c>
      <c r="C77" s="16">
        <f t="shared" si="5"/>
        <v>1.0077419621524843</v>
      </c>
      <c r="D77" s="16">
        <f t="shared" ref="D77:D140" si="8">C77*B77 + (1-C77)*G77</f>
        <v>-2.2697000764722488</v>
      </c>
      <c r="E77" s="16">
        <f t="shared" ref="E77:E140" si="9">ABS(C77-C76)*2</f>
        <v>0.18349246793024454</v>
      </c>
      <c r="F77" s="16">
        <f>'60 Days Rolling Volatility'!AC76</f>
        <v>19.523022716565396</v>
      </c>
      <c r="G77" s="24">
        <v>0.62</v>
      </c>
      <c r="I77" s="50">
        <f t="shared" si="6"/>
        <v>2.8458607711625721</v>
      </c>
      <c r="J77" s="50">
        <f>(I77-MAX($I$12:I77))/MAX($I$12:I77)</f>
        <v>-0.24195197253630857</v>
      </c>
      <c r="K77" s="50">
        <f t="shared" si="7"/>
        <v>3.4201923380982664</v>
      </c>
      <c r="L77" s="50">
        <f>(K77-MAX($K$12:K77))/MAX($K$12:K77)</f>
        <v>-0.30422417958219777</v>
      </c>
    </row>
    <row r="78" spans="1:12" s="18" customFormat="1" x14ac:dyDescent="0.35">
      <c r="A78" s="18">
        <v>196910</v>
      </c>
      <c r="B78" s="16">
        <f>'USA Monthly'!K77</f>
        <v>10.0017</v>
      </c>
      <c r="C78" s="16">
        <f t="shared" si="5"/>
        <v>0.94579416610509992</v>
      </c>
      <c r="D78" s="16">
        <f t="shared" si="8"/>
        <v>9.4920730114703176</v>
      </c>
      <c r="E78" s="16">
        <f t="shared" si="9"/>
        <v>0.12389559209476886</v>
      </c>
      <c r="F78" s="16">
        <f>'60 Days Rolling Volatility'!AC77</f>
        <v>16.062798870336682</v>
      </c>
      <c r="G78" s="24">
        <v>0.6</v>
      </c>
      <c r="I78" s="50">
        <f t="shared" si="6"/>
        <v>3.1304952279119389</v>
      </c>
      <c r="J78" s="50">
        <f>(I78-MAX($I$12:I78))/MAX($I$12:I78)</f>
        <v>-0.16613428297347257</v>
      </c>
      <c r="K78" s="50">
        <f t="shared" si="7"/>
        <v>3.7448394919632677</v>
      </c>
      <c r="L78" s="50">
        <f>(K78-MAX($K$12:K78))/MAX($K$12:K78)</f>
        <v>-0.23818063071198337</v>
      </c>
    </row>
    <row r="79" spans="1:12" s="18" customFormat="1" x14ac:dyDescent="0.35">
      <c r="A79" s="18">
        <v>196911</v>
      </c>
      <c r="B79" s="16">
        <f>'USA Monthly'!K78</f>
        <v>-5.5010000000000003</v>
      </c>
      <c r="C79" s="16">
        <f t="shared" si="5"/>
        <v>0.91246781132019861</v>
      </c>
      <c r="D79" s="16">
        <f t="shared" si="8"/>
        <v>-4.9739686919589161</v>
      </c>
      <c r="E79" s="16">
        <f t="shared" si="9"/>
        <v>6.6652709569802626E-2</v>
      </c>
      <c r="F79" s="16">
        <f>'60 Days Rolling Volatility'!AC78</f>
        <v>12.161380797435788</v>
      </c>
      <c r="G79" s="24">
        <v>0.52</v>
      </c>
      <c r="I79" s="50">
        <f t="shared" si="6"/>
        <v>2.9582866854245031</v>
      </c>
      <c r="J79" s="50">
        <f>(I79-MAX($I$12:I79))/MAX($I$12:I79)</f>
        <v>-0.21200523606710184</v>
      </c>
      <c r="K79" s="50">
        <f t="shared" si="7"/>
        <v>3.5585723480689015</v>
      </c>
      <c r="L79" s="50">
        <f>(K79-MAX($K$12:K79))/MAX($K$12:K79)</f>
        <v>-0.27607328762964817</v>
      </c>
    </row>
    <row r="80" spans="1:12" s="18" customFormat="1" x14ac:dyDescent="0.35">
      <c r="A80" s="18">
        <v>196912</v>
      </c>
      <c r="B80" s="16">
        <f>'USA Monthly'!K79</f>
        <v>-7.1551999999999998</v>
      </c>
      <c r="C80" s="16">
        <f t="shared" si="5"/>
        <v>0.91147111078469845</v>
      </c>
      <c r="D80" s="16">
        <f t="shared" si="8"/>
        <v>-6.4650996027888814</v>
      </c>
      <c r="E80" s="16">
        <f t="shared" si="9"/>
        <v>1.9934010710003225E-3</v>
      </c>
      <c r="F80" s="16">
        <f>'60 Days Rolling Volatility'!AC79</f>
        <v>14.324592780268762</v>
      </c>
      <c r="G80" s="24">
        <v>0.64</v>
      </c>
      <c r="I80" s="50">
        <f t="shared" si="6"/>
        <v>2.7466153565090088</v>
      </c>
      <c r="J80" s="50">
        <f>(I80-MAX($I$12:I80))/MAX($I$12:I80)</f>
        <v>-0.26838783741602867</v>
      </c>
      <c r="K80" s="50">
        <f t="shared" si="7"/>
        <v>3.328507101328944</v>
      </c>
      <c r="L80" s="50">
        <f>(K80-MAX($K$12:K80))/MAX($K$12:K80)</f>
        <v>-0.32287587063558637</v>
      </c>
    </row>
    <row r="81" spans="1:12" s="18" customFormat="1" x14ac:dyDescent="0.35">
      <c r="A81" s="18">
        <v>197001</v>
      </c>
      <c r="B81" s="16">
        <f>'USA Monthly'!K80</f>
        <v>-2.5139999999999998</v>
      </c>
      <c r="C81" s="16">
        <f t="shared" si="5"/>
        <v>0.88191131887807661</v>
      </c>
      <c r="D81" s="16">
        <f t="shared" si="8"/>
        <v>-2.1462718469863304</v>
      </c>
      <c r="E81" s="16">
        <f t="shared" si="9"/>
        <v>5.911958381324367E-2</v>
      </c>
      <c r="F81" s="16">
        <f>'60 Days Rolling Volatility'!AC80</f>
        <v>16.530721633014696</v>
      </c>
      <c r="G81" s="24">
        <v>0.6</v>
      </c>
      <c r="I81" s="50">
        <f t="shared" si="6"/>
        <v>2.6775654464463723</v>
      </c>
      <c r="J81" s="50">
        <f>(I81-MAX($I$12:I81))/MAX($I$12:I81)</f>
        <v>-0.28678056718338968</v>
      </c>
      <c r="K81" s="50">
        <f t="shared" si="7"/>
        <v>3.2570682904881805</v>
      </c>
      <c r="L81" s="50">
        <f>(K81-MAX($K$12:K81))/MAX($K$12:K81)</f>
        <v>-0.33740879519328604</v>
      </c>
    </row>
    <row r="82" spans="1:12" s="18" customFormat="1" x14ac:dyDescent="0.35">
      <c r="A82" s="18">
        <v>197002</v>
      </c>
      <c r="B82" s="16">
        <f>'USA Monthly'!K81</f>
        <v>3.4289000000000001</v>
      </c>
      <c r="C82" s="16">
        <f t="shared" si="5"/>
        <v>0.86374476329293903</v>
      </c>
      <c r="D82" s="16">
        <f t="shared" si="8"/>
        <v>3.0461726656135366</v>
      </c>
      <c r="E82" s="16">
        <f t="shared" si="9"/>
        <v>3.6333111170275156E-2</v>
      </c>
      <c r="F82" s="16">
        <f>'60 Days Rolling Volatility'!AC81</f>
        <v>16.70445022350297</v>
      </c>
      <c r="G82" s="24">
        <v>0.62</v>
      </c>
      <c r="I82" s="50">
        <f t="shared" si="6"/>
        <v>2.7693764880395721</v>
      </c>
      <c r="J82" s="50">
        <f>(I82-MAX($I$12:I82))/MAX($I$12:I82)</f>
        <v>-0.26232498605154092</v>
      </c>
      <c r="K82" s="50">
        <f t="shared" si="7"/>
        <v>3.3562842144533973</v>
      </c>
      <c r="L82" s="50">
        <f>(K82-MAX($K$12:K82))/MAX($K$12:K82)</f>
        <v>-0.31722512302770456</v>
      </c>
    </row>
    <row r="83" spans="1:12" s="18" customFormat="1" x14ac:dyDescent="0.35">
      <c r="A83" s="18">
        <v>197003</v>
      </c>
      <c r="B83" s="16">
        <f>'USA Monthly'!K82</f>
        <v>-2.7456999999999998</v>
      </c>
      <c r="C83" s="16">
        <f t="shared" si="5"/>
        <v>0.88862246367525388</v>
      </c>
      <c r="D83" s="16">
        <f t="shared" si="8"/>
        <v>-2.3764055028080389</v>
      </c>
      <c r="E83" s="16">
        <f t="shared" si="9"/>
        <v>4.9755400764629698E-2</v>
      </c>
      <c r="F83" s="16">
        <f>'60 Days Rolling Volatility'!AC82</f>
        <v>14.732679655319238</v>
      </c>
      <c r="G83" s="24">
        <v>0.56999999999999995</v>
      </c>
      <c r="I83" s="50">
        <f t="shared" si="6"/>
        <v>2.6933377178074696</v>
      </c>
      <c r="J83" s="50">
        <f>(I83-MAX($I$12:I83))/MAX($I$12:I83)</f>
        <v>-0.28257932890952375</v>
      </c>
      <c r="K83" s="50">
        <f t="shared" si="7"/>
        <v>3.2765252916912493</v>
      </c>
      <c r="L83" s="50">
        <f>(K83-MAX($K$12:K83))/MAX($K$12:K83)</f>
        <v>-0.33345062277586496</v>
      </c>
    </row>
    <row r="84" spans="1:12" s="18" customFormat="1" x14ac:dyDescent="0.35">
      <c r="A84" s="18">
        <v>197004</v>
      </c>
      <c r="B84" s="16">
        <f>'USA Monthly'!K83</f>
        <v>-17.079799999999999</v>
      </c>
      <c r="C84" s="16">
        <f t="shared" si="5"/>
        <v>0.9356503605046923</v>
      </c>
      <c r="D84" s="16">
        <f t="shared" si="8"/>
        <v>-15.948546207600389</v>
      </c>
      <c r="E84" s="16">
        <f t="shared" si="9"/>
        <v>9.4055793658876841E-2</v>
      </c>
      <c r="F84" s="16">
        <f>'60 Days Rolling Volatility'!AC83</f>
        <v>13.212569741880593</v>
      </c>
      <c r="G84" s="24">
        <v>0.5</v>
      </c>
      <c r="I84" s="50">
        <f t="shared" si="6"/>
        <v>2.2333210222813893</v>
      </c>
      <c r="J84" s="50">
        <f>(I84-MAX($I$12:I84))/MAX($I$12:I84)</f>
        <v>-0.40511334469043492</v>
      </c>
      <c r="K84" s="50">
        <f t="shared" si="7"/>
        <v>2.7539671415421569</v>
      </c>
      <c r="L84" s="50">
        <f>(K84-MAX($K$12:K84))/MAX($K$12:K84)</f>
        <v>-0.43975555819892875</v>
      </c>
    </row>
    <row r="85" spans="1:12" s="18" customFormat="1" x14ac:dyDescent="0.35">
      <c r="A85" s="18">
        <v>197005</v>
      </c>
      <c r="B85" s="16">
        <f>'USA Monthly'!K84</f>
        <v>-10.7723</v>
      </c>
      <c r="C85" s="16">
        <f t="shared" si="5"/>
        <v>0.966070431008208</v>
      </c>
      <c r="D85" s="16">
        <f t="shared" si="8"/>
        <v>-10.388817832384069</v>
      </c>
      <c r="E85" s="16">
        <f t="shared" si="9"/>
        <v>6.084014100703139E-2</v>
      </c>
      <c r="F85" s="16">
        <f>'60 Days Rolling Volatility'!AC84</f>
        <v>20.561458415526214</v>
      </c>
      <c r="G85" s="24">
        <v>0.53</v>
      </c>
      <c r="I85" s="50">
        <f t="shared" si="6"/>
        <v>1.9927409817981712</v>
      </c>
      <c r="J85" s="50">
        <f>(I85-MAX($I$12:I85))/MAX($I$12:I85)</f>
        <v>-0.46919631986034721</v>
      </c>
      <c r="K85" s="50">
        <f t="shared" si="7"/>
        <v>2.4678625120436277</v>
      </c>
      <c r="L85" s="50">
        <f>(K85-MAX($K$12:K85))/MAX($K$12:K85)</f>
        <v>-0.49795833267369899</v>
      </c>
    </row>
    <row r="86" spans="1:12" s="18" customFormat="1" x14ac:dyDescent="0.35">
      <c r="A86" s="18">
        <v>197006</v>
      </c>
      <c r="B86" s="16">
        <f>'USA Monthly'!K85</f>
        <v>-8.0714000000000006</v>
      </c>
      <c r="C86" s="16">
        <f t="shared" si="5"/>
        <v>0.88159697842800777</v>
      </c>
      <c r="D86" s="16">
        <f t="shared" si="8"/>
        <v>-7.0470480991720672</v>
      </c>
      <c r="E86" s="16">
        <f t="shared" si="9"/>
        <v>0.16894690516040045</v>
      </c>
      <c r="F86" s="16">
        <f>'60 Days Rolling Volatility'!AC85</f>
        <v>31.834689020008735</v>
      </c>
      <c r="G86" s="24">
        <v>0.57999999999999996</v>
      </c>
      <c r="I86" s="50">
        <f t="shared" si="6"/>
        <v>1.8318988861933136</v>
      </c>
      <c r="J86" s="50">
        <f>(I86-MAX($I$12:I86))/MAX($I$12:I86)</f>
        <v>-0.51203960809913918</v>
      </c>
      <c r="K86" s="50">
        <f t="shared" si="7"/>
        <v>2.2939510537984771</v>
      </c>
      <c r="L86" s="50">
        <f>(K86-MAX($K$12:K86))/MAX($K$12:K86)</f>
        <v>-0.53333745044806891</v>
      </c>
    </row>
    <row r="87" spans="1:12" s="18" customFormat="1" x14ac:dyDescent="0.35">
      <c r="A87" s="18">
        <v>197007</v>
      </c>
      <c r="B87" s="16">
        <f>'USA Monthly'!K86</f>
        <v>5.5042999999999997</v>
      </c>
      <c r="C87" s="16">
        <f t="shared" si="5"/>
        <v>0.74568119830637103</v>
      </c>
      <c r="D87" s="16">
        <f t="shared" si="8"/>
        <v>4.2366987967184446</v>
      </c>
      <c r="E87" s="16">
        <f t="shared" si="9"/>
        <v>0.27183156024327348</v>
      </c>
      <c r="F87" s="16">
        <f>'60 Days Rolling Volatility'!AC86</f>
        <v>32.201905148186206</v>
      </c>
      <c r="G87" s="24">
        <v>0.52</v>
      </c>
      <c r="I87" s="50">
        <f t="shared" si="6"/>
        <v>1.9327320965860522</v>
      </c>
      <c r="J87" s="50">
        <f>(I87-MAX($I$12:I87))/MAX($I$12:I87)</f>
        <v>-0.48518080424774007</v>
      </c>
      <c r="K87" s="50">
        <f t="shared" si="7"/>
        <v>2.3911388504920672</v>
      </c>
      <c r="L87" s="50">
        <f>(K87-MAX($K$12:K87))/MAX($K$12:K87)</f>
        <v>-0.51356636382646659</v>
      </c>
    </row>
    <row r="88" spans="1:12" s="18" customFormat="1" x14ac:dyDescent="0.35">
      <c r="A88" s="18">
        <v>197008</v>
      </c>
      <c r="B88" s="16">
        <f>'USA Monthly'!K87</f>
        <v>6.2869000000000002</v>
      </c>
      <c r="C88" s="16">
        <f t="shared" si="5"/>
        <v>0.65526796710379276</v>
      </c>
      <c r="D88" s="16">
        <f t="shared" si="8"/>
        <v>4.3023121598198246</v>
      </c>
      <c r="E88" s="16">
        <f t="shared" si="9"/>
        <v>0.18082646240515654</v>
      </c>
      <c r="F88" s="16">
        <f>'60 Days Rolling Volatility'!AC87</f>
        <v>25.222090151280781</v>
      </c>
      <c r="G88" s="24">
        <v>0.53</v>
      </c>
      <c r="I88" s="50">
        <f t="shared" si="6"/>
        <v>2.0542410307663208</v>
      </c>
      <c r="J88" s="50">
        <f>(I88-MAX($I$12:I88))/MAX($I$12:I88)</f>
        <v>-0.45281463622999119</v>
      </c>
      <c r="K88" s="50">
        <f t="shared" si="7"/>
        <v>2.4940131080149635</v>
      </c>
      <c r="L88" s="50">
        <f>(K88-MAX($K$12:K88))/MAX($K$12:K88)</f>
        <v>-0.49263847034791897</v>
      </c>
    </row>
    <row r="89" spans="1:12" s="18" customFormat="1" x14ac:dyDescent="0.35">
      <c r="A89" s="18">
        <v>197009</v>
      </c>
      <c r="B89" s="16">
        <f>'USA Monthly'!K88</f>
        <v>14.090999999999999</v>
      </c>
      <c r="C89" s="16">
        <f t="shared" si="5"/>
        <v>0.61475462399479819</v>
      </c>
      <c r="D89" s="16">
        <f t="shared" si="8"/>
        <v>8.8705399097535089</v>
      </c>
      <c r="E89" s="16">
        <f t="shared" si="9"/>
        <v>8.1026686217989141E-2</v>
      </c>
      <c r="F89" s="16">
        <f>'60 Days Rolling Volatility'!AC88</f>
        <v>17.458737302363851</v>
      </c>
      <c r="G89" s="24">
        <v>0.54</v>
      </c>
      <c r="I89" s="50">
        <f t="shared" si="6"/>
        <v>2.343704134411603</v>
      </c>
      <c r="J89" s="50">
        <f>(I89-MAX($I$12:I89))/MAX($I$12:I89)</f>
        <v>-0.37571074662115928</v>
      </c>
      <c r="K89" s="50">
        <f t="shared" si="7"/>
        <v>2.7152455361159147</v>
      </c>
      <c r="L89" s="50">
        <f>(K89-MAX($K$12:K89))/MAX($K$12:K89)</f>
        <v>-0.44763276337339519</v>
      </c>
    </row>
    <row r="90" spans="1:12" s="18" customFormat="1" x14ac:dyDescent="0.35">
      <c r="A90" s="18">
        <v>197010</v>
      </c>
      <c r="B90" s="16">
        <f>'USA Monthly'!K89</f>
        <v>-7.8868</v>
      </c>
      <c r="C90" s="16">
        <f t="shared" si="5"/>
        <v>0.60282609349397187</v>
      </c>
      <c r="D90" s="16">
        <f t="shared" si="8"/>
        <v>-4.5716688371754843</v>
      </c>
      <c r="E90" s="16">
        <f t="shared" si="9"/>
        <v>2.3857061001652635E-2</v>
      </c>
      <c r="F90" s="16">
        <f>'60 Days Rolling Volatility'!AC89</f>
        <v>17.130042540366482</v>
      </c>
      <c r="G90" s="24">
        <v>0.46</v>
      </c>
      <c r="I90" s="50">
        <f t="shared" si="6"/>
        <v>2.1588608767388289</v>
      </c>
      <c r="J90" s="50">
        <f>(I90-MAX($I$12:I90))/MAX($I$12:I90)</f>
        <v>-0.42494719145664162</v>
      </c>
      <c r="K90" s="50">
        <f t="shared" si="7"/>
        <v>2.591113502088505</v>
      </c>
      <c r="L90" s="50">
        <f>(K90-MAX($K$12:K90))/MAX($K$12:K90)</f>
        <v>-0.47288516419702109</v>
      </c>
    </row>
    <row r="91" spans="1:12" s="18" customFormat="1" x14ac:dyDescent="0.35">
      <c r="A91" s="18">
        <v>197011</v>
      </c>
      <c r="B91" s="16">
        <f>'USA Monthly'!K90</f>
        <v>-0.24959999999999999</v>
      </c>
      <c r="C91" s="16">
        <f t="shared" si="5"/>
        <v>0.58647284619231044</v>
      </c>
      <c r="D91" s="16">
        <f t="shared" si="8"/>
        <v>4.3838868341936538E-2</v>
      </c>
      <c r="E91" s="16">
        <f t="shared" si="9"/>
        <v>3.2706494603322867E-2</v>
      </c>
      <c r="F91" s="16">
        <f>'60 Days Rolling Volatility'!AC90</f>
        <v>17.403628783955369</v>
      </c>
      <c r="G91" s="24">
        <v>0.46</v>
      </c>
      <c r="I91" s="50">
        <f t="shared" si="6"/>
        <v>2.1534723599904888</v>
      </c>
      <c r="J91" s="50">
        <f>(I91-MAX($I$12:I91))/MAX($I$12:I91)</f>
        <v>-0.42638252326676584</v>
      </c>
      <c r="K91" s="50">
        <f t="shared" si="7"/>
        <v>2.5922494169252759</v>
      </c>
      <c r="L91" s="50">
        <f>(K91-MAX($K$12:K91))/MAX($K$12:K91)</f>
        <v>-0.47265408301814255</v>
      </c>
    </row>
    <row r="92" spans="1:12" s="18" customFormat="1" x14ac:dyDescent="0.35">
      <c r="A92" s="18">
        <v>197012</v>
      </c>
      <c r="B92" s="16">
        <f>'USA Monthly'!K91</f>
        <v>8.0763999999999996</v>
      </c>
      <c r="C92" s="16">
        <f t="shared" si="5"/>
        <v>0.59958411700225511</v>
      </c>
      <c r="D92" s="16">
        <f t="shared" si="8"/>
        <v>5.0106558334160658</v>
      </c>
      <c r="E92" s="16">
        <f t="shared" si="9"/>
        <v>2.622254161988935E-2</v>
      </c>
      <c r="F92" s="16">
        <f>'60 Days Rolling Volatility'!AC91</f>
        <v>15.690533362707447</v>
      </c>
      <c r="G92" s="24">
        <v>0.42</v>
      </c>
      <c r="I92" s="50">
        <f t="shared" si="6"/>
        <v>2.3273954016727609</v>
      </c>
      <c r="J92" s="50">
        <f>(I92-MAX($I$12:I92))/MAX($I$12:I92)</f>
        <v>-0.38005488137588284</v>
      </c>
      <c r="K92" s="50">
        <f t="shared" si="7"/>
        <v>2.7221381135511362</v>
      </c>
      <c r="L92" s="50">
        <f>(K92-MAX($K$12:K92))/MAX($K$12:K92)</f>
        <v>-0.44623059406660964</v>
      </c>
    </row>
    <row r="93" spans="1:12" s="18" customFormat="1" x14ac:dyDescent="0.35">
      <c r="A93" s="18">
        <v>197101</v>
      </c>
      <c r="B93" s="16">
        <f>'USA Monthly'!K92</f>
        <v>13.8164</v>
      </c>
      <c r="C93" s="16">
        <f t="shared" si="5"/>
        <v>0.67695615986651481</v>
      </c>
      <c r="D93" s="16">
        <f t="shared" si="8"/>
        <v>9.47585374643044</v>
      </c>
      <c r="E93" s="16">
        <f t="shared" si="9"/>
        <v>0.15474408572851939</v>
      </c>
      <c r="F93" s="16">
        <f>'60 Days Rolling Volatility'!AC92</f>
        <v>14.343285986718564</v>
      </c>
      <c r="G93" s="24">
        <v>0.38</v>
      </c>
      <c r="I93" s="50">
        <f t="shared" si="6"/>
        <v>2.6489576599494762</v>
      </c>
      <c r="J93" s="50">
        <f>(I93-MAX($I$12:I93))/MAX($I$12:I93)</f>
        <v>-0.29440078400630038</v>
      </c>
      <c r="K93" s="50">
        <f t="shared" si="7"/>
        <v>2.980083939967082</v>
      </c>
      <c r="L93" s="50">
        <f>(K93-MAX($K$12:K93))/MAX($K$12:K93)</f>
        <v>-0.393756215067885</v>
      </c>
    </row>
    <row r="94" spans="1:12" s="18" customFormat="1" x14ac:dyDescent="0.35">
      <c r="A94" s="18">
        <v>197102</v>
      </c>
      <c r="B94" s="16">
        <f>'USA Monthly'!K93</f>
        <v>3.8327</v>
      </c>
      <c r="C94" s="16">
        <f t="shared" si="5"/>
        <v>0.78968055927113245</v>
      </c>
      <c r="D94" s="16">
        <f t="shared" si="8"/>
        <v>3.0960140949589956</v>
      </c>
      <c r="E94" s="16">
        <f t="shared" si="9"/>
        <v>0.2254487988092353</v>
      </c>
      <c r="F94" s="16">
        <f>'60 Days Rolling Volatility'!AC93</f>
        <v>13.682338379225095</v>
      </c>
      <c r="G94" s="24">
        <v>0.33</v>
      </c>
      <c r="I94" s="50">
        <f t="shared" si="6"/>
        <v>2.7504842601823598</v>
      </c>
      <c r="J94" s="50">
        <f>(I94-MAX($I$12:I94))/MAX($I$12:I94)</f>
        <v>-0.26735728285490984</v>
      </c>
      <c r="K94" s="50">
        <f t="shared" si="7"/>
        <v>3.0723477587900718</v>
      </c>
      <c r="L94" s="50">
        <f>(K94-MAX($K$12:K94))/MAX($K$12:K94)</f>
        <v>-0.37498682203657391</v>
      </c>
    </row>
    <row r="95" spans="1:12" s="18" customFormat="1" x14ac:dyDescent="0.35">
      <c r="A95" s="18">
        <v>197103</v>
      </c>
      <c r="B95" s="16">
        <f>'USA Monthly'!K94</f>
        <v>5.6138000000000003</v>
      </c>
      <c r="C95" s="16">
        <f t="shared" si="5"/>
        <v>0.88489374634755602</v>
      </c>
      <c r="D95" s="16">
        <f t="shared" si="8"/>
        <v>5.0021483893416434</v>
      </c>
      <c r="E95" s="16">
        <f t="shared" si="9"/>
        <v>0.19042637415284713</v>
      </c>
      <c r="F95" s="16">
        <f>'60 Days Rolling Volatility'!AC94</f>
        <v>14.063594701940625</v>
      </c>
      <c r="G95" s="24">
        <v>0.3</v>
      </c>
      <c r="I95" s="50">
        <f t="shared" si="6"/>
        <v>2.904890945580477</v>
      </c>
      <c r="J95" s="50">
        <f>(I95-MAX($I$12:I95))/MAX($I$12:I95)</f>
        <v>-0.22622818599981878</v>
      </c>
      <c r="K95" s="50">
        <f t="shared" si="7"/>
        <v>3.2260311527213639</v>
      </c>
      <c r="L95" s="50">
        <f>(K95-MAX($K$12:K95))/MAX($K$12:K95)</f>
        <v>-0.34372273542190329</v>
      </c>
    </row>
    <row r="96" spans="1:12" s="18" customFormat="1" x14ac:dyDescent="0.35">
      <c r="A96" s="18">
        <v>197104</v>
      </c>
      <c r="B96" s="16">
        <f>'USA Monthly'!K95</f>
        <v>4.55</v>
      </c>
      <c r="C96" s="16">
        <f t="shared" si="5"/>
        <v>0.91743874720300045</v>
      </c>
      <c r="D96" s="16">
        <f t="shared" si="8"/>
        <v>4.1974634505568122</v>
      </c>
      <c r="E96" s="16">
        <f t="shared" si="9"/>
        <v>6.5090001710888856E-2</v>
      </c>
      <c r="F96" s="16">
        <f>'60 Days Rolling Volatility'!AC95</f>
        <v>12.70992143328751</v>
      </c>
      <c r="G96" s="24">
        <v>0.28000000000000003</v>
      </c>
      <c r="I96" s="50">
        <f t="shared" si="6"/>
        <v>3.0370634836043888</v>
      </c>
      <c r="J96" s="50">
        <f>(I96-MAX($I$12:I96))/MAX($I$12:I96)</f>
        <v>-0.19102156846281049</v>
      </c>
      <c r="K96" s="50">
        <f t="shared" si="7"/>
        <v>3.3614426312604193</v>
      </c>
      <c r="L96" s="50">
        <f>(K96-MAX($K$12:K96))/MAX($K$12:K96)</f>
        <v>-0.31617573710692376</v>
      </c>
    </row>
    <row r="97" spans="1:12" s="18" customFormat="1" x14ac:dyDescent="0.35">
      <c r="A97" s="18">
        <v>197105</v>
      </c>
      <c r="B97" s="16">
        <f>'USA Monthly'!K96</f>
        <v>-5.4762000000000004</v>
      </c>
      <c r="C97" s="16">
        <f t="shared" si="5"/>
        <v>0.96357639647546189</v>
      </c>
      <c r="D97" s="16">
        <f t="shared" si="8"/>
        <v>-5.2661742173568085</v>
      </c>
      <c r="E97" s="16">
        <f t="shared" si="9"/>
        <v>9.227529854492289E-2</v>
      </c>
      <c r="F97" s="16">
        <f>'60 Days Rolling Volatility'!AC96</f>
        <v>11.715751999057755</v>
      </c>
      <c r="G97" s="24">
        <v>0.28999999999999998</v>
      </c>
      <c r="I97" s="50">
        <f t="shared" si="6"/>
        <v>2.8707478131152455</v>
      </c>
      <c r="J97" s="50">
        <f>(I97-MAX($I$12:I97))/MAX($I$12:I97)</f>
        <v>-0.23532284533065001</v>
      </c>
      <c r="K97" s="50">
        <f t="shared" si="7"/>
        <v>3.1844232060817426</v>
      </c>
      <c r="L97" s="50">
        <f>(K97-MAX($K$12:K97))/MAX($K$12:K97)</f>
        <v>-0.35218711413142922</v>
      </c>
    </row>
    <row r="98" spans="1:12" s="18" customFormat="1" x14ac:dyDescent="0.35">
      <c r="A98" s="18">
        <v>197106</v>
      </c>
      <c r="B98" s="16">
        <f>'USA Monthly'!K97</f>
        <v>-2.5287000000000002</v>
      </c>
      <c r="C98" s="16">
        <f t="shared" si="5"/>
        <v>1.0302472245680769</v>
      </c>
      <c r="D98" s="16">
        <f t="shared" si="8"/>
        <v>-2.6163776298554851</v>
      </c>
      <c r="E98" s="16">
        <f t="shared" si="9"/>
        <v>0.13334165618523008</v>
      </c>
      <c r="F98" s="16">
        <f>'60 Days Rolling Volatility'!AC97</f>
        <v>11.362098721084781</v>
      </c>
      <c r="G98" s="24">
        <v>0.37</v>
      </c>
      <c r="I98" s="50">
        <f t="shared" si="6"/>
        <v>2.7981552131650003</v>
      </c>
      <c r="J98" s="50">
        <f>(I98-MAX($I$12:I98))/MAX($I$12:I98)</f>
        <v>-0.25465923654077388</v>
      </c>
      <c r="K98" s="50">
        <f t="shared" si="7"/>
        <v>3.1011066696778933</v>
      </c>
      <c r="L98" s="50">
        <f>(K98-MAX($K$12:K98))/MAX($K$12:K98)</f>
        <v>-0.3691363455606157</v>
      </c>
    </row>
    <row r="99" spans="1:12" s="18" customFormat="1" x14ac:dyDescent="0.35">
      <c r="A99" s="18">
        <v>197107</v>
      </c>
      <c r="B99" s="16">
        <f>'USA Monthly'!K98</f>
        <v>-6.5808999999999997</v>
      </c>
      <c r="C99" s="16">
        <f t="shared" si="5"/>
        <v>1.0875087816251963</v>
      </c>
      <c r="D99" s="16">
        <f t="shared" si="8"/>
        <v>-7.191790053647332</v>
      </c>
      <c r="E99" s="16">
        <f t="shared" si="9"/>
        <v>0.11452311411423866</v>
      </c>
      <c r="F99" s="16">
        <f>'60 Days Rolling Volatility'!AC98</f>
        <v>12.95905659307094</v>
      </c>
      <c r="G99" s="24">
        <v>0.4</v>
      </c>
      <c r="I99" s="50">
        <f t="shared" si="6"/>
        <v>2.6140114167418247</v>
      </c>
      <c r="J99" s="50">
        <f>(I99-MAX($I$12:I99))/MAX($I$12:I99)</f>
        <v>-0.30370936684326211</v>
      </c>
      <c r="K99" s="50">
        <f t="shared" si="7"/>
        <v>2.8780815886550046</v>
      </c>
      <c r="L99" s="50">
        <f>(K99-MAX($K$12:K99))/MAX($K$12:K99)</f>
        <v>-0.41450673511266339</v>
      </c>
    </row>
    <row r="100" spans="1:12" s="18" customFormat="1" x14ac:dyDescent="0.35">
      <c r="A100" s="18">
        <v>197108</v>
      </c>
      <c r="B100" s="16">
        <f>'USA Monthly'!K99</f>
        <v>4.9809000000000001</v>
      </c>
      <c r="C100" s="16">
        <f t="shared" si="5"/>
        <v>1.1071885733519873</v>
      </c>
      <c r="D100" s="16">
        <f t="shared" si="8"/>
        <v>5.46441693553348</v>
      </c>
      <c r="E100" s="16">
        <f t="shared" si="9"/>
        <v>3.9359583453582037E-2</v>
      </c>
      <c r="F100" s="16">
        <f>'60 Days Rolling Volatility'!AC99</f>
        <v>16.318959066291061</v>
      </c>
      <c r="G100" s="24">
        <v>0.47</v>
      </c>
      <c r="I100" s="50">
        <f t="shared" si="6"/>
        <v>2.7442127113983181</v>
      </c>
      <c r="J100" s="50">
        <f>(I100-MAX($I$12:I100))/MAX($I$12:I100)</f>
        <v>-0.26902782669635816</v>
      </c>
      <c r="K100" s="50">
        <f t="shared" si="7"/>
        <v>3.0353519664039399</v>
      </c>
      <c r="L100" s="50">
        <f>(K100-MAX($K$12:K100))/MAX($K$12:K100)</f>
        <v>-0.38251294198975183</v>
      </c>
    </row>
    <row r="101" spans="1:12" s="18" customFormat="1" x14ac:dyDescent="0.35">
      <c r="A101" s="18">
        <v>197109</v>
      </c>
      <c r="B101" s="16">
        <f>'USA Monthly'!K100</f>
        <v>-2.3138000000000001</v>
      </c>
      <c r="C101" s="16">
        <f t="shared" si="5"/>
        <v>1.070296635057898</v>
      </c>
      <c r="D101" s="16">
        <f t="shared" si="8"/>
        <v>-2.5024621091683867</v>
      </c>
      <c r="E101" s="16">
        <f t="shared" si="9"/>
        <v>7.3783876588178643E-2</v>
      </c>
      <c r="F101" s="16">
        <f>'60 Days Rolling Volatility'!AC100</f>
        <v>17.738141273791189</v>
      </c>
      <c r="G101" s="24">
        <v>0.37</v>
      </c>
      <c r="I101" s="50">
        <f t="shared" si="6"/>
        <v>2.6807171176819837</v>
      </c>
      <c r="J101" s="50">
        <f>(I101-MAX($I$12:I101))/MAX($I$12:I101)</f>
        <v>-0.28594106084225784</v>
      </c>
      <c r="K101" s="50">
        <f t="shared" si="7"/>
        <v>2.9593934335647836</v>
      </c>
      <c r="L101" s="50">
        <f>(K101-MAX($K$12:K101))/MAX($K$12:K101)</f>
        <v>-0.39796532164547693</v>
      </c>
    </row>
    <row r="102" spans="1:12" s="18" customFormat="1" x14ac:dyDescent="0.35">
      <c r="A102" s="18">
        <v>197110</v>
      </c>
      <c r="B102" s="16">
        <f>'USA Monthly'!K101</f>
        <v>-7.2286999999999999</v>
      </c>
      <c r="C102" s="16">
        <f t="shared" si="5"/>
        <v>1.0228006421189297</v>
      </c>
      <c r="D102" s="16">
        <f t="shared" si="8"/>
        <v>-7.4019552392691113</v>
      </c>
      <c r="E102" s="16">
        <f t="shared" si="9"/>
        <v>9.4991985877936447E-2</v>
      </c>
      <c r="F102" s="16">
        <f>'60 Days Rolling Volatility'!AC101</f>
        <v>17.107315683364824</v>
      </c>
      <c r="G102" s="24">
        <v>0.37</v>
      </c>
      <c r="I102" s="50">
        <f t="shared" si="6"/>
        <v>2.4869361193961064</v>
      </c>
      <c r="J102" s="50">
        <f>(I102-MAX($I$12:I102))/MAX($I$12:I102)</f>
        <v>-0.33755823937715351</v>
      </c>
      <c r="K102" s="50">
        <f t="shared" si="7"/>
        <v>2.740340456258449</v>
      </c>
      <c r="L102" s="50">
        <f>(K102-MAX($K$12:K102))/MAX($K$12:K102)</f>
        <v>-0.44252765906215652</v>
      </c>
    </row>
    <row r="103" spans="1:12" s="18" customFormat="1" x14ac:dyDescent="0.35">
      <c r="A103" s="18">
        <v>197111</v>
      </c>
      <c r="B103" s="16">
        <f>'USA Monthly'!K102</f>
        <v>-3.9693999999999998</v>
      </c>
      <c r="C103" s="16">
        <f t="shared" si="5"/>
        <v>0.97122278193824241</v>
      </c>
      <c r="D103" s="16">
        <f t="shared" si="8"/>
        <v>-3.8445241399428087</v>
      </c>
      <c r="E103" s="16">
        <f t="shared" si="9"/>
        <v>0.10315572036137466</v>
      </c>
      <c r="F103" s="16">
        <f>'60 Days Rolling Volatility'!AC102</f>
        <v>13.820531967635837</v>
      </c>
      <c r="G103" s="24">
        <v>0.37</v>
      </c>
      <c r="I103" s="50">
        <f t="shared" si="6"/>
        <v>2.3882196770727973</v>
      </c>
      <c r="J103" s="50">
        <f>(I103-MAX($I$12:I103))/MAX($I$12:I103)</f>
        <v>-0.36385320262331683</v>
      </c>
      <c r="K103" s="50">
        <f t="shared" si="7"/>
        <v>2.6349874059009739</v>
      </c>
      <c r="L103" s="50">
        <f>(K103-MAX($K$12:K103))/MAX($K$12:K103)</f>
        <v>-0.4639598177830162</v>
      </c>
    </row>
    <row r="104" spans="1:12" s="18" customFormat="1" x14ac:dyDescent="0.35">
      <c r="A104" s="18">
        <v>197112</v>
      </c>
      <c r="B104" s="16">
        <f>'USA Monthly'!K103</f>
        <v>12.4352</v>
      </c>
      <c r="C104" s="16">
        <f t="shared" si="5"/>
        <v>0.94833285414166824</v>
      </c>
      <c r="D104" s="16">
        <f t="shared" si="8"/>
        <v>11.811825551790056</v>
      </c>
      <c r="E104" s="16">
        <f t="shared" si="9"/>
        <v>4.5779855593148344E-2</v>
      </c>
      <c r="F104" s="16">
        <f>'60 Days Rolling Volatility'!AC103</f>
        <v>16.05915438608999</v>
      </c>
      <c r="G104" s="24">
        <v>0.37</v>
      </c>
      <c r="I104" s="50">
        <f t="shared" si="6"/>
        <v>2.6851995703561538</v>
      </c>
      <c r="J104" s="50">
        <f>(I104-MAX($I$12:I104))/MAX($I$12:I104)</f>
        <v>-0.28474707607593147</v>
      </c>
      <c r="K104" s="50">
        <f t="shared" si="7"/>
        <v>2.9462275215976352</v>
      </c>
      <c r="L104" s="50">
        <f>(K104-MAX($K$12:K104))/MAX($K$12:K104)</f>
        <v>-0.40064368657204852</v>
      </c>
    </row>
    <row r="105" spans="1:12" s="18" customFormat="1" x14ac:dyDescent="0.35">
      <c r="A105" s="18">
        <v>197201</v>
      </c>
      <c r="B105" s="16">
        <f>'USA Monthly'!K104</f>
        <v>11.8565</v>
      </c>
      <c r="C105" s="16">
        <f t="shared" si="5"/>
        <v>0.9009475082272117</v>
      </c>
      <c r="D105" s="16">
        <f t="shared" si="8"/>
        <v>10.710809353910044</v>
      </c>
      <c r="E105" s="16">
        <f t="shared" si="9"/>
        <v>9.4770691828913067E-2</v>
      </c>
      <c r="F105" s="16">
        <f>'60 Days Rolling Volatility'!AC104</f>
        <v>16.457194116930527</v>
      </c>
      <c r="G105" s="24">
        <v>0.28999999999999998</v>
      </c>
      <c r="I105" s="50">
        <f t="shared" si="6"/>
        <v>3.003570257415431</v>
      </c>
      <c r="J105" s="50">
        <f>(I105-MAX($I$12:I105))/MAX($I$12:I105)</f>
        <v>-0.19994311315087432</v>
      </c>
      <c r="K105" s="50">
        <f t="shared" si="7"/>
        <v>3.261792334568387</v>
      </c>
      <c r="L105" s="50">
        <f>(K105-MAX($K$12:K105))/MAX($K$12:K105)</f>
        <v>-0.33644777449015706</v>
      </c>
    </row>
    <row r="106" spans="1:12" s="18" customFormat="1" x14ac:dyDescent="0.35">
      <c r="A106" s="18">
        <v>197202</v>
      </c>
      <c r="B106" s="16">
        <f>'USA Monthly'!K105</f>
        <v>3.7216999999999998</v>
      </c>
      <c r="C106" s="16">
        <f t="shared" si="5"/>
        <v>0.86862344281595816</v>
      </c>
      <c r="D106" s="16">
        <f t="shared" si="8"/>
        <v>3.2656000064241617</v>
      </c>
      <c r="E106" s="16">
        <f t="shared" si="9"/>
        <v>6.4648130822507088E-2</v>
      </c>
      <c r="F106" s="16">
        <f>'60 Days Rolling Volatility'!AC105</f>
        <v>13.287420286852148</v>
      </c>
      <c r="G106" s="24">
        <v>0.25</v>
      </c>
      <c r="I106" s="50">
        <f t="shared" si="6"/>
        <v>3.1153541316856614</v>
      </c>
      <c r="J106" s="50">
        <f>(I106-MAX($I$12:I106))/MAX($I$12:I106)</f>
        <v>-0.17016739599301034</v>
      </c>
      <c r="K106" s="50">
        <f t="shared" si="7"/>
        <v>3.3683094252555947</v>
      </c>
      <c r="L106" s="50">
        <f>(K106-MAX($K$12:K106))/MAX($K$12:K106)</f>
        <v>-0.31477881297128002</v>
      </c>
    </row>
    <row r="107" spans="1:12" s="18" customFormat="1" x14ac:dyDescent="0.35">
      <c r="A107" s="18">
        <v>197203</v>
      </c>
      <c r="B107" s="16">
        <f>'USA Monthly'!K106</f>
        <v>0.2258</v>
      </c>
      <c r="C107" s="16">
        <f t="shared" si="5"/>
        <v>0.89649760821373348</v>
      </c>
      <c r="D107" s="16">
        <f t="shared" si="8"/>
        <v>0.23037480571695299</v>
      </c>
      <c r="E107" s="16">
        <f t="shared" si="9"/>
        <v>5.5748330795550638E-2</v>
      </c>
      <c r="F107" s="16">
        <f>'60 Days Rolling Volatility'!AC106</f>
        <v>10.556741914329903</v>
      </c>
      <c r="G107" s="24">
        <v>0.27</v>
      </c>
      <c r="I107" s="50">
        <f t="shared" si="6"/>
        <v>3.1223886013150079</v>
      </c>
      <c r="J107" s="50">
        <f>(I107-MAX($I$12:I107))/MAX($I$12:I107)</f>
        <v>-0.16829363397316249</v>
      </c>
      <c r="K107" s="50">
        <f t="shared" si="7"/>
        <v>3.3760691615499732</v>
      </c>
      <c r="L107" s="50">
        <f>(K107-MAX($K$12:K107))/MAX($K$12:K107)</f>
        <v>-0.31320023599293118</v>
      </c>
    </row>
    <row r="108" spans="1:12" s="18" customFormat="1" x14ac:dyDescent="0.35">
      <c r="A108" s="18">
        <v>197204</v>
      </c>
      <c r="B108" s="16">
        <f>'USA Monthly'!K107</f>
        <v>0.6321</v>
      </c>
      <c r="C108" s="16">
        <f t="shared" si="5"/>
        <v>0.97025437796745073</v>
      </c>
      <c r="D108" s="16">
        <f t="shared" si="8"/>
        <v>0.62192402270266489</v>
      </c>
      <c r="E108" s="16">
        <f t="shared" si="9"/>
        <v>0.14751353950743451</v>
      </c>
      <c r="F108" s="16">
        <f>'60 Days Rolling Volatility'!AC107</f>
        <v>10.202468982635185</v>
      </c>
      <c r="G108" s="24">
        <v>0.28999999999999998</v>
      </c>
      <c r="I108" s="50">
        <f t="shared" si="6"/>
        <v>3.14212521966392</v>
      </c>
      <c r="J108" s="50">
        <f>(I108-MAX($I$12:I108))/MAX($I$12:I108)</f>
        <v>-0.16303641803350688</v>
      </c>
      <c r="K108" s="50">
        <f t="shared" si="7"/>
        <v>3.3970657466887091</v>
      </c>
      <c r="L108" s="50">
        <f>(K108-MAX($K$12:K108))/MAX($K$12:K108)</f>
        <v>-0.30892886327270597</v>
      </c>
    </row>
    <row r="109" spans="1:12" s="18" customFormat="1" x14ac:dyDescent="0.35">
      <c r="A109" s="18">
        <v>197205</v>
      </c>
      <c r="B109" s="16">
        <f>'USA Monthly'!K108</f>
        <v>-2.8367</v>
      </c>
      <c r="C109" s="16">
        <f t="shared" si="5"/>
        <v>1.0535980588130263</v>
      </c>
      <c r="D109" s="16">
        <f t="shared" si="8"/>
        <v>-3.0048210310788193</v>
      </c>
      <c r="E109" s="16">
        <f t="shared" si="9"/>
        <v>0.16668736169115106</v>
      </c>
      <c r="F109" s="16">
        <f>'60 Days Rolling Volatility'!AC108</f>
        <v>11.445534132929744</v>
      </c>
      <c r="G109" s="24">
        <v>0.3</v>
      </c>
      <c r="I109" s="50">
        <f t="shared" si="6"/>
        <v>3.0529925535577136</v>
      </c>
      <c r="J109" s="50">
        <f>(I109-MAX($I$12:I109))/MAX($I$12:I109)</f>
        <v>-0.18677856396315037</v>
      </c>
      <c r="K109" s="50">
        <f t="shared" si="7"/>
        <v>3.294990000692632</v>
      </c>
      <c r="L109" s="50">
        <f>(K109-MAX($K$12:K109))/MAX($K$12:K109)</f>
        <v>-0.32969431412880318</v>
      </c>
    </row>
    <row r="110" spans="1:12" s="18" customFormat="1" x14ac:dyDescent="0.35">
      <c r="A110" s="18">
        <v>197206</v>
      </c>
      <c r="B110" s="16">
        <f>'USA Monthly'!K109</f>
        <v>-3.1937000000000002</v>
      </c>
      <c r="C110" s="16">
        <f t="shared" si="5"/>
        <v>1.0856752384156632</v>
      </c>
      <c r="D110" s="16">
        <f t="shared" si="8"/>
        <v>-3.4921668280686462</v>
      </c>
      <c r="E110" s="16">
        <f t="shared" si="9"/>
        <v>6.4154359205273792E-2</v>
      </c>
      <c r="F110" s="16">
        <f>'60 Days Rolling Volatility'!AC109</f>
        <v>11.430008886387551</v>
      </c>
      <c r="G110" s="24">
        <v>0.28999999999999998</v>
      </c>
      <c r="I110" s="50">
        <f t="shared" si="6"/>
        <v>2.9554891303747408</v>
      </c>
      <c r="J110" s="50">
        <f>(I110-MAX($I$12:I110))/MAX($I$12:I110)</f>
        <v>-0.21275041696585928</v>
      </c>
      <c r="K110" s="50">
        <f t="shared" si="7"/>
        <v>3.1799234529002653</v>
      </c>
      <c r="L110" s="50">
        <f>(K110-MAX($K$12:K110))/MAX($K$12:K110)</f>
        <v>-0.3531025069374551</v>
      </c>
    </row>
    <row r="111" spans="1:12" s="18" customFormat="1" x14ac:dyDescent="0.35">
      <c r="A111" s="18">
        <v>197207</v>
      </c>
      <c r="B111" s="16">
        <f>'USA Monthly'!K110</f>
        <v>-2.9961000000000002</v>
      </c>
      <c r="C111" s="16">
        <f t="shared" si="5"/>
        <v>1.154165179922505</v>
      </c>
      <c r="D111" s="16">
        <f t="shared" si="8"/>
        <v>-3.5057855013417938</v>
      </c>
      <c r="E111" s="16">
        <f t="shared" si="9"/>
        <v>0.13697988301368369</v>
      </c>
      <c r="F111" s="16">
        <f>'60 Days Rolling Volatility'!AC110</f>
        <v>10.597820322149195</v>
      </c>
      <c r="G111" s="24">
        <v>0.31</v>
      </c>
      <c r="I111" s="50">
        <f t="shared" si="6"/>
        <v>2.866939720539583</v>
      </c>
      <c r="J111" s="50">
        <f>(I111-MAX($I$12:I111))/MAX($I$12:I111)</f>
        <v>-0.23633720172314521</v>
      </c>
      <c r="K111" s="50">
        <f t="shared" si="7"/>
        <v>3.0684421575347205</v>
      </c>
      <c r="L111" s="50">
        <f>(K111-MAX($K$12:K111))/MAX($K$12:K111)</f>
        <v>-0.3757813454577853</v>
      </c>
    </row>
    <row r="112" spans="1:12" s="18" customFormat="1" x14ac:dyDescent="0.35">
      <c r="A112" s="18">
        <v>197208</v>
      </c>
      <c r="B112" s="16">
        <f>'USA Monthly'!K111</f>
        <v>1.2766</v>
      </c>
      <c r="C112" s="16">
        <f t="shared" si="5"/>
        <v>1.2543234405626866</v>
      </c>
      <c r="D112" s="16">
        <f t="shared" si="8"/>
        <v>1.5275155064591466</v>
      </c>
      <c r="E112" s="16">
        <f t="shared" si="9"/>
        <v>0.20031652128036326</v>
      </c>
      <c r="F112" s="16">
        <f>'60 Days Rolling Volatility'!AC111</f>
        <v>8.2466268980109234</v>
      </c>
      <c r="G112" s="24">
        <v>0.28999999999999998</v>
      </c>
      <c r="I112" s="50">
        <f t="shared" si="6"/>
        <v>2.9035390730119914</v>
      </c>
      <c r="J112" s="50">
        <f>(I112-MAX($I$12:I112))/MAX($I$12:I112)</f>
        <v>-0.22658828244034285</v>
      </c>
      <c r="K112" s="50">
        <f t="shared" si="7"/>
        <v>3.115313087297793</v>
      </c>
      <c r="L112" s="50">
        <f>(K112-MAX($K$12:K112))/MAX($K$12:K112)</f>
        <v>-0.36624630871544234</v>
      </c>
    </row>
    <row r="113" spans="1:12" s="18" customFormat="1" x14ac:dyDescent="0.35">
      <c r="A113" s="18">
        <v>197209</v>
      </c>
      <c r="B113" s="16">
        <f>'USA Monthly'!K112</f>
        <v>-4.2640000000000002</v>
      </c>
      <c r="C113" s="16">
        <f t="shared" si="5"/>
        <v>1.3555216824039871</v>
      </c>
      <c r="D113" s="16">
        <f t="shared" si="8"/>
        <v>-5.9008218257879568</v>
      </c>
      <c r="E113" s="16">
        <f t="shared" si="9"/>
        <v>0.20239648368260088</v>
      </c>
      <c r="F113" s="16">
        <f>'60 Days Rolling Volatility'!AC112</f>
        <v>7.7581109320544943</v>
      </c>
      <c r="G113" s="24">
        <v>0.34</v>
      </c>
      <c r="I113" s="50">
        <f t="shared" si="6"/>
        <v>2.7797321669387602</v>
      </c>
      <c r="J113" s="50">
        <f>(I113-MAX($I$12:I113))/MAX($I$12:I113)</f>
        <v>-0.25956655807708662</v>
      </c>
      <c r="K113" s="50">
        <f t="shared" si="7"/>
        <v>2.9314840127008961</v>
      </c>
      <c r="L113" s="50">
        <f>(K113-MAX($K$12:K113))/MAX($K$12:K113)</f>
        <v>-0.40364298485249833</v>
      </c>
    </row>
    <row r="114" spans="1:12" s="18" customFormat="1" x14ac:dyDescent="0.35">
      <c r="A114" s="18">
        <v>197210</v>
      </c>
      <c r="B114" s="16">
        <f>'USA Monthly'!K113</f>
        <v>-1.8261000000000001</v>
      </c>
      <c r="C114" s="16">
        <f t="shared" si="5"/>
        <v>1.4190868421824916</v>
      </c>
      <c r="D114" s="16">
        <f t="shared" si="8"/>
        <v>-2.7590292193824446</v>
      </c>
      <c r="E114" s="16">
        <f t="shared" si="9"/>
        <v>0.12713031955700904</v>
      </c>
      <c r="F114" s="16">
        <f>'60 Days Rolling Volatility'!AC113</f>
        <v>7.6848412009615821</v>
      </c>
      <c r="G114" s="24">
        <v>0.4</v>
      </c>
      <c r="I114" s="50">
        <f t="shared" si="6"/>
        <v>2.7289714778382916</v>
      </c>
      <c r="J114" s="50">
        <f>(I114-MAX($I$12:I114))/MAX($I$12:I114)</f>
        <v>-0.27308761316004088</v>
      </c>
      <c r="K114" s="50">
        <f t="shared" si="7"/>
        <v>2.8506035122289535</v>
      </c>
      <c r="L114" s="50">
        <f>(K114-MAX($K$12:K114))/MAX($K$12:K114)</f>
        <v>-0.42009664915225492</v>
      </c>
    </row>
    <row r="115" spans="1:12" s="18" customFormat="1" x14ac:dyDescent="0.35">
      <c r="A115" s="18">
        <v>197211</v>
      </c>
      <c r="B115" s="16">
        <f>'USA Monthly'!K114</f>
        <v>5.3502999999999998</v>
      </c>
      <c r="C115" s="16">
        <f t="shared" si="5"/>
        <v>1.4815876916874902</v>
      </c>
      <c r="D115" s="16">
        <f t="shared" si="8"/>
        <v>7.7487511809112064</v>
      </c>
      <c r="E115" s="16">
        <f t="shared" si="9"/>
        <v>0.12500169900999714</v>
      </c>
      <c r="F115" s="16">
        <f>'60 Days Rolling Volatility'!AC114</f>
        <v>7.834775031369972</v>
      </c>
      <c r="G115" s="24">
        <v>0.37</v>
      </c>
      <c r="I115" s="50">
        <f t="shared" si="6"/>
        <v>2.8749796388170741</v>
      </c>
      <c r="J115" s="50">
        <f>(I115-MAX($I$12:I115))/MAX($I$12:I115)</f>
        <v>-0.23419561972694247</v>
      </c>
      <c r="K115" s="50">
        <f t="shared" si="7"/>
        <v>3.0714896855458909</v>
      </c>
      <c r="L115" s="50">
        <f>(K115-MAX($K$12:K115))/MAX($K$12:K115)</f>
        <v>-0.37516138140529659</v>
      </c>
    </row>
    <row r="116" spans="1:12" s="18" customFormat="1" x14ac:dyDescent="0.35">
      <c r="A116" s="18">
        <v>197212</v>
      </c>
      <c r="B116" s="16">
        <f>'USA Monthly'!K115</f>
        <v>-2.2829000000000002</v>
      </c>
      <c r="C116" s="16">
        <f t="shared" si="5"/>
        <v>1.581483828796491</v>
      </c>
      <c r="D116" s="16">
        <f t="shared" si="8"/>
        <v>-3.8255184494142114</v>
      </c>
      <c r="E116" s="16">
        <f t="shared" si="9"/>
        <v>0.19979227421800161</v>
      </c>
      <c r="F116" s="16">
        <f>'60 Days Rolling Volatility'!AC115</f>
        <v>8.2317470268350466</v>
      </c>
      <c r="G116" s="24">
        <v>0.37</v>
      </c>
      <c r="I116" s="50">
        <f t="shared" si="6"/>
        <v>2.8093467286425193</v>
      </c>
      <c r="J116" s="50">
        <f>(I116-MAX($I$12:I116))/MAX($I$12:I116)</f>
        <v>-0.25167816792419606</v>
      </c>
      <c r="K116" s="50">
        <f t="shared" si="7"/>
        <v>2.9539892809534782</v>
      </c>
      <c r="L116" s="50">
        <f>(K116-MAX($K$12:K116))/MAX($K$12:K116)</f>
        <v>-0.39906469803870187</v>
      </c>
    </row>
    <row r="117" spans="1:12" s="18" customFormat="1" x14ac:dyDescent="0.35">
      <c r="A117" s="18">
        <v>197301</v>
      </c>
      <c r="B117" s="16">
        <f>'USA Monthly'!K116</f>
        <v>-4.7813999999999997</v>
      </c>
      <c r="C117" s="16">
        <f t="shared" si="5"/>
        <v>1.6819327962128725</v>
      </c>
      <c r="D117" s="16">
        <f t="shared" si="8"/>
        <v>-8.3420439021458925</v>
      </c>
      <c r="E117" s="16">
        <f t="shared" si="9"/>
        <v>0.20089793483276308</v>
      </c>
      <c r="F117" s="16">
        <f>'60 Days Rolling Volatility'!AC116</f>
        <v>9.8047569866511957</v>
      </c>
      <c r="G117" s="24">
        <v>0.44</v>
      </c>
      <c r="I117" s="50">
        <f t="shared" si="6"/>
        <v>2.6750206241592061</v>
      </c>
      <c r="J117" s="50">
        <f>(I117-MAX($I$12:I117))/MAX($I$12:I117)</f>
        <v>-0.28745842800306848</v>
      </c>
      <c r="K117" s="50">
        <f t="shared" si="7"/>
        <v>2.7075661982716555</v>
      </c>
      <c r="L117" s="50">
        <f>(K117-MAX($K$12:K117))/MAX($K$12:K117)</f>
        <v>-0.4491949847518063</v>
      </c>
    </row>
    <row r="118" spans="1:12" s="18" customFormat="1" x14ac:dyDescent="0.35">
      <c r="A118" s="18">
        <v>197302</v>
      </c>
      <c r="B118" s="16">
        <f>'USA Monthly'!K117</f>
        <v>-7.3662999999999998</v>
      </c>
      <c r="C118" s="16">
        <f t="shared" si="5"/>
        <v>1.7088467618953418</v>
      </c>
      <c r="D118" s="16">
        <f t="shared" si="8"/>
        <v>-12.885593542145699</v>
      </c>
      <c r="E118" s="16">
        <f t="shared" si="9"/>
        <v>5.3827931364938575E-2</v>
      </c>
      <c r="F118" s="16">
        <f>'60 Days Rolling Volatility'!AC117</f>
        <v>11.151662808931405</v>
      </c>
      <c r="G118" s="24">
        <v>0.42</v>
      </c>
      <c r="I118" s="50">
        <f t="shared" si="6"/>
        <v>2.4779705799217662</v>
      </c>
      <c r="J118" s="50">
        <f>(I118-MAX($I$12:I118))/MAX($I$12:I118)</f>
        <v>-0.33994637782107856</v>
      </c>
      <c r="K118" s="50">
        <f t="shared" si="7"/>
        <v>2.358680223077843</v>
      </c>
      <c r="L118" s="50">
        <f>(K118-MAX($K$12:K118))/MAX($K$12:K118)</f>
        <v>-0.52016948022644227</v>
      </c>
    </row>
    <row r="119" spans="1:12" s="18" customFormat="1" x14ac:dyDescent="0.35">
      <c r="A119" s="18">
        <v>197303</v>
      </c>
      <c r="B119" s="16">
        <f>'USA Monthly'!K118</f>
        <v>-1.8163</v>
      </c>
      <c r="C119" s="16">
        <f t="shared" si="5"/>
        <v>1.6142279375060204</v>
      </c>
      <c r="D119" s="16">
        <f t="shared" si="8"/>
        <v>-3.2144670541449543</v>
      </c>
      <c r="E119" s="16">
        <f t="shared" si="9"/>
        <v>0.18923764877864269</v>
      </c>
      <c r="F119" s="16">
        <f>'60 Days Rolling Volatility'!AC118</f>
        <v>11.295773720580504</v>
      </c>
      <c r="G119" s="24">
        <v>0.46</v>
      </c>
      <c r="I119" s="50">
        <f t="shared" si="6"/>
        <v>2.432963200278647</v>
      </c>
      <c r="J119" s="50">
        <f>(I119-MAX($I$12:I119))/MAX($I$12:I119)</f>
        <v>-0.35193493176071433</v>
      </c>
      <c r="K119" s="50">
        <f t="shared" si="7"/>
        <v>2.2828612243943729</v>
      </c>
      <c r="L119" s="50">
        <f>(K119-MAX($K$12:K119))/MAX($K$12:K119)</f>
        <v>-0.53559347420029579</v>
      </c>
    </row>
    <row r="120" spans="1:12" s="18" customFormat="1" x14ac:dyDescent="0.35">
      <c r="A120" s="18">
        <v>197304</v>
      </c>
      <c r="B120" s="16">
        <f>'USA Monthly'!K119</f>
        <v>-6.0430000000000001</v>
      </c>
      <c r="C120" s="16">
        <f t="shared" si="5"/>
        <v>1.5122595191496038</v>
      </c>
      <c r="D120" s="16">
        <f t="shared" si="8"/>
        <v>-9.4049592241788496</v>
      </c>
      <c r="E120" s="16">
        <f t="shared" si="9"/>
        <v>0.20393683671283336</v>
      </c>
      <c r="F120" s="16">
        <f>'60 Days Rolling Volatility'!AC119</f>
        <v>10.935517936239091</v>
      </c>
      <c r="G120" s="24">
        <v>0.52</v>
      </c>
      <c r="I120" s="50">
        <f t="shared" si="6"/>
        <v>2.2859392340858085</v>
      </c>
      <c r="J120" s="50">
        <f>(I120-MAX($I$12:I120))/MAX($I$12:I120)</f>
        <v>-0.39109750383441433</v>
      </c>
      <c r="K120" s="50">
        <f t="shared" si="7"/>
        <v>2.068159057095492</v>
      </c>
      <c r="L120" s="50">
        <f>(K120-MAX($K$12:K120))/MAX($K$12:K120)</f>
        <v>-0.57927071858618362</v>
      </c>
    </row>
    <row r="121" spans="1:12" s="18" customFormat="1" x14ac:dyDescent="0.35">
      <c r="A121" s="18">
        <v>197305</v>
      </c>
      <c r="B121" s="16">
        <f>'USA Monthly'!K120</f>
        <v>-8.9588999999999999</v>
      </c>
      <c r="C121" s="16">
        <f t="shared" si="5"/>
        <v>1.4292972302910101</v>
      </c>
      <c r="D121" s="16">
        <f t="shared" si="8"/>
        <v>-13.023872543902545</v>
      </c>
      <c r="E121" s="16">
        <f t="shared" si="9"/>
        <v>0.16592457771718738</v>
      </c>
      <c r="F121" s="16">
        <f>'60 Days Rolling Volatility'!AC120</f>
        <v>12.969933985744548</v>
      </c>
      <c r="G121" s="24">
        <v>0.51</v>
      </c>
      <c r="I121" s="50">
        <f t="shared" si="6"/>
        <v>2.0811442240432947</v>
      </c>
      <c r="J121" s="50">
        <f>(I121-MAX($I$12:I121))/MAX($I$12:I121)</f>
        <v>-0.44564846956339305</v>
      </c>
      <c r="K121" s="50">
        <f t="shared" si="7"/>
        <v>1.7988046574941983</v>
      </c>
      <c r="L121" s="50">
        <f>(K121-MAX($K$12:K121))/MAX($K$12:K121)</f>
        <v>-0.63406596395239612</v>
      </c>
    </row>
    <row r="122" spans="1:12" s="18" customFormat="1" x14ac:dyDescent="0.35">
      <c r="A122" s="18">
        <v>197306</v>
      </c>
      <c r="B122" s="16">
        <f>'USA Monthly'!K121</f>
        <v>-2.85</v>
      </c>
      <c r="C122" s="16">
        <f t="shared" si="5"/>
        <v>1.3153084475177705</v>
      </c>
      <c r="D122" s="16">
        <f t="shared" si="8"/>
        <v>-3.9094363836597088</v>
      </c>
      <c r="E122" s="16">
        <f t="shared" si="9"/>
        <v>0.22797756554647908</v>
      </c>
      <c r="F122" s="16">
        <f>'60 Days Rolling Volatility'!AC121</f>
        <v>17.021588427013238</v>
      </c>
      <c r="G122" s="24">
        <v>0.51</v>
      </c>
      <c r="I122" s="50">
        <f t="shared" si="6"/>
        <v>2.021831613658061</v>
      </c>
      <c r="J122" s="50">
        <f>(I122-MAX($I$12:I122))/MAX($I$12:I122)</f>
        <v>-0.46144748818083631</v>
      </c>
      <c r="K122" s="50">
        <f t="shared" si="7"/>
        <v>1.7284815337431547</v>
      </c>
      <c r="L122" s="50">
        <f>(K122-MAX($K$12:K122))/MAX($K$12:K122)</f>
        <v>-0.64837192229783558</v>
      </c>
    </row>
    <row r="123" spans="1:12" s="18" customFormat="1" x14ac:dyDescent="0.35">
      <c r="A123" s="18">
        <v>197307</v>
      </c>
      <c r="B123" s="16">
        <f>'USA Monthly'!K122</f>
        <v>13.337999999999999</v>
      </c>
      <c r="C123" s="16">
        <f t="shared" si="5"/>
        <v>1.1573216521476695</v>
      </c>
      <c r="D123" s="16">
        <f t="shared" si="8"/>
        <v>15.335670338971108</v>
      </c>
      <c r="E123" s="16">
        <f t="shared" si="9"/>
        <v>0.31597359074020215</v>
      </c>
      <c r="F123" s="16">
        <f>'60 Days Rolling Volatility'!AC122</f>
        <v>18.395318600882803</v>
      </c>
      <c r="G123" s="24">
        <v>0.64</v>
      </c>
      <c r="I123" s="50">
        <f t="shared" si="6"/>
        <v>2.2915035142877733</v>
      </c>
      <c r="J123" s="50">
        <f>(I123-MAX($I$12:I123))/MAX($I$12:I123)</f>
        <v>-0.38961535415439619</v>
      </c>
      <c r="K123" s="50">
        <f t="shared" si="7"/>
        <v>1.9935557636279964</v>
      </c>
      <c r="L123" s="50">
        <f>(K123-MAX($K$12:K123))/MAX($K$12:K123)</f>
        <v>-0.59444739948217062</v>
      </c>
    </row>
    <row r="124" spans="1:12" s="18" customFormat="1" x14ac:dyDescent="0.35">
      <c r="A124" s="18">
        <v>197308</v>
      </c>
      <c r="B124" s="16">
        <f>'USA Monthly'!K123</f>
        <v>-3.8988</v>
      </c>
      <c r="C124" s="16">
        <f t="shared" si="5"/>
        <v>1.0357358893122401</v>
      </c>
      <c r="D124" s="16">
        <f t="shared" si="8"/>
        <v>-4.0631422077691299</v>
      </c>
      <c r="E124" s="16">
        <f t="shared" si="9"/>
        <v>0.24317152567085865</v>
      </c>
      <c r="F124" s="16">
        <f>'60 Days Rolling Volatility'!AC123</f>
        <v>16.654263653521788</v>
      </c>
      <c r="G124" s="24">
        <v>0.7</v>
      </c>
      <c r="I124" s="50">
        <f t="shared" si="6"/>
        <v>2.2021623752727217</v>
      </c>
      <c r="J124" s="50">
        <f>(I124-MAX($I$12:I124))/MAX($I$12:I124)</f>
        <v>-0.41341303072662455</v>
      </c>
      <c r="K124" s="50">
        <f t="shared" si="7"/>
        <v>1.912554757960613</v>
      </c>
      <c r="L124" s="50">
        <f>(K124-MAX($K$12:K124))/MAX($K$12:K124)</f>
        <v>-0.6109255783685158</v>
      </c>
    </row>
    <row r="125" spans="1:12" s="18" customFormat="1" x14ac:dyDescent="0.35">
      <c r="A125" s="18">
        <v>197309</v>
      </c>
      <c r="B125" s="16">
        <f>'USA Monthly'!K124</f>
        <v>9.4309999999999992</v>
      </c>
      <c r="C125" s="16">
        <f t="shared" si="5"/>
        <v>0.97043183649186415</v>
      </c>
      <c r="D125" s="16">
        <f t="shared" si="8"/>
        <v>9.1722490011403028</v>
      </c>
      <c r="E125" s="16">
        <f t="shared" si="9"/>
        <v>0.13060810564075198</v>
      </c>
      <c r="F125" s="16">
        <f>'60 Days Rolling Volatility'!AC124</f>
        <v>13.139867315349141</v>
      </c>
      <c r="G125" s="24">
        <v>0.68</v>
      </c>
      <c r="I125" s="50">
        <f t="shared" si="6"/>
        <v>2.4098483088846918</v>
      </c>
      <c r="J125" s="50">
        <f>(I125-MAX($I$12:I125))/MAX($I$12:I125)</f>
        <v>-0.35809201365445265</v>
      </c>
      <c r="K125" s="50">
        <f t="shared" si="7"/>
        <v>2.0879790426439166</v>
      </c>
      <c r="L125" s="50">
        <f>(K125-MAX($K$12:K125))/MAX($K$12:K125)</f>
        <v>-0.57523870361672957</v>
      </c>
    </row>
    <row r="126" spans="1:12" s="18" customFormat="1" x14ac:dyDescent="0.35">
      <c r="A126" s="18">
        <v>197310</v>
      </c>
      <c r="B126" s="16">
        <f>'USA Monthly'!K125</f>
        <v>1.5023</v>
      </c>
      <c r="C126" s="16">
        <f t="shared" si="5"/>
        <v>0.95035062441241858</v>
      </c>
      <c r="D126" s="16">
        <f t="shared" si="8"/>
        <v>1.4599838371867042</v>
      </c>
      <c r="E126" s="16">
        <f t="shared" si="9"/>
        <v>4.0162424158891152E-2</v>
      </c>
      <c r="F126" s="16">
        <f>'60 Days Rolling Volatility'!AC125</f>
        <v>12.659603176421411</v>
      </c>
      <c r="G126" s="24">
        <v>0.65</v>
      </c>
      <c r="I126" s="50">
        <f t="shared" si="6"/>
        <v>2.4460514600290666</v>
      </c>
      <c r="J126" s="50">
        <f>(I126-MAX($I$12:I126))/MAX($I$12:I126)</f>
        <v>-0.34844862997558346</v>
      </c>
      <c r="K126" s="50">
        <f t="shared" si="7"/>
        <v>2.1184631991903635</v>
      </c>
      <c r="L126" s="50">
        <f>(K126-MAX($K$12:K126))/MAX($K$12:K126)</f>
        <v>-0.56903725734290911</v>
      </c>
    </row>
    <row r="127" spans="1:12" s="18" customFormat="1" x14ac:dyDescent="0.35">
      <c r="A127" s="18">
        <v>197311</v>
      </c>
      <c r="B127" s="16">
        <f>'USA Monthly'!K126</f>
        <v>-17.548100000000002</v>
      </c>
      <c r="C127" s="16">
        <f t="shared" si="5"/>
        <v>0.93231369012748211</v>
      </c>
      <c r="D127" s="16">
        <f t="shared" si="8"/>
        <v>-16.322429532197461</v>
      </c>
      <c r="E127" s="16">
        <f t="shared" si="9"/>
        <v>3.6073868569872936E-2</v>
      </c>
      <c r="F127" s="16">
        <f>'60 Days Rolling Volatility'!AC126</f>
        <v>16.036211447470606</v>
      </c>
      <c r="G127" s="24">
        <v>0.56000000000000005</v>
      </c>
      <c r="I127" s="50">
        <f t="shared" si="6"/>
        <v>2.0168159037717062</v>
      </c>
      <c r="J127" s="50">
        <f>(I127-MAX($I$12:I127))/MAX($I$12:I127)</f>
        <v>-0.46278351593883804</v>
      </c>
      <c r="K127" s="50">
        <f t="shared" si="7"/>
        <v>1.7726785363369806</v>
      </c>
      <c r="L127" s="50">
        <f>(K127-MAX($K$12:K127))/MAX($K$12:K127)</f>
        <v>-0.63938084732313827</v>
      </c>
    </row>
    <row r="128" spans="1:12" s="18" customFormat="1" x14ac:dyDescent="0.35">
      <c r="A128" s="18">
        <v>197312</v>
      </c>
      <c r="B128" s="16">
        <f>'USA Monthly'!K127</f>
        <v>-1.4428000000000001</v>
      </c>
      <c r="C128" s="16">
        <f t="shared" si="5"/>
        <v>0.90187147664126788</v>
      </c>
      <c r="D128" s="16">
        <f t="shared" si="8"/>
        <v>-1.2384179115484328</v>
      </c>
      <c r="E128" s="16">
        <f t="shared" si="9"/>
        <v>6.0884426972428463E-2</v>
      </c>
      <c r="F128" s="16">
        <f>'60 Days Rolling Volatility'!AC127</f>
        <v>22.971392341168094</v>
      </c>
      <c r="G128" s="24">
        <v>0.64</v>
      </c>
      <c r="I128" s="50">
        <f t="shared" si="6"/>
        <v>1.987717283912088</v>
      </c>
      <c r="J128" s="50">
        <f>(I128-MAX($I$12:I128))/MAX($I$12:I128)</f>
        <v>-0.47053447537087245</v>
      </c>
      <c r="K128" s="50">
        <f t="shared" si="7"/>
        <v>1.7507253678288088</v>
      </c>
      <c r="L128" s="50">
        <f>(K128-MAX($K$12:K128))/MAX($K$12:K128)</f>
        <v>-0.64384681950236267</v>
      </c>
    </row>
    <row r="129" spans="1:12" s="18" customFormat="1" x14ac:dyDescent="0.35">
      <c r="A129" s="18">
        <v>197401</v>
      </c>
      <c r="B129" s="16">
        <f>'USA Monthly'!K128</f>
        <v>12.159700000000001</v>
      </c>
      <c r="C129" s="16">
        <f t="shared" si="5"/>
        <v>0.84813486430121765</v>
      </c>
      <c r="D129" s="16">
        <f t="shared" si="8"/>
        <v>10.40874054493375</v>
      </c>
      <c r="E129" s="16">
        <f t="shared" si="9"/>
        <v>0.10747322468010045</v>
      </c>
      <c r="F129" s="16">
        <f>'60 Days Rolling Volatility'!AC128</f>
        <v>26.238374832273486</v>
      </c>
      <c r="G129" s="24">
        <v>0.63</v>
      </c>
      <c r="I129" s="50">
        <f t="shared" si="6"/>
        <v>2.2294177424839461</v>
      </c>
      <c r="J129" s="50">
        <f>(I129-MAX($I$12:I129))/MAX($I$12:I129)</f>
        <v>-0.40615305597254447</v>
      </c>
      <c r="K129" s="50">
        <f t="shared" si="7"/>
        <v>1.9329538290204467</v>
      </c>
      <c r="L129" s="50">
        <f>(K129-MAX($K$12:K129))/MAX($K$12:K129)</f>
        <v>-0.60677575900183411</v>
      </c>
    </row>
    <row r="130" spans="1:12" s="18" customFormat="1" x14ac:dyDescent="0.35">
      <c r="A130" s="18">
        <v>197402</v>
      </c>
      <c r="B130" s="16">
        <f>'USA Monthly'!K129</f>
        <v>1.3996999999999999</v>
      </c>
      <c r="C130" s="16">
        <f t="shared" si="5"/>
        <v>0.78637082369548728</v>
      </c>
      <c r="D130" s="16">
        <f t="shared" si="8"/>
        <v>1.2245881641831908</v>
      </c>
      <c r="E130" s="16">
        <f t="shared" si="9"/>
        <v>0.12352808121146075</v>
      </c>
      <c r="F130" s="16">
        <f>'60 Days Rolling Volatility'!AC129</f>
        <v>24.351228160831045</v>
      </c>
      <c r="G130" s="24">
        <v>0.57999999999999996</v>
      </c>
      <c r="I130" s="50">
        <f t="shared" si="6"/>
        <v>2.260622902625494</v>
      </c>
      <c r="J130" s="50">
        <f>(I130-MAX($I$12:I130))/MAX($I$12:I130)</f>
        <v>-0.39784098029699216</v>
      </c>
      <c r="K130" s="50">
        <f t="shared" si="7"/>
        <v>1.9566245528297568</v>
      </c>
      <c r="L130" s="50">
        <f>(K130-MAX($K$12:K130))/MAX($K$12:K130)</f>
        <v>-0.60196038148787134</v>
      </c>
    </row>
    <row r="131" spans="1:12" s="18" customFormat="1" x14ac:dyDescent="0.35">
      <c r="A131" s="18">
        <v>197403</v>
      </c>
      <c r="B131" s="16">
        <f>'USA Monthly'!K130</f>
        <v>-0.46329999999999999</v>
      </c>
      <c r="C131" s="16">
        <f t="shared" si="5"/>
        <v>0.73391984796053045</v>
      </c>
      <c r="D131" s="16">
        <f t="shared" si="8"/>
        <v>-0.19102018041801078</v>
      </c>
      <c r="E131" s="16">
        <f t="shared" si="9"/>
        <v>0.10490195146991366</v>
      </c>
      <c r="F131" s="16">
        <f>'60 Days Rolling Volatility'!AC130</f>
        <v>17.365912117122175</v>
      </c>
      <c r="G131" s="24">
        <v>0.56000000000000005</v>
      </c>
      <c r="I131" s="50">
        <f t="shared" si="6"/>
        <v>2.25014943671763</v>
      </c>
      <c r="J131" s="50">
        <f>(I131-MAX($I$12:I131))/MAX($I$12:I131)</f>
        <v>-0.40063078303527622</v>
      </c>
      <c r="K131" s="50">
        <f t="shared" si="7"/>
        <v>1.9528870050788383</v>
      </c>
      <c r="L131" s="50">
        <f>(K131-MAX($K$12:K131))/MAX($K$12:K131)</f>
        <v>-0.60272071748528833</v>
      </c>
    </row>
    <row r="132" spans="1:12" s="18" customFormat="1" x14ac:dyDescent="0.35">
      <c r="A132" s="18">
        <v>197404</v>
      </c>
      <c r="B132" s="16">
        <f>'USA Monthly'!K131</f>
        <v>-6.1894</v>
      </c>
      <c r="C132" s="16">
        <f t="shared" si="5"/>
        <v>0.70799184611787369</v>
      </c>
      <c r="D132" s="16">
        <f t="shared" si="8"/>
        <v>-4.1630386169503728</v>
      </c>
      <c r="E132" s="16">
        <f t="shared" si="9"/>
        <v>5.1856003685313512E-2</v>
      </c>
      <c r="F132" s="16">
        <f>'60 Days Rolling Volatility'!AC131</f>
        <v>11.680551324421495</v>
      </c>
      <c r="G132" s="24">
        <v>0.75</v>
      </c>
      <c r="I132" s="50">
        <f t="shared" si="6"/>
        <v>2.1108786874814292</v>
      </c>
      <c r="J132" s="50">
        <f>(I132-MAX($I$12:I132))/MAX($I$12:I132)</f>
        <v>-0.4377281413500908</v>
      </c>
      <c r="K132" s="50">
        <f t="shared" si="7"/>
        <v>1.8715875649120006</v>
      </c>
      <c r="L132" s="50">
        <f>(K132-MAX($K$12:K132))/MAX($K$12:K132)</f>
        <v>-0.61925960743351915</v>
      </c>
    </row>
    <row r="133" spans="1:12" s="18" customFormat="1" x14ac:dyDescent="0.35">
      <c r="A133" s="18">
        <v>197405</v>
      </c>
      <c r="B133" s="16">
        <f>'USA Monthly'!K132</f>
        <v>-8.2148000000000003</v>
      </c>
      <c r="C133" s="16">
        <f t="shared" si="5"/>
        <v>0.71383422040415478</v>
      </c>
      <c r="D133" s="16">
        <f t="shared" si="8"/>
        <v>-5.6493810190791667</v>
      </c>
      <c r="E133" s="16">
        <f t="shared" si="9"/>
        <v>1.1684748572562187E-2</v>
      </c>
      <c r="F133" s="16">
        <f>'60 Days Rolling Volatility'!AC132</f>
        <v>11.329326649375746</v>
      </c>
      <c r="G133" s="24">
        <v>0.75</v>
      </c>
      <c r="I133" s="50">
        <f t="shared" si="6"/>
        <v>1.9374742250622048</v>
      </c>
      <c r="J133" s="50">
        <f>(I133-MAX($I$12:I133))/MAX($I$12:I133)</f>
        <v>-0.48391764999446352</v>
      </c>
      <c r="K133" s="50">
        <f t="shared" si="7"/>
        <v>1.765854452264416</v>
      </c>
      <c r="L133" s="50">
        <f>(K133-MAX($K$12:K133))/MAX($K$12:K133)</f>
        <v>-0.64076908290313739</v>
      </c>
    </row>
    <row r="134" spans="1:12" s="18" customFormat="1" x14ac:dyDescent="0.35">
      <c r="A134" s="18">
        <v>197406</v>
      </c>
      <c r="B134" s="16">
        <f>'USA Monthly'!K133</f>
        <v>-2.5337999999999998</v>
      </c>
      <c r="C134" s="16">
        <f t="shared" si="5"/>
        <v>0.74332369062083259</v>
      </c>
      <c r="D134" s="16">
        <f t="shared" si="8"/>
        <v>-1.7294277816675652</v>
      </c>
      <c r="E134" s="16">
        <f t="shared" si="9"/>
        <v>5.8978940433355609E-2</v>
      </c>
      <c r="F134" s="16">
        <f>'60 Days Rolling Volatility'!AC133</f>
        <v>12.385199696221552</v>
      </c>
      <c r="G134" s="24">
        <v>0.6</v>
      </c>
      <c r="I134" s="50">
        <f t="shared" si="6"/>
        <v>1.8883825031475787</v>
      </c>
      <c r="J134" s="50">
        <f>(I134-MAX($I$12:I134))/MAX($I$12:I134)</f>
        <v>-0.49699414457890378</v>
      </c>
      <c r="K134" s="50">
        <f t="shared" si="7"/>
        <v>1.7353152747831415</v>
      </c>
      <c r="L134" s="50">
        <f>(K134-MAX($K$12:K134))/MAX($K$12:K134)</f>
        <v>-0.64698172218374983</v>
      </c>
    </row>
    <row r="135" spans="1:12" s="18" customFormat="1" x14ac:dyDescent="0.35">
      <c r="A135" s="18">
        <v>197407</v>
      </c>
      <c r="B135" s="16">
        <f>'USA Monthly'!K134</f>
        <v>-3.9371999999999998</v>
      </c>
      <c r="C135" s="16">
        <f t="shared" si="5"/>
        <v>0.81946227458809218</v>
      </c>
      <c r="D135" s="16">
        <f t="shared" si="8"/>
        <v>-3.100010459719901</v>
      </c>
      <c r="E135" s="16">
        <f t="shared" si="9"/>
        <v>0.15227716793451918</v>
      </c>
      <c r="F135" s="16">
        <f>'60 Days Rolling Volatility'!AC134</f>
        <v>15.180206793274044</v>
      </c>
      <c r="G135" s="24">
        <v>0.7</v>
      </c>
      <c r="I135" s="50">
        <f t="shared" si="6"/>
        <v>1.8140331072336524</v>
      </c>
      <c r="J135" s="50">
        <f>(I135-MAX($I$12:I135))/MAX($I$12:I135)</f>
        <v>-0.51679849111854315</v>
      </c>
      <c r="K135" s="50">
        <f t="shared" si="7"/>
        <v>1.6815203197557469</v>
      </c>
      <c r="L135" s="50">
        <f>(K135-MAX($K$12:K135))/MAX($K$12:K135)</f>
        <v>-0.65792532572077655</v>
      </c>
    </row>
    <row r="136" spans="1:12" s="18" customFormat="1" x14ac:dyDescent="0.35">
      <c r="A136" s="18">
        <v>197408</v>
      </c>
      <c r="B136" s="16">
        <f>'USA Monthly'!K135</f>
        <v>-7.9587000000000003</v>
      </c>
      <c r="C136" s="16">
        <f t="shared" si="5"/>
        <v>0.9176474892405585</v>
      </c>
      <c r="D136" s="16">
        <f t="shared" si="8"/>
        <v>-7.2538695661631678</v>
      </c>
      <c r="E136" s="16">
        <f t="shared" si="9"/>
        <v>0.19637042930493265</v>
      </c>
      <c r="F136" s="16">
        <f>'60 Days Rolling Volatility'!AC135</f>
        <v>16.373553244715037</v>
      </c>
      <c r="G136" s="24">
        <v>0.6</v>
      </c>
      <c r="I136" s="50">
        <f t="shared" si="6"/>
        <v>1.6696596543282478</v>
      </c>
      <c r="J136" s="50">
        <f>(I136-MAX($I$12:I136))/MAX($I$12:I136)</f>
        <v>-0.55525504960589156</v>
      </c>
      <c r="K136" s="50">
        <f t="shared" si="7"/>
        <v>1.5595450290321353</v>
      </c>
      <c r="L136" s="50">
        <f>(K136-MAX($K$12:K136))/MAX($K$12:K136)</f>
        <v>-0.68273897641186898</v>
      </c>
    </row>
    <row r="137" spans="1:12" s="18" customFormat="1" x14ac:dyDescent="0.35">
      <c r="A137" s="18">
        <v>197409</v>
      </c>
      <c r="B137" s="16">
        <f>'USA Monthly'!K136</f>
        <v>-8.0381</v>
      </c>
      <c r="C137" s="16">
        <f t="shared" si="5"/>
        <v>1.0044732625712562</v>
      </c>
      <c r="D137" s="16">
        <f t="shared" si="8"/>
        <v>-8.0776798745567326</v>
      </c>
      <c r="E137" s="16">
        <f t="shared" si="9"/>
        <v>0.17365154666139548</v>
      </c>
      <c r="F137" s="16">
        <f>'60 Days Rolling Volatility'!AC136</f>
        <v>19.182748197948378</v>
      </c>
      <c r="G137" s="24">
        <v>0.81</v>
      </c>
      <c r="I137" s="50">
        <f t="shared" si="6"/>
        <v>1.5354507416536889</v>
      </c>
      <c r="J137" s="50">
        <f>(I137-MAX($I$12:I137))/MAX($I$12:I137)</f>
        <v>-0.59100409346352056</v>
      </c>
      <c r="K137" s="50">
        <f t="shared" si="7"/>
        <v>1.4335699740873566</v>
      </c>
      <c r="L137" s="50">
        <f>(K137-MAX($K$12:K137))/MAX($K$12:K137)</f>
        <v>-0.70836630626406005</v>
      </c>
    </row>
    <row r="138" spans="1:12" s="18" customFormat="1" x14ac:dyDescent="0.35">
      <c r="A138" s="18">
        <v>197410</v>
      </c>
      <c r="B138" s="16">
        <f>'USA Monthly'!K137</f>
        <v>10.1631</v>
      </c>
      <c r="C138" s="16">
        <f t="shared" si="5"/>
        <v>0.98328517870551535</v>
      </c>
      <c r="D138" s="16">
        <f t="shared" si="8"/>
        <v>10.001750158562212</v>
      </c>
      <c r="E138" s="16">
        <f t="shared" si="9"/>
        <v>4.2376167731481784E-2</v>
      </c>
      <c r="F138" s="16">
        <f>'60 Days Rolling Volatility'!AC137</f>
        <v>20.492104308299925</v>
      </c>
      <c r="G138" s="24">
        <v>0.51</v>
      </c>
      <c r="I138" s="50">
        <f t="shared" si="6"/>
        <v>1.691500135978695</v>
      </c>
      <c r="J138" s="50">
        <f>(I138-MAX($I$12:I138))/MAX($I$12:I138)</f>
        <v>-0.54943743048631144</v>
      </c>
      <c r="K138" s="50">
        <f t="shared" si="7"/>
        <v>1.5769520612437391</v>
      </c>
      <c r="L138" s="50">
        <f>(K138-MAX($K$12:K138))/MAX($K$12:K138)</f>
        <v>-0.67919783283840485</v>
      </c>
    </row>
    <row r="139" spans="1:12" s="18" customFormat="1" x14ac:dyDescent="0.35">
      <c r="A139" s="18">
        <v>197411</v>
      </c>
      <c r="B139" s="16">
        <f>'USA Monthly'!K138</f>
        <v>-3.6724000000000001</v>
      </c>
      <c r="C139" s="16">
        <f t="shared" si="5"/>
        <v>0.89202772132905928</v>
      </c>
      <c r="D139" s="16">
        <f t="shared" si="8"/>
        <v>-3.2175775733265293</v>
      </c>
      <c r="E139" s="16">
        <f t="shared" si="9"/>
        <v>0.18251491475291215</v>
      </c>
      <c r="F139" s="16">
        <f>'60 Days Rolling Volatility'!AC138</f>
        <v>21.126673768442174</v>
      </c>
      <c r="G139" s="24">
        <v>0.54</v>
      </c>
      <c r="I139" s="50">
        <f t="shared" si="6"/>
        <v>1.6293814849850135</v>
      </c>
      <c r="J139" s="50">
        <f>(I139-MAX($I$12:I139))/MAX($I$12:I139)</f>
        <v>-0.56598389028913221</v>
      </c>
      <c r="K139" s="50">
        <f t="shared" si="7"/>
        <v>1.5262124053790502</v>
      </c>
      <c r="L139" s="50">
        <f>(K139-MAX($K$12:K139))/MAX($K$12:K139)</f>
        <v>-0.68951989142374182</v>
      </c>
    </row>
    <row r="140" spans="1:12" s="18" customFormat="1" x14ac:dyDescent="0.35">
      <c r="A140" s="18">
        <v>197412</v>
      </c>
      <c r="B140" s="16">
        <f>'USA Monthly'!K139</f>
        <v>-6.3552</v>
      </c>
      <c r="C140" s="16">
        <f t="shared" ref="C140:C203" si="10">H$2/AVERAGE(F134:F139)</f>
        <v>0.80858811207473602</v>
      </c>
      <c r="D140" s="16">
        <f t="shared" si="8"/>
        <v>-5.0047508483096772</v>
      </c>
      <c r="E140" s="16">
        <f t="shared" si="9"/>
        <v>0.16687921850864651</v>
      </c>
      <c r="F140" s="16">
        <f>'60 Days Rolling Volatility'!AC139</f>
        <v>18.87459605730378</v>
      </c>
      <c r="G140" s="24">
        <v>0.7</v>
      </c>
      <c r="I140" s="50">
        <f t="shared" ref="I140:I203" si="11">I139*(1+(B140)/100)</f>
        <v>1.5258310328512459</v>
      </c>
      <c r="J140" s="50">
        <f>(I140-MAX($I$12:I140))/MAX($I$12:I140)</f>
        <v>-0.59356648209347729</v>
      </c>
      <c r="K140" s="50">
        <f t="shared" ref="K140:K203" si="12">K139*(1+(D140)/100)</f>
        <v>1.4498292770738346</v>
      </c>
      <c r="L140" s="50">
        <f>(K140-MAX($K$12:K140))/MAX($K$12:K140)</f>
        <v>-0.70505864729154499</v>
      </c>
    </row>
    <row r="141" spans="1:12" s="18" customFormat="1" x14ac:dyDescent="0.35">
      <c r="A141" s="18">
        <v>197501</v>
      </c>
      <c r="B141" s="16">
        <f>'USA Monthly'!K140</f>
        <v>27.363499999999998</v>
      </c>
      <c r="C141" s="16">
        <f t="shared" si="10"/>
        <v>0.76141330041164135</v>
      </c>
      <c r="D141" s="16">
        <f t="shared" ref="D141:D204" si="13">C141*B141 + (1-C141)*G141</f>
        <v>20.973313131575193</v>
      </c>
      <c r="E141" s="16">
        <f t="shared" ref="E141:E204" si="14">ABS(C141-C140)*2</f>
        <v>9.4349623326189347E-2</v>
      </c>
      <c r="F141" s="16">
        <f>'60 Days Rolling Volatility'!AC140</f>
        <v>19.650992935935644</v>
      </c>
      <c r="G141" s="24">
        <v>0.57999999999999996</v>
      </c>
      <c r="I141" s="50">
        <f t="shared" si="11"/>
        <v>1.9433518075254967</v>
      </c>
      <c r="J141" s="50">
        <f>(I141-MAX($I$12:I141))/MAX($I$12:I141)</f>
        <v>-0.48235204642112584</v>
      </c>
      <c r="K141" s="50">
        <f t="shared" si="12"/>
        <v>1.753906511227783</v>
      </c>
      <c r="L141" s="50">
        <f>(K141-MAX($K$12:K141))/MAX($K$12:K141)</f>
        <v>-0.64319967383349697</v>
      </c>
    </row>
    <row r="142" spans="1:12" s="18" customFormat="1" x14ac:dyDescent="0.35">
      <c r="A142" s="18">
        <v>197502</v>
      </c>
      <c r="B142" s="16">
        <f>'USA Monthly'!K141</f>
        <v>6.3912000000000004</v>
      </c>
      <c r="C142" s="16">
        <f t="shared" si="10"/>
        <v>0.73199155137527716</v>
      </c>
      <c r="D142" s="16">
        <f t="shared" si="13"/>
        <v>4.7935480360583025</v>
      </c>
      <c r="E142" s="16">
        <f t="shared" si="14"/>
        <v>5.8843498072728373E-2</v>
      </c>
      <c r="F142" s="16">
        <f>'60 Days Rolling Volatility'!AC141</f>
        <v>19.347557822376245</v>
      </c>
      <c r="G142" s="24">
        <v>0.43</v>
      </c>
      <c r="I142" s="50">
        <f t="shared" si="11"/>
        <v>2.0675553082480662</v>
      </c>
      <c r="J142" s="50">
        <f>(I142-MAX($I$12:I142))/MAX($I$12:I142)</f>
        <v>-0.44926813041199282</v>
      </c>
      <c r="K142" s="50">
        <f t="shared" si="12"/>
        <v>1.837980862351041</v>
      </c>
      <c r="L142" s="50">
        <f>(K142-MAX($K$12:K142))/MAX($K$12:K142)</f>
        <v>-0.62609627880589291</v>
      </c>
    </row>
    <row r="143" spans="1:12" s="18" customFormat="1" x14ac:dyDescent="0.35">
      <c r="A143" s="18">
        <v>197503</v>
      </c>
      <c r="B143" s="16">
        <f>'USA Monthly'!K142</f>
        <v>6.1292999999999997</v>
      </c>
      <c r="C143" s="16">
        <f t="shared" si="10"/>
        <v>0.71364773657544334</v>
      </c>
      <c r="D143" s="16">
        <f t="shared" si="13"/>
        <v>4.4915654997959331</v>
      </c>
      <c r="E143" s="16">
        <f t="shared" si="14"/>
        <v>3.6687629599667648E-2</v>
      </c>
      <c r="F143" s="16">
        <f>'60 Days Rolling Volatility'!AC142</f>
        <v>17.100553542466564</v>
      </c>
      <c r="G143" s="24">
        <v>0.41</v>
      </c>
      <c r="I143" s="50">
        <f t="shared" si="11"/>
        <v>2.1942819757565148</v>
      </c>
      <c r="J143" s="50">
        <f>(I143-MAX($I$12:I143))/MAX($I$12:I143)</f>
        <v>-0.41551212192933512</v>
      </c>
      <c r="K143" s="50">
        <f t="shared" si="12"/>
        <v>1.9205349766572519</v>
      </c>
      <c r="L143" s="50">
        <f>(K143-MAX($K$12:K143))/MAX($K$12:K143)</f>
        <v>-0.60930214826228535</v>
      </c>
    </row>
    <row r="144" spans="1:12" s="18" customFormat="1" x14ac:dyDescent="0.35">
      <c r="A144" s="18">
        <v>197504</v>
      </c>
      <c r="B144" s="16">
        <f>'USA Monthly'!K143</f>
        <v>3.7336</v>
      </c>
      <c r="C144" s="16">
        <f t="shared" si="10"/>
        <v>0.72639258532505391</v>
      </c>
      <c r="D144" s="16">
        <f t="shared" si="13"/>
        <v>2.8324466190265976</v>
      </c>
      <c r="E144" s="16">
        <f t="shared" si="14"/>
        <v>2.5489697499221142E-2</v>
      </c>
      <c r="F144" s="16">
        <f>'60 Days Rolling Volatility'!AC143</f>
        <v>15.526673253304274</v>
      </c>
      <c r="G144" s="24">
        <v>0.44</v>
      </c>
      <c r="I144" s="50">
        <f t="shared" si="11"/>
        <v>2.2762076876033603</v>
      </c>
      <c r="J144" s="50">
        <f>(I144-MAX($I$12:I144))/MAX($I$12:I144)</f>
        <v>-0.39368968251368874</v>
      </c>
      <c r="K144" s="50">
        <f t="shared" si="12"/>
        <v>1.9749331046708034</v>
      </c>
      <c r="L144" s="50">
        <f>(K144-MAX($K$12:K144))/MAX($K$12:K144)</f>
        <v>-0.59823584017013087</v>
      </c>
    </row>
    <row r="145" spans="1:12" s="18" customFormat="1" x14ac:dyDescent="0.35">
      <c r="A145" s="18">
        <v>197505</v>
      </c>
      <c r="B145" s="16">
        <f>'USA Monthly'!K144</f>
        <v>9.1228999999999996</v>
      </c>
      <c r="C145" s="16">
        <f t="shared" si="10"/>
        <v>0.7587042193416621</v>
      </c>
      <c r="D145" s="16">
        <f t="shared" si="13"/>
        <v>7.0277528661217179</v>
      </c>
      <c r="E145" s="16">
        <f t="shared" si="14"/>
        <v>6.4623268033216386E-2</v>
      </c>
      <c r="F145" s="16">
        <f>'60 Days Rolling Volatility'!AC144</f>
        <v>14.323861985267238</v>
      </c>
      <c r="G145" s="24">
        <v>0.44</v>
      </c>
      <c r="I145" s="50">
        <f t="shared" si="11"/>
        <v>2.4838638387357275</v>
      </c>
      <c r="J145" s="50">
        <f>(I145-MAX($I$12:I145))/MAX($I$12:I145)</f>
        <v>-0.33837659855973001</v>
      </c>
      <c r="K145" s="50">
        <f t="shared" si="12"/>
        <v>2.1137265225382924</v>
      </c>
      <c r="L145" s="50">
        <f>(K145-MAX($K$12:K145))/MAX($K$12:K145)</f>
        <v>-0.5700008479126375</v>
      </c>
    </row>
    <row r="146" spans="1:12" s="18" customFormat="1" x14ac:dyDescent="0.35">
      <c r="A146" s="18">
        <v>197506</v>
      </c>
      <c r="B146" s="16">
        <f>'USA Monthly'!K145</f>
        <v>8.0719999999999992</v>
      </c>
      <c r="C146" s="16">
        <f t="shared" si="10"/>
        <v>0.8079420885605888</v>
      </c>
      <c r="D146" s="16">
        <f t="shared" si="13"/>
        <v>6.6004522825512311</v>
      </c>
      <c r="E146" s="16">
        <f t="shared" si="14"/>
        <v>9.84757384378534E-2</v>
      </c>
      <c r="F146" s="16">
        <f>'60 Days Rolling Volatility'!AC145</f>
        <v>12.969506140612518</v>
      </c>
      <c r="G146" s="24">
        <v>0.41</v>
      </c>
      <c r="I146" s="50">
        <f t="shared" si="11"/>
        <v>2.684361327798475</v>
      </c>
      <c r="J146" s="50">
        <f>(I146-MAX($I$12:I146))/MAX($I$12:I146)</f>
        <v>-0.28497035759547151</v>
      </c>
      <c r="K146" s="50">
        <f t="shared" si="12"/>
        <v>2.2532420330420622</v>
      </c>
      <c r="L146" s="50">
        <f>(K146-MAX($K$12:K146))/MAX($K$12:K146)</f>
        <v>-0.54161895906373614</v>
      </c>
    </row>
    <row r="147" spans="1:12" s="18" customFormat="1" x14ac:dyDescent="0.35">
      <c r="A147" s="18">
        <v>197507</v>
      </c>
      <c r="B147" s="16">
        <f>'USA Monthly'!K146</f>
        <v>-3.3538999999999999</v>
      </c>
      <c r="C147" s="16">
        <f t="shared" si="10"/>
        <v>0.85617310236114608</v>
      </c>
      <c r="D147" s="16">
        <f t="shared" si="13"/>
        <v>-2.8024820571423978</v>
      </c>
      <c r="E147" s="16">
        <f t="shared" si="14"/>
        <v>9.6462027601114553E-2</v>
      </c>
      <c r="F147" s="16">
        <f>'60 Days Rolling Volatility'!AC146</f>
        <v>12.570575847864706</v>
      </c>
      <c r="G147" s="24">
        <v>0.48</v>
      </c>
      <c r="I147" s="50">
        <f t="shared" si="11"/>
        <v>2.5943305332254418</v>
      </c>
      <c r="J147" s="50">
        <f>(I147-MAX($I$12:I147))/MAX($I$12:I147)</f>
        <v>-0.30895173677207705</v>
      </c>
      <c r="K147" s="50">
        <f t="shared" si="12"/>
        <v>2.1900953293620677</v>
      </c>
      <c r="L147" s="50">
        <f>(K147-MAX($K$12:K147))/MAX($K$12:K147)</f>
        <v>-0.55446500548931754</v>
      </c>
    </row>
    <row r="148" spans="1:12" s="18" customFormat="1" x14ac:dyDescent="0.35">
      <c r="A148" s="18">
        <v>197508</v>
      </c>
      <c r="B148" s="16">
        <f>'USA Monthly'!K147</f>
        <v>-5.6660000000000004</v>
      </c>
      <c r="C148" s="16">
        <f t="shared" si="10"/>
        <v>0.9221807960351609</v>
      </c>
      <c r="D148" s="16">
        <f t="shared" si="13"/>
        <v>-5.1877231724320998</v>
      </c>
      <c r="E148" s="16">
        <f t="shared" si="14"/>
        <v>0.13201538734802964</v>
      </c>
      <c r="F148" s="16">
        <f>'60 Days Rolling Volatility'!AC147</f>
        <v>14.226590275251706</v>
      </c>
      <c r="G148" s="24">
        <v>0.48</v>
      </c>
      <c r="I148" s="50">
        <f t="shared" si="11"/>
        <v>2.447335765212888</v>
      </c>
      <c r="J148" s="50">
        <f>(I148-MAX($I$12:I148))/MAX($I$12:I148)</f>
        <v>-0.34810653136657121</v>
      </c>
      <c r="K148" s="50">
        <f t="shared" si="12"/>
        <v>2.0764792464623985</v>
      </c>
      <c r="L148" s="50">
        <f>(K148-MAX($K$12:K148))/MAX($K$12:K148)</f>
        <v>-0.57757812764084226</v>
      </c>
    </row>
    <row r="149" spans="1:12" s="18" customFormat="1" x14ac:dyDescent="0.35">
      <c r="A149" s="18">
        <v>197509</v>
      </c>
      <c r="B149" s="16">
        <f>'USA Monthly'!K148</f>
        <v>-4.2150999999999996</v>
      </c>
      <c r="C149" s="16">
        <f t="shared" si="10"/>
        <v>0.97663858959650107</v>
      </c>
      <c r="D149" s="16">
        <f t="shared" si="13"/>
        <v>-4.1042477714943573</v>
      </c>
      <c r="E149" s="16">
        <f t="shared" si="14"/>
        <v>0.10891558712268035</v>
      </c>
      <c r="F149" s="16">
        <f>'60 Days Rolling Volatility'!AC148</f>
        <v>14.423488009757993</v>
      </c>
      <c r="G149" s="24">
        <v>0.53</v>
      </c>
      <c r="I149" s="50">
        <f t="shared" si="11"/>
        <v>2.3441781153733996</v>
      </c>
      <c r="J149" s="50">
        <f>(I149-MAX($I$12:I149))/MAX($I$12:I149)</f>
        <v>-0.37558449296293889</v>
      </c>
      <c r="K149" s="50">
        <f t="shared" si="12"/>
        <v>1.9912553932639225</v>
      </c>
      <c r="L149" s="50">
        <f>(K149-MAX($K$12:K149))/MAX($K$12:K149)</f>
        <v>-0.59491536792344779</v>
      </c>
    </row>
    <row r="150" spans="1:12" s="18" customFormat="1" x14ac:dyDescent="0.35">
      <c r="A150" s="18">
        <v>197510</v>
      </c>
      <c r="B150" s="16">
        <f>'USA Monthly'!K149</f>
        <v>2.0196000000000001</v>
      </c>
      <c r="C150" s="16">
        <f t="shared" si="10"/>
        <v>1.0077488212550045</v>
      </c>
      <c r="D150" s="16">
        <f t="shared" si="13"/>
        <v>2.0309101795038047</v>
      </c>
      <c r="E150" s="16">
        <f t="shared" si="14"/>
        <v>6.2220463317006924E-2</v>
      </c>
      <c r="F150" s="16">
        <f>'60 Days Rolling Volatility'!AC149</f>
        <v>13.09686452858115</v>
      </c>
      <c r="G150" s="24">
        <v>0.56000000000000005</v>
      </c>
      <c r="I150" s="50">
        <f t="shared" si="11"/>
        <v>2.3915211365914808</v>
      </c>
      <c r="J150" s="50">
        <f>(I150-MAX($I$12:I150))/MAX($I$12:I150)</f>
        <v>-0.36297379738281838</v>
      </c>
      <c r="K150" s="50">
        <f t="shared" si="12"/>
        <v>2.031696001745638</v>
      </c>
      <c r="L150" s="50">
        <f>(K150-MAX($K$12:K150))/MAX($K$12:K150)</f>
        <v>-0.58668846289499954</v>
      </c>
    </row>
    <row r="151" spans="1:12" s="18" customFormat="1" x14ac:dyDescent="0.35">
      <c r="A151" s="18">
        <v>197511</v>
      </c>
      <c r="B151" s="16">
        <f>'USA Monthly'!K150</f>
        <v>1.4784999999999999</v>
      </c>
      <c r="C151" s="16">
        <f t="shared" si="10"/>
        <v>1.0377526231325116</v>
      </c>
      <c r="D151" s="16">
        <f t="shared" si="13"/>
        <v>1.5188386778170884</v>
      </c>
      <c r="E151" s="16">
        <f t="shared" si="14"/>
        <v>6.0007603755014127E-2</v>
      </c>
      <c r="F151" s="16">
        <f>'60 Days Rolling Volatility'!AC150</f>
        <v>11.035175023836919</v>
      </c>
      <c r="G151" s="24">
        <v>0.41</v>
      </c>
      <c r="I151" s="50">
        <f t="shared" si="11"/>
        <v>2.4268797765959857</v>
      </c>
      <c r="J151" s="50">
        <f>(I151-MAX($I$12:I151))/MAX($I$12:I151)</f>
        <v>-0.35355536497712337</v>
      </c>
      <c r="K151" s="50">
        <f t="shared" si="12"/>
        <v>2.0625541864358139</v>
      </c>
      <c r="L151" s="50">
        <f>(K151-MAX($K$12:K151))/MAX($K$12:K151)</f>
        <v>-0.58041092740956857</v>
      </c>
    </row>
    <row r="152" spans="1:12" s="18" customFormat="1" x14ac:dyDescent="0.35">
      <c r="A152" s="18">
        <v>197512</v>
      </c>
      <c r="B152" s="16">
        <f>'USA Monthly'!K151</f>
        <v>-0.66749999999999998</v>
      </c>
      <c r="C152" s="16">
        <f t="shared" si="10"/>
        <v>1.0813270315182832</v>
      </c>
      <c r="D152" s="16">
        <f t="shared" si="13"/>
        <v>-0.76082276866722998</v>
      </c>
      <c r="E152" s="16">
        <f t="shared" si="14"/>
        <v>8.7148816771543292E-2</v>
      </c>
      <c r="F152" s="16">
        <f>'60 Days Rolling Volatility'!AC151</f>
        <v>10.030375371633646</v>
      </c>
      <c r="G152" s="24">
        <v>0.48</v>
      </c>
      <c r="I152" s="50">
        <f t="shared" si="11"/>
        <v>2.4106803540872077</v>
      </c>
      <c r="J152" s="50">
        <f>(I152-MAX($I$12:I152))/MAX($I$12:I152)</f>
        <v>-0.35787038291590101</v>
      </c>
      <c r="K152" s="50">
        <f t="shared" si="12"/>
        <v>2.046861804569311</v>
      </c>
      <c r="L152" s="50">
        <f>(K152-MAX($K$12:K152))/MAX($K$12:K152)</f>
        <v>-0.58360325660867618</v>
      </c>
    </row>
    <row r="153" spans="1:12" s="18" customFormat="1" x14ac:dyDescent="0.35">
      <c r="A153" s="18">
        <v>197601</v>
      </c>
      <c r="B153" s="16">
        <f>'USA Monthly'!K152</f>
        <v>22.106200000000001</v>
      </c>
      <c r="C153" s="16">
        <f t="shared" si="10"/>
        <v>1.1234871821916921</v>
      </c>
      <c r="D153" s="16">
        <f t="shared" si="13"/>
        <v>24.777993371335892</v>
      </c>
      <c r="E153" s="16">
        <f t="shared" si="14"/>
        <v>8.4320301346817672E-2</v>
      </c>
      <c r="F153" s="16">
        <f>'60 Days Rolling Volatility'!AC152</f>
        <v>12.599116855499677</v>
      </c>
      <c r="G153" s="24">
        <v>0.47</v>
      </c>
      <c r="I153" s="50">
        <f t="shared" si="11"/>
        <v>2.9435901745224342</v>
      </c>
      <c r="J153" s="50">
        <f>(I153-MAX($I$12:I153))/MAX($I$12:I153)</f>
        <v>-0.21591992550405589</v>
      </c>
      <c r="K153" s="50">
        <f t="shared" si="12"/>
        <v>2.5540330868259011</v>
      </c>
      <c r="L153" s="50">
        <f>(K153-MAX($K$12:K153))/MAX($K$12:K153)</f>
        <v>-0.48042849913271546</v>
      </c>
    </row>
    <row r="154" spans="1:12" s="18" customFormat="1" x14ac:dyDescent="0.35">
      <c r="A154" s="18">
        <v>197602</v>
      </c>
      <c r="B154" s="16">
        <f>'USA Monthly'!K153</f>
        <v>10.6045</v>
      </c>
      <c r="C154" s="16">
        <f t="shared" si="10"/>
        <v>1.1230619763617504</v>
      </c>
      <c r="D154" s="16">
        <f t="shared" si="13"/>
        <v>11.867669656365187</v>
      </c>
      <c r="E154" s="16">
        <f t="shared" si="14"/>
        <v>8.5041165988331002E-4</v>
      </c>
      <c r="F154" s="16">
        <f>'60 Days Rolling Volatility'!AC153</f>
        <v>14.215466023381252</v>
      </c>
      <c r="G154" s="24">
        <v>0.34</v>
      </c>
      <c r="I154" s="50">
        <f t="shared" si="11"/>
        <v>3.2557431945796655</v>
      </c>
      <c r="J154" s="50">
        <f>(I154-MAX($I$12:I154))/MAX($I$12:I154)</f>
        <v>-0.13277215400413353</v>
      </c>
      <c r="K154" s="50">
        <f t="shared" si="12"/>
        <v>2.8571372964846655</v>
      </c>
      <c r="L154" s="50">
        <f>(K154-MAX($K$12:K154))/MAX($K$12:K154)</f>
        <v>-0.41876746978116763</v>
      </c>
    </row>
    <row r="155" spans="1:12" s="18" customFormat="1" x14ac:dyDescent="0.35">
      <c r="A155" s="18">
        <v>197603</v>
      </c>
      <c r="B155" s="16">
        <f>'USA Monthly'!K154</f>
        <v>2.0529000000000002</v>
      </c>
      <c r="C155" s="16">
        <f t="shared" si="10"/>
        <v>1.1232276679240332</v>
      </c>
      <c r="D155" s="16">
        <f t="shared" si="13"/>
        <v>2.2565830123116348</v>
      </c>
      <c r="E155" s="16">
        <f t="shared" si="14"/>
        <v>3.3138312456548746E-4</v>
      </c>
      <c r="F155" s="16">
        <f>'60 Days Rolling Volatility'!AC154</f>
        <v>13.811048546507557</v>
      </c>
      <c r="G155" s="24">
        <v>0.4</v>
      </c>
      <c r="I155" s="50">
        <f t="shared" si="11"/>
        <v>3.3225803466211916</v>
      </c>
      <c r="J155" s="50">
        <f>(I155-MAX($I$12:I155))/MAX($I$12:I155)</f>
        <v>-0.11496883355368437</v>
      </c>
      <c r="K155" s="50">
        <f t="shared" si="12"/>
        <v>2.9216109713555585</v>
      </c>
      <c r="L155" s="50">
        <f>(K155-MAX($K$12:K155))/MAX($K$12:K155)</f>
        <v>-0.40565147524222034</v>
      </c>
    </row>
    <row r="156" spans="1:12" s="18" customFormat="1" x14ac:dyDescent="0.35">
      <c r="A156" s="18">
        <v>197604</v>
      </c>
      <c r="B156" s="16">
        <f>'USA Monthly'!K155</f>
        <v>-1.5911</v>
      </c>
      <c r="C156" s="16">
        <f t="shared" si="10"/>
        <v>1.1324257815749397</v>
      </c>
      <c r="D156" s="16">
        <f t="shared" si="13"/>
        <v>-1.8574214893253611</v>
      </c>
      <c r="E156" s="16">
        <f t="shared" si="14"/>
        <v>1.8396227301813006E-2</v>
      </c>
      <c r="F156" s="16">
        <f>'60 Days Rolling Volatility'!AC155</f>
        <v>13.41151483153895</v>
      </c>
      <c r="G156" s="24">
        <v>0.42</v>
      </c>
      <c r="I156" s="50">
        <f t="shared" si="11"/>
        <v>3.2697147707261016</v>
      </c>
      <c r="J156" s="50">
        <f>(I156-MAX($I$12:I156))/MAX($I$12:I156)</f>
        <v>-0.12905056444301174</v>
      </c>
      <c r="K156" s="50">
        <f t="shared" si="12"/>
        <v>2.8673443413391131</v>
      </c>
      <c r="L156" s="50">
        <f>(K156-MAX($K$12:K156))/MAX($K$12:K156)</f>
        <v>-0.41669103246255956</v>
      </c>
    </row>
    <row r="157" spans="1:12" s="18" customFormat="1" x14ac:dyDescent="0.35">
      <c r="A157" s="18">
        <v>197605</v>
      </c>
      <c r="B157" s="16">
        <f>'USA Monthly'!K156</f>
        <v>-3.1273</v>
      </c>
      <c r="C157" s="16">
        <f t="shared" si="10"/>
        <v>1.1276813698409784</v>
      </c>
      <c r="D157" s="16">
        <f t="shared" si="13"/>
        <v>-3.5738400547448537</v>
      </c>
      <c r="E157" s="16">
        <f t="shared" si="14"/>
        <v>9.4888234679224581E-3</v>
      </c>
      <c r="F157" s="16">
        <f>'60 Days Rolling Volatility'!AC156</f>
        <v>11.461176186155598</v>
      </c>
      <c r="G157" s="24">
        <v>0.37</v>
      </c>
      <c r="I157" s="50">
        <f t="shared" si="11"/>
        <v>3.1674609807011844</v>
      </c>
      <c r="J157" s="50">
        <f>(I157-MAX($I$12:I157))/MAX($I$12:I157)</f>
        <v>-0.15628776614118539</v>
      </c>
      <c r="K157" s="50">
        <f t="shared" si="12"/>
        <v>2.7648700407608757</v>
      </c>
      <c r="L157" s="50">
        <f>(K157-MAX($K$12:K157))/MAX($K$12:K157)</f>
        <v>-0.43753756198733129</v>
      </c>
    </row>
    <row r="158" spans="1:12" s="18" customFormat="1" x14ac:dyDescent="0.35">
      <c r="A158" s="18">
        <v>197606</v>
      </c>
      <c r="B158" s="16">
        <f>'USA Monthly'!K157</f>
        <v>4.5088999999999997</v>
      </c>
      <c r="C158" s="16">
        <f t="shared" si="10"/>
        <v>1.1213209586571942</v>
      </c>
      <c r="D158" s="16">
        <f t="shared" si="13"/>
        <v>5.0037560582668288</v>
      </c>
      <c r="E158" s="16">
        <f t="shared" si="14"/>
        <v>1.2720822367568552E-2</v>
      </c>
      <c r="F158" s="16">
        <f>'60 Days Rolling Volatility'!AC157</f>
        <v>10.347883178059853</v>
      </c>
      <c r="G158" s="24">
        <v>0.43</v>
      </c>
      <c r="I158" s="50">
        <f t="shared" si="11"/>
        <v>3.3102786288600199</v>
      </c>
      <c r="J158" s="50">
        <f>(I158-MAX($I$12:I158))/MAX($I$12:I158)</f>
        <v>-0.11824562522872537</v>
      </c>
      <c r="K158" s="50">
        <f t="shared" si="12"/>
        <v>2.9032173929286529</v>
      </c>
      <c r="L158" s="50">
        <f>(K158-MAX($K$12:K158))/MAX($K$12:K158)</f>
        <v>-0.40939331366979703</v>
      </c>
    </row>
    <row r="159" spans="1:12" s="18" customFormat="1" x14ac:dyDescent="0.35">
      <c r="A159" s="18">
        <v>197607</v>
      </c>
      <c r="B159" s="16">
        <f>'USA Monthly'!K158</f>
        <v>6.1699999999999998E-2</v>
      </c>
      <c r="C159" s="16">
        <f t="shared" si="10"/>
        <v>1.1166268786439981</v>
      </c>
      <c r="D159" s="16">
        <f t="shared" si="13"/>
        <v>1.4081245449655576E-2</v>
      </c>
      <c r="E159" s="16">
        <f t="shared" si="14"/>
        <v>9.3881600263920895E-3</v>
      </c>
      <c r="F159" s="16">
        <f>'60 Days Rolling Volatility'!AC158</f>
        <v>9.4141487061129148</v>
      </c>
      <c r="G159" s="24">
        <v>0.47</v>
      </c>
      <c r="I159" s="50">
        <f t="shared" si="11"/>
        <v>3.3123210707740269</v>
      </c>
      <c r="J159" s="50">
        <f>(I159-MAX($I$12:I159))/MAX($I$12:I159)</f>
        <v>-0.11770158277949139</v>
      </c>
      <c r="K159" s="50">
        <f t="shared" si="12"/>
        <v>2.9036262020956882</v>
      </c>
      <c r="L159" s="50">
        <f>(K159-MAX($K$12:K159))/MAX($K$12:K159)</f>
        <v>-0.40931014889265277</v>
      </c>
    </row>
    <row r="160" spans="1:12" s="18" customFormat="1" x14ac:dyDescent="0.35">
      <c r="A160" s="18">
        <v>197608</v>
      </c>
      <c r="B160" s="16">
        <f>'USA Monthly'!K159</f>
        <v>-2.9899</v>
      </c>
      <c r="C160" s="16">
        <f t="shared" si="10"/>
        <v>1.1655721095122817</v>
      </c>
      <c r="D160" s="16">
        <f t="shared" si="13"/>
        <v>-3.5544843362259293</v>
      </c>
      <c r="E160" s="16">
        <f t="shared" si="14"/>
        <v>9.7890461736567236E-2</v>
      </c>
      <c r="F160" s="16">
        <f>'60 Days Rolling Volatility'!AC159</f>
        <v>8.6898510380457274</v>
      </c>
      <c r="G160" s="24">
        <v>0.42</v>
      </c>
      <c r="I160" s="50">
        <f t="shared" si="11"/>
        <v>3.2132859830789542</v>
      </c>
      <c r="J160" s="50">
        <f>(I160-MAX($I$12:I160))/MAX($I$12:I160)</f>
        <v>-0.14408142315596739</v>
      </c>
      <c r="K160" s="50">
        <f t="shared" si="12"/>
        <v>2.8004172635596452</v>
      </c>
      <c r="L160" s="50">
        <f>(K160-MAX($K$12:K160))/MAX($K$12:K160)</f>
        <v>-0.43030612712593969</v>
      </c>
    </row>
    <row r="161" spans="1:12" s="18" customFormat="1" x14ac:dyDescent="0.35">
      <c r="A161" s="18">
        <v>197609</v>
      </c>
      <c r="B161" s="16">
        <f>'USA Monthly'!K160</f>
        <v>2.1328</v>
      </c>
      <c r="C161" s="16">
        <f t="shared" si="10"/>
        <v>1.2615048271408837</v>
      </c>
      <c r="D161" s="16">
        <f t="shared" si="13"/>
        <v>2.5754753713840883</v>
      </c>
      <c r="E161" s="16">
        <f t="shared" si="14"/>
        <v>0.19186543525720401</v>
      </c>
      <c r="F161" s="16">
        <f>'60 Days Rolling Volatility'!AC160</f>
        <v>7.7685793061352149</v>
      </c>
      <c r="G161" s="24">
        <v>0.44</v>
      </c>
      <c r="I161" s="50">
        <f t="shared" si="11"/>
        <v>3.2818189465260623</v>
      </c>
      <c r="J161" s="50">
        <f>(I161-MAX($I$12:I161))/MAX($I$12:I161)</f>
        <v>-0.12582639174903781</v>
      </c>
      <c r="K161" s="50">
        <f t="shared" si="12"/>
        <v>2.8725413204786121</v>
      </c>
      <c r="L161" s="50">
        <f>(K161-MAX($K$12:K161))/MAX($K$12:K161)</f>
        <v>-0.41563380173778408</v>
      </c>
    </row>
    <row r="162" spans="1:12" s="18" customFormat="1" x14ac:dyDescent="0.35">
      <c r="A162" s="18">
        <v>197610</v>
      </c>
      <c r="B162" s="16">
        <f>'USA Monthly'!K161</f>
        <v>-2.6255000000000002</v>
      </c>
      <c r="C162" s="16">
        <f t="shared" si="10"/>
        <v>1.3862750134804316</v>
      </c>
      <c r="D162" s="16">
        <f t="shared" si="13"/>
        <v>-3.7980378034198501</v>
      </c>
      <c r="E162" s="16">
        <f t="shared" si="14"/>
        <v>0.24954037267909568</v>
      </c>
      <c r="F162" s="16">
        <f>'60 Days Rolling Volatility'!AC161</f>
        <v>8.0098186141688039</v>
      </c>
      <c r="G162" s="24">
        <v>0.41</v>
      </c>
      <c r="I162" s="50">
        <f t="shared" si="11"/>
        <v>3.1956547900850203</v>
      </c>
      <c r="J162" s="50">
        <f>(I162-MAX($I$12:I162))/MAX($I$12:I162)</f>
        <v>-0.14877781983366689</v>
      </c>
      <c r="K162" s="50">
        <f t="shared" si="12"/>
        <v>2.7634411152079785</v>
      </c>
      <c r="L162" s="50">
        <f>(K162-MAX($K$12:K162))/MAX($K$12:K162)</f>
        <v>-0.43782825085819049</v>
      </c>
    </row>
    <row r="163" spans="1:12" s="18" customFormat="1" x14ac:dyDescent="0.35">
      <c r="A163" s="18">
        <v>197611</v>
      </c>
      <c r="B163" s="16">
        <f>'USA Monthly'!K162</f>
        <v>4.0145999999999997</v>
      </c>
      <c r="C163" s="16">
        <f t="shared" si="10"/>
        <v>1.5207343524181069</v>
      </c>
      <c r="D163" s="16">
        <f t="shared" si="13"/>
        <v>5.8968463902504888</v>
      </c>
      <c r="E163" s="16">
        <f t="shared" si="14"/>
        <v>0.26891867787535073</v>
      </c>
      <c r="F163" s="16">
        <f>'60 Days Rolling Volatility'!AC162</f>
        <v>9.1390435327188193</v>
      </c>
      <c r="G163" s="24">
        <v>0.4</v>
      </c>
      <c r="I163" s="50">
        <f t="shared" si="11"/>
        <v>3.3239475472877738</v>
      </c>
      <c r="J163" s="50">
        <f>(I163-MAX($I$12:I163))/MAX($I$12:I163)</f>
        <v>-0.11460465418870923</v>
      </c>
      <c r="K163" s="50">
        <f t="shared" si="12"/>
        <v>2.9263969928568185</v>
      </c>
      <c r="L163" s="50">
        <f>(K163-MAX($K$12:K163))/MAX($K$12:K163)</f>
        <v>-0.40467784636191356</v>
      </c>
    </row>
    <row r="164" spans="1:12" s="18" customFormat="1" x14ac:dyDescent="0.35">
      <c r="A164" s="18">
        <v>197612</v>
      </c>
      <c r="B164" s="16">
        <f>'USA Monthly'!K163</f>
        <v>10.5525</v>
      </c>
      <c r="C164" s="16">
        <f t="shared" si="10"/>
        <v>1.5869024543810271</v>
      </c>
      <c r="D164" s="16">
        <f t="shared" si="13"/>
        <v>16.511027168103375</v>
      </c>
      <c r="E164" s="16">
        <f t="shared" si="14"/>
        <v>0.13233620392584022</v>
      </c>
      <c r="F164" s="16">
        <f>'60 Days Rolling Volatility'!AC163</f>
        <v>9.4846828283659388</v>
      </c>
      <c r="G164" s="24">
        <v>0.4</v>
      </c>
      <c r="I164" s="50">
        <f t="shared" si="11"/>
        <v>3.6747071122153163</v>
      </c>
      <c r="J164" s="50">
        <f>(I164-MAX($I$12:I164))/MAX($I$12:I164)</f>
        <v>-2.117331032197271E-2</v>
      </c>
      <c r="K164" s="50">
        <f t="shared" si="12"/>
        <v>3.4095751953939679</v>
      </c>
      <c r="L164" s="50">
        <f>(K164-MAX($K$12:K164))/MAX($K$12:K164)</f>
        <v>-0.30638404383699103</v>
      </c>
    </row>
    <row r="165" spans="1:12" s="18" customFormat="1" x14ac:dyDescent="0.35">
      <c r="A165" s="18">
        <v>197701</v>
      </c>
      <c r="B165" s="16">
        <f>'USA Monthly'!K164</f>
        <v>2.5057</v>
      </c>
      <c r="C165" s="16">
        <f t="shared" si="10"/>
        <v>1.6129911207789758</v>
      </c>
      <c r="D165" s="16">
        <f t="shared" si="13"/>
        <v>3.8209950478554489</v>
      </c>
      <c r="E165" s="16">
        <f t="shared" si="14"/>
        <v>5.2177332795897424E-2</v>
      </c>
      <c r="F165" s="16">
        <f>'60 Days Rolling Volatility'!AC164</f>
        <v>8.9006050761275066</v>
      </c>
      <c r="G165" s="24">
        <v>0.36</v>
      </c>
      <c r="I165" s="50">
        <f t="shared" si="11"/>
        <v>3.766784248326096</v>
      </c>
      <c r="J165" s="50">
        <f>(I165-MAX($I$12:I165))/MAX($I$12:I165)</f>
        <v>0</v>
      </c>
      <c r="K165" s="50">
        <f t="shared" si="12"/>
        <v>3.539854894762879</v>
      </c>
      <c r="L165" s="50">
        <f>(K165-MAX($K$12:K165))/MAX($K$12:K165)</f>
        <v>-0.27988101250086728</v>
      </c>
    </row>
    <row r="166" spans="1:12" s="18" customFormat="1" x14ac:dyDescent="0.35">
      <c r="A166" s="18">
        <v>197702</v>
      </c>
      <c r="B166" s="16">
        <f>'USA Monthly'!K165</f>
        <v>-0.66830000000000001</v>
      </c>
      <c r="C166" s="16">
        <f t="shared" si="10"/>
        <v>1.6289230346981738</v>
      </c>
      <c r="D166" s="16">
        <f t="shared" si="13"/>
        <v>-1.3087323262331503</v>
      </c>
      <c r="E166" s="16">
        <f t="shared" si="14"/>
        <v>3.1863827838396031E-2</v>
      </c>
      <c r="F166" s="16">
        <f>'60 Days Rolling Volatility'!AC165</f>
        <v>7.9805950521714086</v>
      </c>
      <c r="G166" s="24">
        <v>0.35</v>
      </c>
      <c r="I166" s="50">
        <f t="shared" si="11"/>
        <v>3.7416108291945327</v>
      </c>
      <c r="J166" s="50">
        <f>(I166-MAX($I$12:I166))/MAX($I$12:I166)</f>
        <v>-6.6830000000000118E-3</v>
      </c>
      <c r="K166" s="50">
        <f t="shared" si="12"/>
        <v>3.4935276694533708</v>
      </c>
      <c r="L166" s="50">
        <f>(K166-MAX($K$12:K166))/MAX($K$12:K166)</f>
        <v>-0.28930544247761125</v>
      </c>
    </row>
    <row r="167" spans="1:12" s="18" customFormat="1" x14ac:dyDescent="0.35">
      <c r="A167" s="18">
        <v>197703</v>
      </c>
      <c r="B167" s="16">
        <f>'USA Monthly'!K166</f>
        <v>8.9300000000000004E-2</v>
      </c>
      <c r="C167" s="16">
        <f t="shared" si="10"/>
        <v>1.6514512819634775</v>
      </c>
      <c r="D167" s="16">
        <f t="shared" si="13"/>
        <v>-0.10007688766678288</v>
      </c>
      <c r="E167" s="16">
        <f t="shared" si="14"/>
        <v>4.5056494530607338E-2</v>
      </c>
      <c r="F167" s="16">
        <f>'60 Days Rolling Volatility'!AC166</f>
        <v>7.498733426917302</v>
      </c>
      <c r="G167" s="24">
        <v>0.38</v>
      </c>
      <c r="I167" s="50">
        <f t="shared" si="11"/>
        <v>3.7449520876650033</v>
      </c>
      <c r="J167" s="50">
        <f>(I167-MAX($I$12:I167))/MAX($I$12:I167)</f>
        <v>-5.7959679190000384E-3</v>
      </c>
      <c r="K167" s="50">
        <f t="shared" si="12"/>
        <v>3.4900314556920042</v>
      </c>
      <c r="L167" s="50">
        <f>(K167-MAX($K$12:K167))/MAX($K$12:K167)</f>
        <v>-0.29001668347159681</v>
      </c>
    </row>
    <row r="168" spans="1:12" s="18" customFormat="1" x14ac:dyDescent="0.35">
      <c r="A168" s="18">
        <v>197704</v>
      </c>
      <c r="B168" s="16">
        <f>'USA Monthly'!K167</f>
        <v>1.6698999999999999</v>
      </c>
      <c r="C168" s="16">
        <f t="shared" si="10"/>
        <v>1.6601869599843522</v>
      </c>
      <c r="D168" s="16">
        <f t="shared" si="13"/>
        <v>2.5214751596838156</v>
      </c>
      <c r="E168" s="16">
        <f t="shared" si="14"/>
        <v>1.7471356041749431E-2</v>
      </c>
      <c r="F168" s="16">
        <f>'60 Days Rolling Volatility'!AC167</f>
        <v>6.5591651887166975</v>
      </c>
      <c r="G168" s="24">
        <v>0.38</v>
      </c>
      <c r="I168" s="50">
        <f t="shared" si="11"/>
        <v>3.8074890425769214</v>
      </c>
      <c r="J168" s="50">
        <f>(I168-MAX($I$12:I168))/MAX($I$12:I168)</f>
        <v>0</v>
      </c>
      <c r="K168" s="50">
        <f t="shared" si="12"/>
        <v>3.5780317319124295</v>
      </c>
      <c r="L168" s="50">
        <f>(K168-MAX($K$12:K168))/MAX($K$12:K168)</f>
        <v>-0.27211463050743384</v>
      </c>
    </row>
    <row r="169" spans="1:12" s="18" customFormat="1" x14ac:dyDescent="0.35">
      <c r="A169" s="18">
        <v>197705</v>
      </c>
      <c r="B169" s="16">
        <f>'USA Monthly'!K168</f>
        <v>-0.2717</v>
      </c>
      <c r="C169" s="16">
        <f t="shared" si="10"/>
        <v>1.7087789418838746</v>
      </c>
      <c r="D169" s="16">
        <f t="shared" si="13"/>
        <v>-0.72652344700688232</v>
      </c>
      <c r="E169" s="16">
        <f t="shared" si="14"/>
        <v>9.7183963799044815E-2</v>
      </c>
      <c r="F169" s="16">
        <f>'60 Days Rolling Volatility'!AC168</f>
        <v>7.0321959270802568</v>
      </c>
      <c r="G169" s="24">
        <v>0.37</v>
      </c>
      <c r="I169" s="50">
        <f t="shared" si="11"/>
        <v>3.7971440948482402</v>
      </c>
      <c r="J169" s="50">
        <f>(I169-MAX($I$12:I169))/MAX($I$12:I169)</f>
        <v>-2.7169999999999274E-3</v>
      </c>
      <c r="K169" s="50">
        <f t="shared" si="12"/>
        <v>3.5520364924387393</v>
      </c>
      <c r="L169" s="50">
        <f>(K169-MAX($K$12:K169))/MAX($K$12:K169)</f>
        <v>-0.27740288838413002</v>
      </c>
    </row>
    <row r="170" spans="1:12" s="18" customFormat="1" x14ac:dyDescent="0.35">
      <c r="A170" s="18">
        <v>197706</v>
      </c>
      <c r="B170" s="16">
        <f>'USA Monthly'!K169</f>
        <v>7.2504</v>
      </c>
      <c r="C170" s="16">
        <f t="shared" si="10"/>
        <v>1.7846416047553904</v>
      </c>
      <c r="D170" s="16">
        <f t="shared" si="13"/>
        <v>12.625508849216326</v>
      </c>
      <c r="E170" s="16">
        <f t="shared" si="14"/>
        <v>0.15172532574303155</v>
      </c>
      <c r="F170" s="16">
        <f>'60 Days Rolling Volatility'!AC169</f>
        <v>7.5790537948994823</v>
      </c>
      <c r="G170" s="24">
        <v>0.4</v>
      </c>
      <c r="I170" s="50">
        <f t="shared" si="11"/>
        <v>4.072452230301117</v>
      </c>
      <c r="J170" s="50">
        <f>(I170-MAX($I$12:I170))/MAX($I$12:I170)</f>
        <v>0</v>
      </c>
      <c r="K170" s="50">
        <f t="shared" si="12"/>
        <v>4.0004991741189864</v>
      </c>
      <c r="L170" s="50">
        <f>(K170-MAX($K$12:K170))/MAX($K$12:K170)</f>
        <v>-0.18617132611288659</v>
      </c>
    </row>
    <row r="171" spans="1:12" s="18" customFormat="1" x14ac:dyDescent="0.35">
      <c r="A171" s="18">
        <v>197707</v>
      </c>
      <c r="B171" s="16">
        <f>'USA Monthly'!K170</f>
        <v>-0.61399999999999999</v>
      </c>
      <c r="C171" s="16">
        <f t="shared" si="10"/>
        <v>1.8593032697237513</v>
      </c>
      <c r="D171" s="16">
        <f t="shared" si="13"/>
        <v>-1.5025195808943588</v>
      </c>
      <c r="E171" s="16">
        <f t="shared" si="14"/>
        <v>0.14932332993672182</v>
      </c>
      <c r="F171" s="16">
        <f>'60 Days Rolling Volatility'!AC170</f>
        <v>6.956532571309805</v>
      </c>
      <c r="G171" s="24">
        <v>0.42</v>
      </c>
      <c r="I171" s="50">
        <f t="shared" si="11"/>
        <v>4.047447373607068</v>
      </c>
      <c r="J171" s="50">
        <f>(I171-MAX($I$12:I171))/MAX($I$12:I171)</f>
        <v>-6.1400000000000499E-3</v>
      </c>
      <c r="K171" s="50">
        <f t="shared" si="12"/>
        <v>3.9403908906943315</v>
      </c>
      <c r="L171" s="50">
        <f>(K171-MAX($K$12:K171))/MAX($K$12:K171)</f>
        <v>-0.19839926129297336</v>
      </c>
    </row>
    <row r="172" spans="1:12" s="18" customFormat="1" x14ac:dyDescent="0.35">
      <c r="A172" s="18">
        <v>197708</v>
      </c>
      <c r="B172" s="16">
        <f>'USA Monthly'!K171</f>
        <v>-1.3883000000000001</v>
      </c>
      <c r="C172" s="16">
        <f t="shared" si="10"/>
        <v>1.9421954746901307</v>
      </c>
      <c r="D172" s="16">
        <f t="shared" si="13"/>
        <v>-3.1109159863759661</v>
      </c>
      <c r="E172" s="16">
        <f t="shared" si="14"/>
        <v>0.16578440993275878</v>
      </c>
      <c r="F172" s="16">
        <f>'60 Days Rolling Volatility'!AC171</f>
        <v>7.0712046940088236</v>
      </c>
      <c r="G172" s="24">
        <v>0.44</v>
      </c>
      <c r="I172" s="50">
        <f t="shared" si="11"/>
        <v>3.9912566617192811</v>
      </c>
      <c r="J172" s="50">
        <f>(I172-MAX($I$12:I172))/MAX($I$12:I172)</f>
        <v>-1.9937758380000045E-2</v>
      </c>
      <c r="K172" s="50">
        <f t="shared" si="12"/>
        <v>3.8178086405500196</v>
      </c>
      <c r="L172" s="50">
        <f>(K172-MAX($K$12:K172))/MAX($K$12:K172)</f>
        <v>-0.22333638682031801</v>
      </c>
    </row>
    <row r="173" spans="1:12" s="18" customFormat="1" x14ac:dyDescent="0.35">
      <c r="A173" s="18">
        <v>197709</v>
      </c>
      <c r="B173" s="16">
        <f>'USA Monthly'!K172</f>
        <v>1.1800999999999999</v>
      </c>
      <c r="C173" s="16">
        <f t="shared" si="10"/>
        <v>1.9835618135555795</v>
      </c>
      <c r="D173" s="16">
        <f t="shared" si="13"/>
        <v>1.91786971634804</v>
      </c>
      <c r="E173" s="16">
        <f t="shared" si="14"/>
        <v>8.2732677730897652E-2</v>
      </c>
      <c r="F173" s="16">
        <f>'60 Days Rolling Volatility'!AC172</f>
        <v>6.3757692796396084</v>
      </c>
      <c r="G173" s="24">
        <v>0.43</v>
      </c>
      <c r="I173" s="50">
        <f t="shared" si="11"/>
        <v>4.0383574815842298</v>
      </c>
      <c r="J173" s="50">
        <f>(I173-MAX($I$12:I173))/MAX($I$12:I173)</f>
        <v>-8.3720438666425468E-3</v>
      </c>
      <c r="K173" s="50">
        <f t="shared" si="12"/>
        <v>3.8910292362952474</v>
      </c>
      <c r="L173" s="50">
        <f>(K173-MAX($K$12:K173))/MAX($K$12:K173)</f>
        <v>-0.20844099058525037</v>
      </c>
    </row>
    <row r="174" spans="1:12" s="18" customFormat="1" x14ac:dyDescent="0.35">
      <c r="A174" s="18">
        <v>197710</v>
      </c>
      <c r="B174" s="16">
        <f>'USA Monthly'!K173</f>
        <v>-3.2724000000000002</v>
      </c>
      <c r="C174" s="16">
        <f t="shared" si="10"/>
        <v>2.0371403243753492</v>
      </c>
      <c r="D174" s="16">
        <f t="shared" si="13"/>
        <v>-7.1745367564298146</v>
      </c>
      <c r="E174" s="16">
        <f t="shared" si="14"/>
        <v>0.10715702163953944</v>
      </c>
      <c r="F174" s="16">
        <f>'60 Days Rolling Volatility'!AC173</f>
        <v>6.4753349480115938</v>
      </c>
      <c r="G174" s="24">
        <v>0.49</v>
      </c>
      <c r="I174" s="50">
        <f t="shared" si="11"/>
        <v>3.9062062713568677</v>
      </c>
      <c r="J174" s="50">
        <f>(I174-MAX($I$12:I174))/MAX($I$12:I174)</f>
        <v>-4.0822077103150473E-2</v>
      </c>
      <c r="K174" s="50">
        <f t="shared" si="12"/>
        <v>3.6118659135338147</v>
      </c>
      <c r="L174" s="50">
        <f>(K174-MAX($K$12:K174))/MAX($K$12:K174)</f>
        <v>-0.26523168266454328</v>
      </c>
    </row>
    <row r="175" spans="1:12" s="18" customFormat="1" x14ac:dyDescent="0.35">
      <c r="A175" s="18">
        <v>197711</v>
      </c>
      <c r="B175" s="16">
        <f>'USA Monthly'!K174</f>
        <v>7.3338000000000001</v>
      </c>
      <c r="C175" s="16">
        <f t="shared" si="10"/>
        <v>2.0412563424110224</v>
      </c>
      <c r="D175" s="16">
        <f t="shared" si="13"/>
        <v>14.449537592768445</v>
      </c>
      <c r="E175" s="16">
        <f t="shared" si="14"/>
        <v>8.2320360713463714E-3</v>
      </c>
      <c r="F175" s="16">
        <f>'60 Days Rolling Volatility'!AC174</f>
        <v>7.8518118347119055</v>
      </c>
      <c r="G175" s="24">
        <v>0.5</v>
      </c>
      <c r="I175" s="50">
        <f t="shared" si="11"/>
        <v>4.1926796268856377</v>
      </c>
      <c r="J175" s="50">
        <f>(I175-MAX($I$12:I175))/MAX($I$12:I175)</f>
        <v>0</v>
      </c>
      <c r="K175" s="50">
        <f t="shared" si="12"/>
        <v>4.1337638365102736</v>
      </c>
      <c r="L175" s="50">
        <f>(K175-MAX($K$12:K175))/MAX($K$12:K175)</f>
        <v>-0.15906105843140414</v>
      </c>
    </row>
    <row r="176" spans="1:12" s="18" customFormat="1" x14ac:dyDescent="0.35">
      <c r="A176" s="18">
        <v>197712</v>
      </c>
      <c r="B176" s="16">
        <f>'USA Monthly'!K175</f>
        <v>1.9106000000000001</v>
      </c>
      <c r="C176" s="16">
        <f t="shared" si="10"/>
        <v>2.0017134979061701</v>
      </c>
      <c r="D176" s="16">
        <f t="shared" si="13"/>
        <v>3.3336341951255055</v>
      </c>
      <c r="E176" s="16">
        <f t="shared" si="14"/>
        <v>7.9085689009704474E-2</v>
      </c>
      <c r="F176" s="16">
        <f>'60 Days Rolling Volatility'!AC175</f>
        <v>9.1790444195812082</v>
      </c>
      <c r="G176" s="24">
        <v>0.49</v>
      </c>
      <c r="I176" s="50">
        <f t="shared" si="11"/>
        <v>4.2727849638369149</v>
      </c>
      <c r="J176" s="50">
        <f>(I176-MAX($I$12:I176))/MAX($I$12:I176)</f>
        <v>0</v>
      </c>
      <c r="K176" s="50">
        <f t="shared" si="12"/>
        <v>4.2715684013099127</v>
      </c>
      <c r="L176" s="50">
        <f>(K176-MAX($K$12:K176))/MAX($K$12:K176)</f>
        <v>-0.13102723031514682</v>
      </c>
    </row>
    <row r="177" spans="1:12" s="18" customFormat="1" x14ac:dyDescent="0.35">
      <c r="A177" s="18">
        <v>197801</v>
      </c>
      <c r="B177" s="16">
        <f>'USA Monthly'!K176</f>
        <v>-1.7068000000000001</v>
      </c>
      <c r="C177" s="16">
        <f t="shared" si="10"/>
        <v>1.9287746485343731</v>
      </c>
      <c r="D177" s="16">
        <f t="shared" si="13"/>
        <v>-3.7471321479003112</v>
      </c>
      <c r="E177" s="16">
        <f t="shared" si="14"/>
        <v>0.14587769874359413</v>
      </c>
      <c r="F177" s="16">
        <f>'60 Days Rolling Volatility'!AC176</f>
        <v>9.6294021366569051</v>
      </c>
      <c r="G177" s="24">
        <v>0.49</v>
      </c>
      <c r="I177" s="50">
        <f t="shared" si="11"/>
        <v>4.1998570700741462</v>
      </c>
      <c r="J177" s="50">
        <f>(I177-MAX($I$12:I177))/MAX($I$12:I177)</f>
        <v>-1.7068000000000041E-2</v>
      </c>
      <c r="K177" s="50">
        <f t="shared" si="12"/>
        <v>4.1115070885248777</v>
      </c>
      <c r="L177" s="50">
        <f>(K177-MAX($K$12:K177))/MAX($K$12:K177)</f>
        <v>-0.16358878832450766</v>
      </c>
    </row>
    <row r="178" spans="1:12" s="18" customFormat="1" x14ac:dyDescent="0.35">
      <c r="A178" s="18">
        <v>197802</v>
      </c>
      <c r="B178" s="16">
        <f>'USA Monthly'!K177</f>
        <v>1.9360999999999999</v>
      </c>
      <c r="C178" s="16">
        <f t="shared" si="10"/>
        <v>1.8181031386992978</v>
      </c>
      <c r="D178" s="16">
        <f t="shared" si="13"/>
        <v>3.1437020430340334</v>
      </c>
      <c r="E178" s="16">
        <f t="shared" si="14"/>
        <v>0.22134301967015046</v>
      </c>
      <c r="F178" s="16">
        <f>'60 Days Rolling Volatility'!AC177</f>
        <v>8.5171736802282343</v>
      </c>
      <c r="G178" s="24">
        <v>0.46</v>
      </c>
      <c r="I178" s="50">
        <f t="shared" si="11"/>
        <v>4.2811705028078517</v>
      </c>
      <c r="J178" s="50">
        <f>(I178-MAX($I$12:I178))/MAX($I$12:I178)</f>
        <v>0</v>
      </c>
      <c r="K178" s="50">
        <f t="shared" si="12"/>
        <v>4.2407606208663227</v>
      </c>
      <c r="L178" s="50">
        <f>(K178-MAX($K$12:K178))/MAX($K$12:K178)</f>
        <v>-0.13729451197489964</v>
      </c>
    </row>
    <row r="179" spans="1:12" s="18" customFormat="1" x14ac:dyDescent="0.35">
      <c r="A179" s="18">
        <v>197803</v>
      </c>
      <c r="B179" s="16">
        <f>'USA Monthly'!K178</f>
        <v>7.0099</v>
      </c>
      <c r="C179" s="16">
        <f t="shared" si="10"/>
        <v>1.7633664976334442</v>
      </c>
      <c r="D179" s="16">
        <f t="shared" si="13"/>
        <v>11.956438568014955</v>
      </c>
      <c r="E179" s="16">
        <f t="shared" si="14"/>
        <v>0.10947328213170726</v>
      </c>
      <c r="F179" s="16">
        <f>'60 Days Rolling Volatility'!AC178</f>
        <v>7.671234733446318</v>
      </c>
      <c r="G179" s="24">
        <v>0.53</v>
      </c>
      <c r="I179" s="50">
        <f t="shared" si="11"/>
        <v>4.5812762738841792</v>
      </c>
      <c r="J179" s="50">
        <f>(I179-MAX($I$12:I179))/MAX($I$12:I179)</f>
        <v>0</v>
      </c>
      <c r="K179" s="50">
        <f t="shared" si="12"/>
        <v>4.7478045593167746</v>
      </c>
      <c r="L179" s="50">
        <f>(K179-MAX($K$12:K179))/MAX($K$12:K179)</f>
        <v>-3.4145660276284795E-2</v>
      </c>
    </row>
    <row r="180" spans="1:12" s="18" customFormat="1" x14ac:dyDescent="0.35">
      <c r="A180" s="18">
        <v>197804</v>
      </c>
      <c r="B180" s="16">
        <f>'USA Monthly'!K179</f>
        <v>7.0098000000000003</v>
      </c>
      <c r="C180" s="16">
        <f t="shared" si="10"/>
        <v>1.7170527295101559</v>
      </c>
      <c r="D180" s="16">
        <f t="shared" si="13"/>
        <v>11.648987749384807</v>
      </c>
      <c r="E180" s="16">
        <f t="shared" si="14"/>
        <v>9.2627536246576714E-2</v>
      </c>
      <c r="F180" s="16">
        <f>'60 Days Rolling Volatility'!AC179</f>
        <v>6.7016148884308366</v>
      </c>
      <c r="G180" s="24">
        <v>0.54</v>
      </c>
      <c r="I180" s="50">
        <f t="shared" si="11"/>
        <v>4.9024145781309123</v>
      </c>
      <c r="J180" s="50">
        <f>(I180-MAX($I$12:I180))/MAX($I$12:I180)</f>
        <v>0</v>
      </c>
      <c r="K180" s="50">
        <f t="shared" si="12"/>
        <v>5.300875730796319</v>
      </c>
      <c r="L180" s="50">
        <f>(K180-MAX($K$12:K180))/MAX($K$12:K180)</f>
        <v>0</v>
      </c>
    </row>
    <row r="181" spans="1:12" s="18" customFormat="1" x14ac:dyDescent="0.35">
      <c r="A181" s="18">
        <v>197805</v>
      </c>
      <c r="B181" s="16">
        <f>'USA Monthly'!K180</f>
        <v>6.7584</v>
      </c>
      <c r="C181" s="16">
        <f t="shared" si="10"/>
        <v>1.70921151093269</v>
      </c>
      <c r="D181" s="16">
        <f t="shared" si="13"/>
        <v>11.18983720491182</v>
      </c>
      <c r="E181" s="16">
        <f t="shared" si="14"/>
        <v>1.5682437154931783E-2</v>
      </c>
      <c r="F181" s="16">
        <f>'60 Days Rolling Volatility'!AC180</f>
        <v>7.1100881407372976</v>
      </c>
      <c r="G181" s="24">
        <v>0.51</v>
      </c>
      <c r="I181" s="50">
        <f t="shared" si="11"/>
        <v>5.2337393649793125</v>
      </c>
      <c r="J181" s="50">
        <f>(I181-MAX($I$12:I181))/MAX($I$12:I181)</f>
        <v>0</v>
      </c>
      <c r="K181" s="50">
        <f t="shared" si="12"/>
        <v>5.8940350955071068</v>
      </c>
      <c r="L181" s="50">
        <f>(K181-MAX($K$12:K181))/MAX($K$12:K181)</f>
        <v>0</v>
      </c>
    </row>
    <row r="182" spans="1:12" s="18" customFormat="1" x14ac:dyDescent="0.35">
      <c r="A182" s="18">
        <v>197806</v>
      </c>
      <c r="B182" s="16">
        <f>'USA Monthly'!K181</f>
        <v>1.3157000000000001</v>
      </c>
      <c r="C182" s="16">
        <f t="shared" si="10"/>
        <v>1.7351856992235382</v>
      </c>
      <c r="D182" s="16">
        <f t="shared" si="13"/>
        <v>1.8859835468876986</v>
      </c>
      <c r="E182" s="16">
        <f t="shared" si="14"/>
        <v>5.1948376581696376E-2</v>
      </c>
      <c r="F182" s="16">
        <f>'60 Days Rolling Volatility'!AC181</f>
        <v>7.831579081085474</v>
      </c>
      <c r="G182" s="24">
        <v>0.54</v>
      </c>
      <c r="I182" s="50">
        <f t="shared" si="11"/>
        <v>5.3025996738043455</v>
      </c>
      <c r="J182" s="50">
        <f>(I182-MAX($I$12:I182))/MAX($I$12:I182)</f>
        <v>0</v>
      </c>
      <c r="K182" s="50">
        <f t="shared" si="12"/>
        <v>6.0051956276561569</v>
      </c>
      <c r="L182" s="50">
        <f>(K182-MAX($K$12:K182))/MAX($K$12:K182)</f>
        <v>0</v>
      </c>
    </row>
    <row r="183" spans="1:12" s="18" customFormat="1" x14ac:dyDescent="0.35">
      <c r="A183" s="18">
        <v>197807</v>
      </c>
      <c r="B183" s="16">
        <f>'USA Monthly'!K182</f>
        <v>5.0833000000000004</v>
      </c>
      <c r="C183" s="16">
        <f t="shared" si="10"/>
        <v>1.7844492634292339</v>
      </c>
      <c r="D183" s="16">
        <f t="shared" si="13"/>
        <v>8.6315993532694542</v>
      </c>
      <c r="E183" s="16">
        <f t="shared" si="14"/>
        <v>9.8527128411391551E-2</v>
      </c>
      <c r="F183" s="16">
        <f>'60 Days Rolling Volatility'!AC182</f>
        <v>8.8499905992437213</v>
      </c>
      <c r="G183" s="24">
        <v>0.56000000000000005</v>
      </c>
      <c r="I183" s="50">
        <f t="shared" si="11"/>
        <v>5.5721467230228416</v>
      </c>
      <c r="J183" s="50">
        <f>(I183-MAX($I$12:I183))/MAX($I$12:I183)</f>
        <v>0</v>
      </c>
      <c r="K183" s="50">
        <f t="shared" si="12"/>
        <v>6.5235400546154905</v>
      </c>
      <c r="L183" s="50">
        <f>(K183-MAX($K$12:K183))/MAX($K$12:K183)</f>
        <v>0</v>
      </c>
    </row>
    <row r="184" spans="1:12" s="18" customFormat="1" x14ac:dyDescent="0.35">
      <c r="A184" s="18">
        <v>197808</v>
      </c>
      <c r="B184" s="16">
        <f>'USA Monthly'!K183</f>
        <v>8.7120999999999995</v>
      </c>
      <c r="C184" s="16">
        <f t="shared" si="10"/>
        <v>1.814242970733293</v>
      </c>
      <c r="D184" s="16">
        <f t="shared" si="13"/>
        <v>15.349890121714877</v>
      </c>
      <c r="E184" s="16">
        <f t="shared" si="14"/>
        <v>5.9587414608118117E-2</v>
      </c>
      <c r="F184" s="16">
        <f>'60 Days Rolling Volatility'!AC183</f>
        <v>8.6672804493385076</v>
      </c>
      <c r="G184" s="24">
        <v>0.56000000000000005</v>
      </c>
      <c r="I184" s="50">
        <f t="shared" si="11"/>
        <v>6.0575977176793145</v>
      </c>
      <c r="J184" s="50">
        <f>(I184-MAX($I$12:I184))/MAX($I$12:I184)</f>
        <v>0</v>
      </c>
      <c r="K184" s="50">
        <f t="shared" si="12"/>
        <v>7.5248962850450276</v>
      </c>
      <c r="L184" s="50">
        <f>(K184-MAX($K$12:K184))/MAX($K$12:K184)</f>
        <v>0</v>
      </c>
    </row>
    <row r="185" spans="1:12" s="18" customFormat="1" x14ac:dyDescent="0.35">
      <c r="A185" s="18">
        <v>197809</v>
      </c>
      <c r="B185" s="16">
        <f>'USA Monthly'!K184</f>
        <v>-0.81369999999999998</v>
      </c>
      <c r="C185" s="16">
        <f t="shared" si="10"/>
        <v>1.8084279001802708</v>
      </c>
      <c r="D185" s="16">
        <f t="shared" si="13"/>
        <v>-1.972743080488454</v>
      </c>
      <c r="E185" s="16">
        <f t="shared" si="14"/>
        <v>1.1630141106044434E-2</v>
      </c>
      <c r="F185" s="16">
        <f>'60 Days Rolling Volatility'!AC184</f>
        <v>9.0332130564417152</v>
      </c>
      <c r="G185" s="24">
        <v>0.62</v>
      </c>
      <c r="I185" s="50">
        <f t="shared" si="11"/>
        <v>6.0083070450505582</v>
      </c>
      <c r="J185" s="50">
        <f>(I185-MAX($I$12:I185))/MAX($I$12:I185)</f>
        <v>-8.1369999999999533E-3</v>
      </c>
      <c r="K185" s="50">
        <f t="shared" si="12"/>
        <v>7.3764494142678689</v>
      </c>
      <c r="L185" s="50">
        <f>(K185-MAX($K$12:K185))/MAX($K$12:K185)</f>
        <v>-1.9727430804884562E-2</v>
      </c>
    </row>
    <row r="186" spans="1:12" s="18" customFormat="1" x14ac:dyDescent="0.35">
      <c r="A186" s="18">
        <v>197810</v>
      </c>
      <c r="B186" s="16">
        <f>'USA Monthly'!K185</f>
        <v>-21.029499999999999</v>
      </c>
      <c r="C186" s="16">
        <f t="shared" si="10"/>
        <v>1.757320883813394</v>
      </c>
      <c r="D186" s="16">
        <f t="shared" si="13"/>
        <v>-37.470557727146875</v>
      </c>
      <c r="E186" s="16">
        <f t="shared" si="14"/>
        <v>0.10221403273375351</v>
      </c>
      <c r="F186" s="16">
        <f>'60 Days Rolling Volatility'!AC185</f>
        <v>12.37619826184666</v>
      </c>
      <c r="G186" s="24">
        <v>0.68</v>
      </c>
      <c r="I186" s="50">
        <f t="shared" si="11"/>
        <v>4.7447901150116509</v>
      </c>
      <c r="J186" s="50">
        <f>(I186-MAX($I$12:I186))/MAX($I$12:I186)</f>
        <v>-0.216720829585</v>
      </c>
      <c r="K186" s="50">
        <f t="shared" si="12"/>
        <v>4.6124526782808397</v>
      </c>
      <c r="L186" s="50">
        <f>(K186-MAX($K$12:K186))/MAX($K$12:K186)</f>
        <v>-0.38704102972852605</v>
      </c>
    </row>
    <row r="187" spans="1:12" s="18" customFormat="1" x14ac:dyDescent="0.35">
      <c r="A187" s="18">
        <v>197811</v>
      </c>
      <c r="B187" s="16">
        <f>'USA Monthly'!K186</f>
        <v>4.9410999999999996</v>
      </c>
      <c r="C187" s="16">
        <f t="shared" si="10"/>
        <v>1.5722017193098476</v>
      </c>
      <c r="D187" s="16">
        <f t="shared" si="13"/>
        <v>7.3678647117649936</v>
      </c>
      <c r="E187" s="16">
        <f t="shared" si="14"/>
        <v>0.37023832900709275</v>
      </c>
      <c r="F187" s="16">
        <f>'60 Days Rolling Volatility'!AC186</f>
        <v>22.067375534308304</v>
      </c>
      <c r="G187" s="24">
        <v>0.7</v>
      </c>
      <c r="I187" s="50">
        <f t="shared" si="11"/>
        <v>4.9792349393844919</v>
      </c>
      <c r="J187" s="50">
        <f>(I187-MAX($I$12:I187))/MAX($I$12:I187)</f>
        <v>-0.17801822249562438</v>
      </c>
      <c r="K187" s="50">
        <f t="shared" si="12"/>
        <v>4.9522919515107526</v>
      </c>
      <c r="L187" s="50">
        <f>(K187-MAX($K$12:K187))/MAX($K$12:K187)</f>
        <v>-0.34187904206029612</v>
      </c>
    </row>
    <row r="188" spans="1:12" s="18" customFormat="1" x14ac:dyDescent="0.35">
      <c r="A188" s="18">
        <v>197812</v>
      </c>
      <c r="B188" s="16">
        <f>'USA Monthly'!K187</f>
        <v>2.0583</v>
      </c>
      <c r="C188" s="16">
        <f t="shared" si="10"/>
        <v>1.2305285581527101</v>
      </c>
      <c r="D188" s="16">
        <f t="shared" si="13"/>
        <v>2.3529846558866097</v>
      </c>
      <c r="E188" s="16">
        <f t="shared" si="14"/>
        <v>0.68334632231427506</v>
      </c>
      <c r="F188" s="16">
        <f>'60 Days Rolling Volatility'!AC187</f>
        <v>22.81241344143049</v>
      </c>
      <c r="G188" s="24">
        <v>0.78</v>
      </c>
      <c r="I188" s="50">
        <f t="shared" si="11"/>
        <v>5.0817225321418427</v>
      </c>
      <c r="J188" s="50">
        <f>(I188-MAX($I$12:I188))/MAX($I$12:I188)</f>
        <v>-0.16109937156925186</v>
      </c>
      <c r="K188" s="50">
        <f t="shared" si="12"/>
        <v>5.0688186212445077</v>
      </c>
      <c r="L188" s="50">
        <f>(K188-MAX($K$12:K188))/MAX($K$12:K188)</f>
        <v>-0.32639355690280097</v>
      </c>
    </row>
    <row r="189" spans="1:12" s="18" customFormat="1" x14ac:dyDescent="0.35">
      <c r="A189" s="18">
        <v>197901</v>
      </c>
      <c r="B189" s="16">
        <f>'USA Monthly'!K188</f>
        <v>9.7013999999999996</v>
      </c>
      <c r="C189" s="16">
        <f t="shared" si="10"/>
        <v>1.0105652998262924</v>
      </c>
      <c r="D189" s="16">
        <f t="shared" si="13"/>
        <v>9.7957629188685473</v>
      </c>
      <c r="E189" s="16">
        <f t="shared" si="14"/>
        <v>0.43992651665283544</v>
      </c>
      <c r="F189" s="16">
        <f>'60 Days Rolling Volatility'!AC188</f>
        <v>20.955531468132502</v>
      </c>
      <c r="G189" s="24">
        <v>0.77</v>
      </c>
      <c r="I189" s="50">
        <f t="shared" si="11"/>
        <v>5.5747207618750512</v>
      </c>
      <c r="J189" s="50">
        <f>(I189-MAX($I$12:I189))/MAX($I$12:I189)</f>
        <v>-7.9714266002671286E-2</v>
      </c>
      <c r="K189" s="50">
        <f t="shared" si="12"/>
        <v>5.565348076169081</v>
      </c>
      <c r="L189" s="50">
        <f>(K189-MAX($K$12:K189))/MAX($K$12:K189)</f>
        <v>-0.26040866673077623</v>
      </c>
    </row>
    <row r="190" spans="1:12" s="18" customFormat="1" x14ac:dyDescent="0.35">
      <c r="A190" s="18">
        <v>197902</v>
      </c>
      <c r="B190" s="16">
        <f>'USA Monthly'!K189</f>
        <v>-1.5690999999999999</v>
      </c>
      <c r="C190" s="16">
        <f t="shared" si="10"/>
        <v>0.88301673468148301</v>
      </c>
      <c r="D190" s="16">
        <f t="shared" si="13"/>
        <v>-1.3001437747061975</v>
      </c>
      <c r="E190" s="16">
        <f t="shared" si="14"/>
        <v>0.25509713028961878</v>
      </c>
      <c r="F190" s="16">
        <f>'60 Days Rolling Volatility'!AC189</f>
        <v>12.7650725152173</v>
      </c>
      <c r="G190" s="24">
        <v>0.73</v>
      </c>
      <c r="I190" s="50">
        <f t="shared" si="11"/>
        <v>5.48724781840047</v>
      </c>
      <c r="J190" s="50">
        <f>(I190-MAX($I$12:I190))/MAX($I$12:I190)</f>
        <v>-9.4154469454823322E-2</v>
      </c>
      <c r="K190" s="50">
        <f t="shared" si="12"/>
        <v>5.4929905496160378</v>
      </c>
      <c r="L190" s="50">
        <f>(K190-MAX($K$12:K190))/MAX($K$12:K190)</f>
        <v>-0.27002441740854255</v>
      </c>
    </row>
    <row r="191" spans="1:12" s="18" customFormat="1" x14ac:dyDescent="0.35">
      <c r="A191" s="18">
        <v>197903</v>
      </c>
      <c r="B191" s="16">
        <f>'USA Monthly'!K190</f>
        <v>9.4478000000000009</v>
      </c>
      <c r="C191" s="16">
        <f t="shared" si="10"/>
        <v>0.84683609223786516</v>
      </c>
      <c r="D191" s="16">
        <f t="shared" si="13"/>
        <v>8.1248007975322327</v>
      </c>
      <c r="E191" s="16">
        <f t="shared" si="14"/>
        <v>7.23612848872357E-2</v>
      </c>
      <c r="F191" s="16">
        <f>'60 Days Rolling Volatility'!AC190</f>
        <v>11.359853757725556</v>
      </c>
      <c r="G191" s="24">
        <v>0.81</v>
      </c>
      <c r="I191" s="50">
        <f t="shared" si="11"/>
        <v>6.00567201778731</v>
      </c>
      <c r="J191" s="50">
        <f>(I191-MAX($I$12:I191))/MAX($I$12:I191)</f>
        <v>-8.5719954199760685E-3</v>
      </c>
      <c r="K191" s="50">
        <f t="shared" si="12"/>
        <v>5.9392850895996121</v>
      </c>
      <c r="L191" s="50">
        <f>(K191-MAX($K$12:K191))/MAX($K$12:K191)</f>
        <v>-0.21071535545236122</v>
      </c>
    </row>
    <row r="192" spans="1:12" s="18" customFormat="1" x14ac:dyDescent="0.35">
      <c r="A192" s="18">
        <v>197904</v>
      </c>
      <c r="B192" s="16">
        <f>'USA Monthly'!K191</f>
        <v>3.1301999999999999</v>
      </c>
      <c r="C192" s="16">
        <f t="shared" si="10"/>
        <v>0.82758309473606972</v>
      </c>
      <c r="D192" s="16">
        <f t="shared" si="13"/>
        <v>2.7284341273539896</v>
      </c>
      <c r="E192" s="16">
        <f t="shared" si="14"/>
        <v>3.8505995003590865E-2</v>
      </c>
      <c r="F192" s="16">
        <f>'60 Days Rolling Volatility'!AC191</f>
        <v>9.3535444318836838</v>
      </c>
      <c r="G192" s="24">
        <v>0.8</v>
      </c>
      <c r="I192" s="50">
        <f t="shared" si="11"/>
        <v>6.1936615632880878</v>
      </c>
      <c r="J192" s="50">
        <f>(I192-MAX($I$12:I192))/MAX($I$12:I192)</f>
        <v>0</v>
      </c>
      <c r="K192" s="50">
        <f t="shared" si="12"/>
        <v>6.1013345709050952</v>
      </c>
      <c r="L192" s="50">
        <f>(K192-MAX($K$12:K192))/MAX($K$12:K192)</f>
        <v>-0.18918024384855878</v>
      </c>
    </row>
    <row r="193" spans="1:12" s="18" customFormat="1" x14ac:dyDescent="0.35">
      <c r="A193" s="18">
        <v>197905</v>
      </c>
      <c r="B193" s="16">
        <f>'USA Monthly'!K192</f>
        <v>-0.2069</v>
      </c>
      <c r="C193" s="16">
        <f t="shared" si="10"/>
        <v>0.85277090784826093</v>
      </c>
      <c r="D193" s="16">
        <f t="shared" si="13"/>
        <v>-5.5710445269379155E-2</v>
      </c>
      <c r="E193" s="16">
        <f t="shared" si="14"/>
        <v>5.0375626224382408E-2</v>
      </c>
      <c r="F193" s="16">
        <f>'60 Days Rolling Volatility'!AC192</f>
        <v>9.4496217264459368</v>
      </c>
      <c r="G193" s="24">
        <v>0.82</v>
      </c>
      <c r="I193" s="50">
        <f t="shared" si="11"/>
        <v>6.1808468775136447</v>
      </c>
      <c r="J193" s="50">
        <f>(I193-MAX($I$12:I193))/MAX($I$12:I193)</f>
        <v>-2.0690000000000096E-3</v>
      </c>
      <c r="K193" s="50">
        <f t="shared" si="12"/>
        <v>6.0979354902482701</v>
      </c>
      <c r="L193" s="50">
        <f>(K193-MAX($K$12:K193))/MAX($K$12:K193)</f>
        <v>-0.18963195514504275</v>
      </c>
    </row>
    <row r="194" spans="1:12" s="18" customFormat="1" x14ac:dyDescent="0.35">
      <c r="A194" s="18">
        <v>197906</v>
      </c>
      <c r="B194" s="16">
        <f>'USA Monthly'!K193</f>
        <v>6.2093999999999996</v>
      </c>
      <c r="C194" s="16">
        <f t="shared" si="10"/>
        <v>0.97688330905795806</v>
      </c>
      <c r="D194" s="16">
        <f t="shared" si="13"/>
        <v>6.0845837389275381</v>
      </c>
      <c r="E194" s="16">
        <f t="shared" si="14"/>
        <v>0.24822480241939426</v>
      </c>
      <c r="F194" s="16">
        <f>'60 Days Rolling Volatility'!AC193</f>
        <v>9.0888583823830587</v>
      </c>
      <c r="G194" s="24">
        <v>0.81</v>
      </c>
      <c r="I194" s="50">
        <f t="shared" si="11"/>
        <v>6.5646403835259779</v>
      </c>
      <c r="J194" s="50">
        <f>(I194-MAX($I$12:I194))/MAX($I$12:I194)</f>
        <v>0</v>
      </c>
      <c r="K194" s="50">
        <f t="shared" si="12"/>
        <v>6.4689694814982071</v>
      </c>
      <c r="L194" s="50">
        <f>(K194-MAX($K$12:K194))/MAX($K$12:K194)</f>
        <v>-0.14032443286233307</v>
      </c>
    </row>
    <row r="195" spans="1:12" s="18" customFormat="1" x14ac:dyDescent="0.35">
      <c r="A195" s="18">
        <v>197907</v>
      </c>
      <c r="B195" s="16">
        <f>'USA Monthly'!K194</f>
        <v>2.3144999999999998</v>
      </c>
      <c r="C195" s="16">
        <f t="shared" si="10"/>
        <v>1.1606006701633671</v>
      </c>
      <c r="D195" s="16">
        <f t="shared" si="13"/>
        <v>2.5625477350673203</v>
      </c>
      <c r="E195" s="16">
        <f t="shared" si="14"/>
        <v>0.36743472221081808</v>
      </c>
      <c r="F195" s="16">
        <f>'60 Days Rolling Volatility'!AC194</f>
        <v>9.2001713561791068</v>
      </c>
      <c r="G195" s="24">
        <v>0.77</v>
      </c>
      <c r="I195" s="50">
        <f t="shared" si="11"/>
        <v>6.7165789852026867</v>
      </c>
      <c r="J195" s="50">
        <f>(I195-MAX($I$12:I195))/MAX($I$12:I195)</f>
        <v>0</v>
      </c>
      <c r="K195" s="50">
        <f t="shared" si="12"/>
        <v>6.634739912428536</v>
      </c>
      <c r="L195" s="50">
        <f>(K195-MAX($K$12:K195))/MAX($K$12:K195)</f>
        <v>-0.1182948360877196</v>
      </c>
    </row>
    <row r="196" spans="1:12" s="18" customFormat="1" x14ac:dyDescent="0.35">
      <c r="A196" s="18">
        <v>197908</v>
      </c>
      <c r="B196" s="16">
        <f>'USA Monthly'!K195</f>
        <v>7.6280000000000001</v>
      </c>
      <c r="C196" s="16">
        <f t="shared" si="10"/>
        <v>1.3834677103044293</v>
      </c>
      <c r="D196" s="16">
        <f t="shared" si="13"/>
        <v>10.257821557267777</v>
      </c>
      <c r="E196" s="16">
        <f t="shared" si="14"/>
        <v>0.44573408028212436</v>
      </c>
      <c r="F196" s="16">
        <f>'60 Days Rolling Volatility'!AC195</f>
        <v>6.9319344376973273</v>
      </c>
      <c r="G196" s="24">
        <v>0.77</v>
      </c>
      <c r="I196" s="50">
        <f t="shared" si="11"/>
        <v>7.2289196301939471</v>
      </c>
      <c r="J196" s="50">
        <f>(I196-MAX($I$12:I196))/MAX($I$12:I196)</f>
        <v>0</v>
      </c>
      <c r="K196" s="50">
        <f t="shared" si="12"/>
        <v>7.3153196934342795</v>
      </c>
      <c r="L196" s="50">
        <f>(K196-MAX($K$12:K196))/MAX($K$12:K196)</f>
        <v>-2.7851093712382521E-2</v>
      </c>
    </row>
    <row r="197" spans="1:12" s="18" customFormat="1" x14ac:dyDescent="0.35">
      <c r="A197" s="18">
        <v>197909</v>
      </c>
      <c r="B197" s="16">
        <f>'USA Monthly'!K196</f>
        <v>-0.45379999999999998</v>
      </c>
      <c r="C197" s="16">
        <f t="shared" si="10"/>
        <v>1.5291769493968179</v>
      </c>
      <c r="D197" s="16">
        <f t="shared" si="13"/>
        <v>-1.1331573676356348</v>
      </c>
      <c r="E197" s="16">
        <f t="shared" si="14"/>
        <v>0.29141847818477729</v>
      </c>
      <c r="F197" s="16">
        <f>'60 Days Rolling Volatility'!AC196</f>
        <v>8.9244739120446059</v>
      </c>
      <c r="G197" s="24">
        <v>0.83</v>
      </c>
      <c r="I197" s="50">
        <f t="shared" si="11"/>
        <v>7.1961147929121267</v>
      </c>
      <c r="J197" s="50">
        <f>(I197-MAX($I$12:I197))/MAX($I$12:I197)</f>
        <v>-4.5380000000000333E-3</v>
      </c>
      <c r="K197" s="50">
        <f t="shared" si="12"/>
        <v>7.2324256093620276</v>
      </c>
      <c r="L197" s="50">
        <f>(K197-MAX($K$12:K197))/MAX($K$12:K197)</f>
        <v>-3.8867070668370002E-2</v>
      </c>
    </row>
    <row r="198" spans="1:12" s="18" customFormat="1" x14ac:dyDescent="0.35">
      <c r="A198" s="18">
        <v>197910</v>
      </c>
      <c r="B198" s="16">
        <f>'USA Monthly'!K197</f>
        <v>-10.469799999999999</v>
      </c>
      <c r="C198" s="16">
        <f t="shared" si="10"/>
        <v>1.5995116971400061</v>
      </c>
      <c r="D198" s="16">
        <f t="shared" si="13"/>
        <v>-17.268142743228243</v>
      </c>
      <c r="E198" s="16">
        <f t="shared" si="14"/>
        <v>0.14066949548637631</v>
      </c>
      <c r="F198" s="16">
        <f>'60 Days Rolling Volatility'!AC197</f>
        <v>15.571607674948066</v>
      </c>
      <c r="G198" s="24">
        <v>0.87</v>
      </c>
      <c r="I198" s="50">
        <f t="shared" si="11"/>
        <v>6.4426959663238135</v>
      </c>
      <c r="J198" s="50">
        <f>(I198-MAX($I$12:I198))/MAX($I$12:I198)</f>
        <v>-0.10876088047599995</v>
      </c>
      <c r="K198" s="50">
        <f t="shared" si="12"/>
        <v>5.983520031339598</v>
      </c>
      <c r="L198" s="50">
        <f>(K198-MAX($K$12:K198))/MAX($K$12:K198)</f>
        <v>-0.20483687685752686</v>
      </c>
    </row>
    <row r="199" spans="1:12" s="18" customFormat="1" x14ac:dyDescent="0.35">
      <c r="A199" s="18">
        <v>197911</v>
      </c>
      <c r="B199" s="16">
        <f>'USA Monthly'!K198</f>
        <v>9.0287000000000006</v>
      </c>
      <c r="C199" s="16">
        <f t="shared" si="10"/>
        <v>1.4314125745627622</v>
      </c>
      <c r="D199" s="16">
        <f t="shared" si="13"/>
        <v>12.496696263137679</v>
      </c>
      <c r="E199" s="16">
        <f t="shared" si="14"/>
        <v>0.33619824515448782</v>
      </c>
      <c r="F199" s="16">
        <f>'60 Days Rolling Volatility'!AC198</f>
        <v>19.524215033735668</v>
      </c>
      <c r="G199" s="24">
        <v>0.99</v>
      </c>
      <c r="I199" s="50">
        <f t="shared" si="11"/>
        <v>7.0243876570352919</v>
      </c>
      <c r="J199" s="50">
        <f>(I199-MAX($I$12:I199))/MAX($I$12:I199)</f>
        <v>-2.829357409153652E-2</v>
      </c>
      <c r="K199" s="50">
        <f t="shared" si="12"/>
        <v>6.7312623555001077</v>
      </c>
      <c r="L199" s="50">
        <f>(K199-MAX($K$12:K199))/MAX($K$12:K199)</f>
        <v>-0.10546775656193259</v>
      </c>
    </row>
    <row r="200" spans="1:12" s="18" customFormat="1" x14ac:dyDescent="0.35">
      <c r="A200" s="18">
        <v>197912</v>
      </c>
      <c r="B200" s="16">
        <f>'USA Monthly'!K199</f>
        <v>7.8864000000000001</v>
      </c>
      <c r="C200" s="16">
        <f t="shared" si="10"/>
        <v>1.2231422545588879</v>
      </c>
      <c r="D200" s="16">
        <f t="shared" si="13"/>
        <v>9.4342039345222695</v>
      </c>
      <c r="E200" s="16">
        <f t="shared" si="14"/>
        <v>0.41654064000774849</v>
      </c>
      <c r="F200" s="16">
        <f>'60 Days Rolling Volatility'!AC199</f>
        <v>19.359039418969036</v>
      </c>
      <c r="G200" s="24">
        <v>0.95</v>
      </c>
      <c r="I200" s="50">
        <f t="shared" si="11"/>
        <v>7.5783589652197234</v>
      </c>
      <c r="J200" s="50">
        <f>(I200-MAX($I$12:I200))/MAX($I$12:I200)</f>
        <v>0</v>
      </c>
      <c r="K200" s="50">
        <f t="shared" si="12"/>
        <v>7.3663033734857155</v>
      </c>
      <c r="L200" s="50">
        <f>(K200-MAX($K$12:K200))/MAX($K$12:K200)</f>
        <v>-2.1075760455928079E-2</v>
      </c>
    </row>
    <row r="201" spans="1:12" s="18" customFormat="1" x14ac:dyDescent="0.35">
      <c r="A201" s="18">
        <v>198001</v>
      </c>
      <c r="B201" s="16">
        <f>'USA Monthly'!K200</f>
        <v>10.917400000000001</v>
      </c>
      <c r="C201" s="16">
        <f t="shared" si="10"/>
        <v>1.0651537676426133</v>
      </c>
      <c r="D201" s="16">
        <f t="shared" si="13"/>
        <v>11.576586728747376</v>
      </c>
      <c r="E201" s="16">
        <f t="shared" si="14"/>
        <v>0.3159769738325493</v>
      </c>
      <c r="F201" s="16">
        <f>'60 Days Rolling Volatility'!AC200</f>
        <v>13.484281957902631</v>
      </c>
      <c r="G201" s="24">
        <v>0.8</v>
      </c>
      <c r="I201" s="50">
        <f t="shared" si="11"/>
        <v>8.4057187268886224</v>
      </c>
      <c r="J201" s="50">
        <f>(I201-MAX($I$12:I201))/MAX($I$12:I201)</f>
        <v>0</v>
      </c>
      <c r="K201" s="50">
        <f t="shared" si="12"/>
        <v>8.2190698722199329</v>
      </c>
      <c r="L201" s="50">
        <f>(K201-MAX($K$12:K201))/MAX($K$12:K201)</f>
        <v>0</v>
      </c>
    </row>
    <row r="202" spans="1:12" s="18" customFormat="1" x14ac:dyDescent="0.35">
      <c r="A202" s="18">
        <v>198002</v>
      </c>
      <c r="B202" s="16">
        <f>'USA Monthly'!K201</f>
        <v>-0.56020000000000003</v>
      </c>
      <c r="C202" s="16">
        <f t="shared" si="10"/>
        <v>1.0106969806675887</v>
      </c>
      <c r="D202" s="16">
        <f t="shared" si="13"/>
        <v>-0.57571276136413718</v>
      </c>
      <c r="E202" s="16">
        <f t="shared" si="14"/>
        <v>0.10891357395004908</v>
      </c>
      <c r="F202" s="16">
        <f>'60 Days Rolling Volatility'!AC201</f>
        <v>11.573187892525688</v>
      </c>
      <c r="G202" s="24">
        <v>0.89</v>
      </c>
      <c r="I202" s="50">
        <f t="shared" si="11"/>
        <v>8.3586298905805929</v>
      </c>
      <c r="J202" s="50">
        <f>(I202-MAX($I$12:I202))/MAX($I$12:I202)</f>
        <v>-5.6019999999999343E-3</v>
      </c>
      <c r="K202" s="50">
        <f t="shared" si="12"/>
        <v>8.1717516381001278</v>
      </c>
      <c r="L202" s="50">
        <f>(K202-MAX($K$12:K202))/MAX($K$12:K202)</f>
        <v>-5.7571276136413512E-3</v>
      </c>
    </row>
    <row r="203" spans="1:12" s="18" customFormat="1" x14ac:dyDescent="0.35">
      <c r="A203" s="18">
        <v>198003</v>
      </c>
      <c r="B203" s="16">
        <f>'USA Monthly'!K202</f>
        <v>-19.927600000000002</v>
      </c>
      <c r="C203" s="16">
        <f t="shared" si="10"/>
        <v>0.95765457591208425</v>
      </c>
      <c r="D203" s="16">
        <f t="shared" si="13"/>
        <v>-19.032519363799274</v>
      </c>
      <c r="E203" s="16">
        <f t="shared" si="14"/>
        <v>0.10608480951100896</v>
      </c>
      <c r="F203" s="16">
        <f>'60 Days Rolling Volatility'!AC202</f>
        <v>18.344352428954942</v>
      </c>
      <c r="G203" s="24">
        <v>1.21</v>
      </c>
      <c r="I203" s="50">
        <f t="shared" si="11"/>
        <v>6.6929555605052542</v>
      </c>
      <c r="J203" s="50">
        <f>(I203-MAX($I$12:I203))/MAX($I$12:I203)</f>
        <v>-0.20376165584800002</v>
      </c>
      <c r="K203" s="50">
        <f t="shared" si="12"/>
        <v>6.6164614252171372</v>
      </c>
      <c r="L203" s="50">
        <f>(K203-MAX($K$12:K203))/MAX($K$12:K203)</f>
        <v>-0.19498659482376909</v>
      </c>
    </row>
    <row r="204" spans="1:12" s="18" customFormat="1" x14ac:dyDescent="0.35">
      <c r="A204" s="18">
        <v>198004</v>
      </c>
      <c r="B204" s="16">
        <f>'USA Monthly'!K203</f>
        <v>7.1359000000000004</v>
      </c>
      <c r="C204" s="16">
        <f t="shared" ref="C204:C267" si="15">H$2/AVERAGE(F198:F203)</f>
        <v>0.86546884715049854</v>
      </c>
      <c r="D204" s="16">
        <f t="shared" si="13"/>
        <v>6.3454083989716139</v>
      </c>
      <c r="E204" s="16">
        <f t="shared" si="14"/>
        <v>0.18437145752317141</v>
      </c>
      <c r="F204" s="16">
        <f>'60 Days Rolling Volatility'!AC203</f>
        <v>28.246701786722838</v>
      </c>
      <c r="G204" s="24">
        <v>1.26</v>
      </c>
      <c r="I204" s="50">
        <f t="shared" ref="I204:I267" si="16">I203*(1+(B204)/100)</f>
        <v>7.170558176347348</v>
      </c>
      <c r="J204" s="50">
        <f>(I204-MAX($I$12:I204))/MAX($I$12:I204)</f>
        <v>-0.1469428838476575</v>
      </c>
      <c r="K204" s="50">
        <f t="shared" ref="K204:K267" si="17">K203*(1+(D204)/100)</f>
        <v>7.0363029242075825</v>
      </c>
      <c r="L204" s="50">
        <f>(K204-MAX($K$12:K204))/MAX($K$12:K204)</f>
        <v>-0.14390520659886913</v>
      </c>
    </row>
    <row r="205" spans="1:12" s="18" customFormat="1" x14ac:dyDescent="0.35">
      <c r="A205" s="18">
        <v>198005</v>
      </c>
      <c r="B205" s="16">
        <f>'USA Monthly'!K204</f>
        <v>7.2568000000000001</v>
      </c>
      <c r="C205" s="16">
        <f t="shared" si="15"/>
        <v>0.76622228443844675</v>
      </c>
      <c r="D205" s="16">
        <f t="shared" ref="D205:D268" si="18">C205*B205 + (1-C205)*G205</f>
        <v>5.7496818233177791</v>
      </c>
      <c r="E205" s="16">
        <f t="shared" ref="E205:E268" si="19">ABS(C205-C204)*2</f>
        <v>0.19849312542410358</v>
      </c>
      <c r="F205" s="16">
        <f>'60 Days Rolling Volatility'!AC204</f>
        <v>28.909225094962547</v>
      </c>
      <c r="G205" s="24">
        <v>0.81</v>
      </c>
      <c r="I205" s="50">
        <f t="shared" si="16"/>
        <v>7.6909112420885224</v>
      </c>
      <c r="J205" s="50">
        <f>(I205-MAX($I$12:I205))/MAX($I$12:I205)</f>
        <v>-8.5038235042714322E-2</v>
      </c>
      <c r="K205" s="50">
        <f t="shared" si="17"/>
        <v>7.4408679544743235</v>
      </c>
      <c r="L205" s="50">
        <f>(K205-MAX($K$12:K205))/MAX($K$12:K205)</f>
        <v>-9.4682479872314387E-2</v>
      </c>
    </row>
    <row r="206" spans="1:12" s="18" customFormat="1" x14ac:dyDescent="0.35">
      <c r="A206" s="18">
        <v>198006</v>
      </c>
      <c r="B206" s="16">
        <f>'USA Monthly'!K205</f>
        <v>4.5781000000000001</v>
      </c>
      <c r="C206" s="16">
        <f t="shared" si="15"/>
        <v>0.70625566980723942</v>
      </c>
      <c r="D206" s="16">
        <f t="shared" si="18"/>
        <v>3.4124931233621068</v>
      </c>
      <c r="E206" s="16">
        <f t="shared" si="19"/>
        <v>0.11993322926241468</v>
      </c>
      <c r="F206" s="16">
        <f>'60 Days Rolling Volatility'!AC205</f>
        <v>22.608352438926325</v>
      </c>
      <c r="G206" s="24">
        <v>0.61</v>
      </c>
      <c r="I206" s="50">
        <f t="shared" si="16"/>
        <v>8.0430088496625771</v>
      </c>
      <c r="J206" s="50">
        <f>(I206-MAX($I$12:I206))/MAX($I$12:I206)</f>
        <v>-4.3150370481204813E-2</v>
      </c>
      <c r="K206" s="50">
        <f t="shared" si="17"/>
        <v>7.6947870617392153</v>
      </c>
      <c r="L206" s="50">
        <f>(K206-MAX($K$12:K206))/MAX($K$12:K206)</f>
        <v>-6.3788581753364659E-2</v>
      </c>
    </row>
    <row r="207" spans="1:12" s="18" customFormat="1" x14ac:dyDescent="0.35">
      <c r="A207" s="18">
        <v>198007</v>
      </c>
      <c r="B207" s="16">
        <f>'USA Monthly'!K206</f>
        <v>8.7700999999999993</v>
      </c>
      <c r="C207" s="16">
        <f t="shared" si="15"/>
        <v>0.68762354852133356</v>
      </c>
      <c r="D207" s="16">
        <f t="shared" si="18"/>
        <v>6.1960868021706403</v>
      </c>
      <c r="E207" s="16">
        <f t="shared" si="19"/>
        <v>3.7264242571811712E-2</v>
      </c>
      <c r="F207" s="16">
        <f>'60 Days Rolling Volatility'!AC206</f>
        <v>9.5084247700327644</v>
      </c>
      <c r="G207" s="24">
        <v>0.53</v>
      </c>
      <c r="I207" s="50">
        <f t="shared" si="16"/>
        <v>8.7483887687868354</v>
      </c>
      <c r="J207" s="50">
        <f>(I207-MAX($I$12:I207))/MAX($I$12:I207)</f>
        <v>0</v>
      </c>
      <c r="K207" s="50">
        <f t="shared" si="17"/>
        <v>8.1715627473267727</v>
      </c>
      <c r="L207" s="50">
        <f>(K207-MAX($K$12:K207))/MAX($K$12:K207)</f>
        <v>-5.7801096269703284E-3</v>
      </c>
    </row>
    <row r="208" spans="1:12" s="18" customFormat="1" x14ac:dyDescent="0.35">
      <c r="A208" s="18">
        <v>198008</v>
      </c>
      <c r="B208" s="16">
        <f>'USA Monthly'!K207</f>
        <v>5.0271999999999997</v>
      </c>
      <c r="C208" s="16">
        <f t="shared" si="15"/>
        <v>0.71056076994764539</v>
      </c>
      <c r="D208" s="16">
        <f t="shared" si="18"/>
        <v>3.7573722099143096</v>
      </c>
      <c r="E208" s="16">
        <f t="shared" si="19"/>
        <v>4.5874442852623654E-2</v>
      </c>
      <c r="F208" s="16">
        <f>'60 Days Rolling Volatility'!AC207</f>
        <v>8.6793184307735345</v>
      </c>
      <c r="G208" s="24">
        <v>0.64</v>
      </c>
      <c r="I208" s="50">
        <f t="shared" si="16"/>
        <v>9.1881877689712876</v>
      </c>
      <c r="J208" s="50">
        <f>(I208-MAX($I$12:I208))/MAX($I$12:I208)</f>
        <v>0</v>
      </c>
      <c r="K208" s="50">
        <f t="shared" si="17"/>
        <v>8.4785987751105392</v>
      </c>
      <c r="L208" s="50">
        <f>(K208-MAX($K$12:K208))/MAX($K$12:K208)</f>
        <v>0</v>
      </c>
    </row>
    <row r="209" spans="1:12" s="18" customFormat="1" x14ac:dyDescent="0.35">
      <c r="A209" s="18">
        <v>198009</v>
      </c>
      <c r="B209" s="16">
        <f>'USA Monthly'!K208</f>
        <v>2.9049</v>
      </c>
      <c r="C209" s="16">
        <f t="shared" si="15"/>
        <v>0.72824206150766213</v>
      </c>
      <c r="D209" s="16">
        <f t="shared" si="18"/>
        <v>2.3192888183428613</v>
      </c>
      <c r="E209" s="16">
        <f t="shared" si="19"/>
        <v>3.5362583120033486E-2</v>
      </c>
      <c r="F209" s="16">
        <f>'60 Days Rolling Volatility'!AC208</f>
        <v>10.910801882688181</v>
      </c>
      <c r="G209" s="24">
        <v>0.75</v>
      </c>
      <c r="I209" s="50">
        <f t="shared" si="16"/>
        <v>9.4550954354721348</v>
      </c>
      <c r="J209" s="50">
        <f>(I209-MAX($I$12:I209))/MAX($I$12:I209)</f>
        <v>0</v>
      </c>
      <c r="K209" s="50">
        <f t="shared" si="17"/>
        <v>8.6752419684538324</v>
      </c>
      <c r="L209" s="50">
        <f>(K209-MAX($K$12:K209))/MAX($K$12:K209)</f>
        <v>0</v>
      </c>
    </row>
    <row r="210" spans="1:12" s="18" customFormat="1" x14ac:dyDescent="0.35">
      <c r="A210" s="18">
        <v>198010</v>
      </c>
      <c r="B210" s="16">
        <f>'USA Monthly'!K209</f>
        <v>4.0091999999999999</v>
      </c>
      <c r="C210" s="16">
        <f t="shared" si="15"/>
        <v>0.77796908451819624</v>
      </c>
      <c r="D210" s="16">
        <f t="shared" si="18"/>
        <v>3.3299630233580659</v>
      </c>
      <c r="E210" s="16">
        <f t="shared" si="19"/>
        <v>9.9454046021068221E-2</v>
      </c>
      <c r="F210" s="16">
        <f>'60 Days Rolling Volatility'!AC209</f>
        <v>14.123671518081698</v>
      </c>
      <c r="G210" s="24">
        <v>0.95</v>
      </c>
      <c r="I210" s="50">
        <f t="shared" si="16"/>
        <v>9.8341691216710831</v>
      </c>
      <c r="J210" s="50">
        <f>(I210-MAX($I$12:I210))/MAX($I$12:I210)</f>
        <v>0</v>
      </c>
      <c r="K210" s="50">
        <f t="shared" si="17"/>
        <v>8.9641243181901853</v>
      </c>
      <c r="L210" s="50">
        <f>(K210-MAX($K$12:K210))/MAX($K$12:K210)</f>
        <v>0</v>
      </c>
    </row>
    <row r="211" spans="1:12" s="18" customFormat="1" x14ac:dyDescent="0.35">
      <c r="A211" s="18">
        <v>198011</v>
      </c>
      <c r="B211" s="16">
        <f>'USA Monthly'!K210</f>
        <v>7.8257000000000003</v>
      </c>
      <c r="C211" s="16">
        <f t="shared" si="15"/>
        <v>0.89394232500262472</v>
      </c>
      <c r="D211" s="16">
        <f t="shared" si="18"/>
        <v>7.0975398207705211</v>
      </c>
      <c r="E211" s="16">
        <f t="shared" si="19"/>
        <v>0.23194648096885695</v>
      </c>
      <c r="F211" s="16">
        <f>'60 Days Rolling Volatility'!AC210</f>
        <v>14.491748025933525</v>
      </c>
      <c r="G211" s="24">
        <v>0.96</v>
      </c>
      <c r="I211" s="50">
        <f t="shared" si="16"/>
        <v>10.603761694625698</v>
      </c>
      <c r="J211" s="50">
        <f>(I211-MAX($I$12:I211))/MAX($I$12:I211)</f>
        <v>0</v>
      </c>
      <c r="K211" s="50">
        <f t="shared" si="17"/>
        <v>9.6003566112571086</v>
      </c>
      <c r="L211" s="50">
        <f>(K211-MAX($K$12:K211))/MAX($K$12:K211)</f>
        <v>0</v>
      </c>
    </row>
    <row r="212" spans="1:12" s="18" customFormat="1" x14ac:dyDescent="0.35">
      <c r="A212" s="18">
        <v>198012</v>
      </c>
      <c r="B212" s="16">
        <f>'USA Monthly'!K211</f>
        <v>-4.5561999999999996</v>
      </c>
      <c r="C212" s="16">
        <f t="shared" si="15"/>
        <v>1.0544007560150119</v>
      </c>
      <c r="D212" s="16">
        <f t="shared" si="18"/>
        <v>-4.8753257149352622</v>
      </c>
      <c r="E212" s="16">
        <f t="shared" si="19"/>
        <v>0.32091686202477443</v>
      </c>
      <c r="F212" s="16">
        <f>'60 Days Rolling Volatility'!AC211</f>
        <v>16.7914620142766</v>
      </c>
      <c r="G212" s="24">
        <v>1.31</v>
      </c>
      <c r="I212" s="50">
        <f t="shared" si="16"/>
        <v>10.120633104295162</v>
      </c>
      <c r="J212" s="50">
        <f>(I212-MAX($I$12:I212))/MAX($I$12:I212)</f>
        <v>-4.5561999999999936E-2</v>
      </c>
      <c r="K212" s="50">
        <f t="shared" si="17"/>
        <v>9.1323079566630039</v>
      </c>
      <c r="L212" s="50">
        <f>(K212-MAX($K$12:K212))/MAX($K$12:K212)</f>
        <v>-4.8753257149352559E-2</v>
      </c>
    </row>
    <row r="213" spans="1:12" s="18" customFormat="1" x14ac:dyDescent="0.35">
      <c r="A213" s="18">
        <v>198101</v>
      </c>
      <c r="B213" s="16">
        <f>'USA Monthly'!K212</f>
        <v>-0.83779999999999999</v>
      </c>
      <c r="C213" s="16">
        <f t="shared" si="15"/>
        <v>1.1367213860396614</v>
      </c>
      <c r="D213" s="16">
        <f t="shared" si="18"/>
        <v>-1.0945354187052763</v>
      </c>
      <c r="E213" s="16">
        <f t="shared" si="19"/>
        <v>0.16464126004929902</v>
      </c>
      <c r="F213" s="16">
        <f>'60 Days Rolling Volatility'!AC212</f>
        <v>18.17148115854739</v>
      </c>
      <c r="G213" s="24">
        <v>1.04</v>
      </c>
      <c r="I213" s="50">
        <f t="shared" si="16"/>
        <v>10.035842440147377</v>
      </c>
      <c r="J213" s="50">
        <f>(I213-MAX($I$12:I213))/MAX($I$12:I213)</f>
        <v>-5.3558281563999999E-2</v>
      </c>
      <c r="K213" s="50">
        <f t="shared" si="17"/>
        <v>9.0323516115320874</v>
      </c>
      <c r="L213" s="50">
        <f>(K213-MAX($K$12:K213))/MAX($K$12:K213)</f>
        <v>-5.9164989669133174E-2</v>
      </c>
    </row>
    <row r="214" spans="1:12" s="18" customFormat="1" x14ac:dyDescent="0.35">
      <c r="A214" s="18">
        <v>198102</v>
      </c>
      <c r="B214" s="16">
        <f>'USA Monthly'!K213</f>
        <v>0.57699999999999996</v>
      </c>
      <c r="C214" s="16">
        <f t="shared" si="15"/>
        <v>1.0183173812232655</v>
      </c>
      <c r="D214" s="16">
        <f t="shared" si="18"/>
        <v>0.56796953105693004</v>
      </c>
      <c r="E214" s="16">
        <f t="shared" si="19"/>
        <v>0.2368080096327918</v>
      </c>
      <c r="F214" s="16">
        <f>'60 Days Rolling Volatility'!AC213</f>
        <v>18.503315130670032</v>
      </c>
      <c r="G214" s="24">
        <v>1.07</v>
      </c>
      <c r="I214" s="50">
        <f t="shared" si="16"/>
        <v>10.093749251027027</v>
      </c>
      <c r="J214" s="50">
        <f>(I214-MAX($I$12:I214))/MAX($I$12:I214)</f>
        <v>-4.8097312848624264E-2</v>
      </c>
      <c r="K214" s="50">
        <f t="shared" si="17"/>
        <v>9.0836526166235192</v>
      </c>
      <c r="L214" s="50">
        <f>(K214-MAX($K$12:K214))/MAX($K$12:K214)</f>
        <v>-5.3821333472937535E-2</v>
      </c>
    </row>
    <row r="215" spans="1:12" s="18" customFormat="1" x14ac:dyDescent="0.35">
      <c r="A215" s="18">
        <v>198103</v>
      </c>
      <c r="B215" s="16">
        <f>'USA Monthly'!K214</f>
        <v>7.2693000000000003</v>
      </c>
      <c r="C215" s="16">
        <f t="shared" si="15"/>
        <v>0.91073936392972266</v>
      </c>
      <c r="D215" s="16">
        <f t="shared" si="18"/>
        <v>6.7284430278593694</v>
      </c>
      <c r="E215" s="16">
        <f t="shared" si="19"/>
        <v>0.21515603458708576</v>
      </c>
      <c r="F215" s="16">
        <f>'60 Days Rolling Volatility'!AC214</f>
        <v>15.032718848922018</v>
      </c>
      <c r="G215" s="24">
        <v>1.21</v>
      </c>
      <c r="I215" s="50">
        <f t="shared" si="16"/>
        <v>10.827494165331936</v>
      </c>
      <c r="J215" s="50">
        <f>(I215-MAX($I$12:I215))/MAX($I$12:I215)</f>
        <v>0</v>
      </c>
      <c r="K215" s="50">
        <f t="shared" si="17"/>
        <v>9.6948410077816902</v>
      </c>
      <c r="L215" s="50">
        <f>(K215-MAX($K$12:K215))/MAX($K$12:K215)</f>
        <v>0</v>
      </c>
    </row>
    <row r="216" spans="1:12" s="18" customFormat="1" x14ac:dyDescent="0.35">
      <c r="A216" s="18">
        <v>198104</v>
      </c>
      <c r="B216" s="16">
        <f>'USA Monthly'!K215</f>
        <v>1.7465999999999999</v>
      </c>
      <c r="C216" s="16">
        <f t="shared" si="15"/>
        <v>0.87208400320361434</v>
      </c>
      <c r="D216" s="16">
        <f t="shared" si="18"/>
        <v>1.6613311965355293</v>
      </c>
      <c r="E216" s="16">
        <f t="shared" si="19"/>
        <v>7.7310721452216624E-2</v>
      </c>
      <c r="F216" s="16">
        <f>'60 Days Rolling Volatility'!AC215</f>
        <v>10.978344550637273</v>
      </c>
      <c r="G216" s="24">
        <v>1.08</v>
      </c>
      <c r="I216" s="50">
        <f t="shared" si="16"/>
        <v>11.016607178423623</v>
      </c>
      <c r="J216" s="50">
        <f>(I216-MAX($I$12:I216))/MAX($I$12:I216)</f>
        <v>0</v>
      </c>
      <c r="K216" s="50">
        <f t="shared" si="17"/>
        <v>9.8559044258984869</v>
      </c>
      <c r="L216" s="50">
        <f>(K216-MAX($K$12:K216))/MAX($K$12:K216)</f>
        <v>0</v>
      </c>
    </row>
    <row r="217" spans="1:12" s="18" customFormat="1" x14ac:dyDescent="0.35">
      <c r="A217" s="18">
        <v>198105</v>
      </c>
      <c r="B217" s="16">
        <f>'USA Monthly'!K216</f>
        <v>2.4802</v>
      </c>
      <c r="C217" s="16">
        <f t="shared" si="15"/>
        <v>0.90127434573934639</v>
      </c>
      <c r="D217" s="16">
        <f t="shared" si="18"/>
        <v>2.3488751347024786</v>
      </c>
      <c r="E217" s="16">
        <f t="shared" si="19"/>
        <v>5.83806850714641E-2</v>
      </c>
      <c r="F217" s="16">
        <f>'60 Days Rolling Volatility'!AC216</f>
        <v>10.223219446290164</v>
      </c>
      <c r="G217" s="24">
        <v>1.1499999999999999</v>
      </c>
      <c r="I217" s="50">
        <f t="shared" si="16"/>
        <v>11.289841069662886</v>
      </c>
      <c r="J217" s="50">
        <f>(I217-MAX($I$12:I217))/MAX($I$12:I217)</f>
        <v>0</v>
      </c>
      <c r="K217" s="50">
        <f t="shared" si="17"/>
        <v>10.087407314258458</v>
      </c>
      <c r="L217" s="50">
        <f>(K217-MAX($K$12:K217))/MAX($K$12:K217)</f>
        <v>0</v>
      </c>
    </row>
    <row r="218" spans="1:12" s="18" customFormat="1" x14ac:dyDescent="0.35">
      <c r="A218" s="18">
        <v>198106</v>
      </c>
      <c r="B218" s="16">
        <f>'USA Monthly'!K217</f>
        <v>-1.7289000000000001</v>
      </c>
      <c r="C218" s="16">
        <f t="shared" si="15"/>
        <v>0.94416277487917366</v>
      </c>
      <c r="D218" s="16">
        <f t="shared" si="18"/>
        <v>-1.5569827675754877</v>
      </c>
      <c r="E218" s="16">
        <f t="shared" si="19"/>
        <v>8.5776858279654533E-2</v>
      </c>
      <c r="F218" s="16">
        <f>'60 Days Rolling Volatility'!AC217</f>
        <v>9.962107387689441</v>
      </c>
      <c r="G218" s="24">
        <v>1.35</v>
      </c>
      <c r="I218" s="50">
        <f t="shared" si="16"/>
        <v>11.094651007409485</v>
      </c>
      <c r="J218" s="50">
        <f>(I218-MAX($I$12:I218))/MAX($I$12:I218)</f>
        <v>-1.7288999999999929E-2</v>
      </c>
      <c r="K218" s="50">
        <f t="shared" si="17"/>
        <v>9.9303481206803053</v>
      </c>
      <c r="L218" s="50">
        <f>(K218-MAX($K$12:K218))/MAX($K$12:K218)</f>
        <v>-1.5569827675754816E-2</v>
      </c>
    </row>
    <row r="219" spans="1:12" s="18" customFormat="1" x14ac:dyDescent="0.35">
      <c r="A219" s="18">
        <v>198107</v>
      </c>
      <c r="B219" s="16">
        <f>'USA Monthly'!K218</f>
        <v>-1.5122</v>
      </c>
      <c r="C219" s="16">
        <f t="shared" si="15"/>
        <v>1.0219705472235678</v>
      </c>
      <c r="D219" s="16">
        <f t="shared" si="18"/>
        <v>-1.5726673400687035</v>
      </c>
      <c r="E219" s="16">
        <f t="shared" si="19"/>
        <v>0.15561554468878835</v>
      </c>
      <c r="F219" s="16">
        <f>'60 Days Rolling Volatility'!AC218</f>
        <v>10.267153965511669</v>
      </c>
      <c r="G219" s="24">
        <v>1.24</v>
      </c>
      <c r="I219" s="50">
        <f t="shared" si="16"/>
        <v>10.92687769487544</v>
      </c>
      <c r="J219" s="50">
        <f>(I219-MAX($I$12:I219))/MAX($I$12:I219)</f>
        <v>-3.2149555741999847E-2</v>
      </c>
      <c r="K219" s="50">
        <f t="shared" si="17"/>
        <v>9.7741767790312402</v>
      </c>
      <c r="L219" s="50">
        <f>(K219-MAX($K$12:K219))/MAX($K$12:K219)</f>
        <v>-3.1051639481680243E-2</v>
      </c>
    </row>
    <row r="220" spans="1:12" s="18" customFormat="1" x14ac:dyDescent="0.35">
      <c r="A220" s="18">
        <v>198108</v>
      </c>
      <c r="B220" s="16">
        <f>'USA Monthly'!K219</f>
        <v>-8.2567000000000004</v>
      </c>
      <c r="C220" s="16">
        <f t="shared" si="15"/>
        <v>1.1297246889753532</v>
      </c>
      <c r="D220" s="16">
        <f t="shared" si="18"/>
        <v>-9.493845441351251</v>
      </c>
      <c r="E220" s="16">
        <f t="shared" si="19"/>
        <v>0.21550828350357065</v>
      </c>
      <c r="F220" s="16">
        <f>'60 Days Rolling Volatility'!AC219</f>
        <v>10.327466142422097</v>
      </c>
      <c r="G220" s="24">
        <v>1.28</v>
      </c>
      <c r="I220" s="50">
        <f t="shared" si="16"/>
        <v>10.024678184242658</v>
      </c>
      <c r="J220" s="50">
        <f>(I220-MAX($I$12:I220))/MAX($I$12:I220)</f>
        <v>-0.11206206337305026</v>
      </c>
      <c r="K220" s="50">
        <f t="shared" si="17"/>
        <v>8.8462315424655689</v>
      </c>
      <c r="L220" s="50">
        <f>(K220-MAX($K$12:K220))/MAX($K$12:K220)</f>
        <v>-0.12304209923579656</v>
      </c>
    </row>
    <row r="221" spans="1:12" s="18" customFormat="1" x14ac:dyDescent="0.35">
      <c r="A221" s="18">
        <v>198109</v>
      </c>
      <c r="B221" s="16">
        <f>'USA Monthly'!K220</f>
        <v>-9.8541000000000007</v>
      </c>
      <c r="C221" s="16">
        <f t="shared" si="15"/>
        <v>1.2680136354688401</v>
      </c>
      <c r="D221" s="16">
        <f t="shared" si="18"/>
        <v>-12.827470073254858</v>
      </c>
      <c r="E221" s="16">
        <f t="shared" si="19"/>
        <v>0.27657789298697377</v>
      </c>
      <c r="F221" s="16">
        <f>'60 Days Rolling Volatility'!AC220</f>
        <v>14.322854301832345</v>
      </c>
      <c r="G221" s="24">
        <v>1.24</v>
      </c>
      <c r="I221" s="50">
        <f t="shared" si="16"/>
        <v>9.036836371289203</v>
      </c>
      <c r="J221" s="50">
        <f>(I221-MAX($I$12:I221))/MAX($I$12:I221)</f>
        <v>-0.19956035558620647</v>
      </c>
      <c r="K221" s="50">
        <f t="shared" si="17"/>
        <v>7.7114838387449671</v>
      </c>
      <c r="L221" s="50">
        <f>(K221-MAX($K$12:K221))/MAX($K$12:K221)</f>
        <v>-0.23553361151136873</v>
      </c>
    </row>
    <row r="222" spans="1:12" s="18" customFormat="1" x14ac:dyDescent="0.35">
      <c r="A222" s="18">
        <v>198110</v>
      </c>
      <c r="B222" s="16">
        <f>'USA Monthly'!K221</f>
        <v>7.4127999999999998</v>
      </c>
      <c r="C222" s="16">
        <f t="shared" si="15"/>
        <v>1.2816350385820126</v>
      </c>
      <c r="D222" s="16">
        <f t="shared" si="18"/>
        <v>9.1597258173165059</v>
      </c>
      <c r="E222" s="16">
        <f t="shared" si="19"/>
        <v>2.7242806226345007E-2</v>
      </c>
      <c r="F222" s="16">
        <f>'60 Days Rolling Volatility'!AC221</f>
        <v>18.267201757699372</v>
      </c>
      <c r="G222" s="24">
        <v>1.21</v>
      </c>
      <c r="I222" s="50">
        <f t="shared" si="16"/>
        <v>9.7067189778201293</v>
      </c>
      <c r="J222" s="50">
        <f>(I222-MAX($I$12:I222))/MAX($I$12:I222)</f>
        <v>-0.14022536562510077</v>
      </c>
      <c r="K222" s="50">
        <f t="shared" si="17"/>
        <v>8.4178346148206789</v>
      </c>
      <c r="L222" s="50">
        <f>(K222-MAX($K$12:K222))/MAX($K$12:K222)</f>
        <v>-0.16551058636026855</v>
      </c>
    </row>
    <row r="223" spans="1:12" s="18" customFormat="1" x14ac:dyDescent="0.35">
      <c r="A223" s="18">
        <v>198111</v>
      </c>
      <c r="B223" s="16">
        <f>'USA Monthly'!K222</f>
        <v>0.91690000000000005</v>
      </c>
      <c r="C223" s="16">
        <f t="shared" si="15"/>
        <v>1.1543125034090507</v>
      </c>
      <c r="D223" s="16">
        <f t="shared" si="18"/>
        <v>0.89327475572807435</v>
      </c>
      <c r="E223" s="16">
        <f t="shared" si="19"/>
        <v>0.25464507034592376</v>
      </c>
      <c r="F223" s="16">
        <f>'60 Days Rolling Volatility'!AC222</f>
        <v>18.195938727800005</v>
      </c>
      <c r="G223" s="24">
        <v>1.07</v>
      </c>
      <c r="I223" s="50">
        <f t="shared" si="16"/>
        <v>9.7957198841277613</v>
      </c>
      <c r="J223" s="50">
        <f>(I223-MAX($I$12:I223))/MAX($I$12:I223)</f>
        <v>-0.13234209200251737</v>
      </c>
      <c r="K223" s="50">
        <f t="shared" si="17"/>
        <v>8.4930290064138116</v>
      </c>
      <c r="L223" s="50">
        <f>(K223-MAX($K$12:K223))/MAX($K$12:K223)</f>
        <v>-0.15805630308900159</v>
      </c>
    </row>
    <row r="224" spans="1:12" s="18" customFormat="1" x14ac:dyDescent="0.35">
      <c r="A224" s="18">
        <v>198112</v>
      </c>
      <c r="B224" s="16">
        <f>'USA Monthly'!K223</f>
        <v>-2.2698</v>
      </c>
      <c r="C224" s="16">
        <f t="shared" si="15"/>
        <v>1.041173807106214</v>
      </c>
      <c r="D224" s="16">
        <f t="shared" si="18"/>
        <v>-2.3990775195520908</v>
      </c>
      <c r="E224" s="16">
        <f t="shared" si="19"/>
        <v>0.22627739260567337</v>
      </c>
      <c r="F224" s="16">
        <f>'60 Days Rolling Volatility'!AC223</f>
        <v>14.016648704388173</v>
      </c>
      <c r="G224" s="24">
        <v>0.87</v>
      </c>
      <c r="I224" s="50">
        <f t="shared" si="16"/>
        <v>9.5733766341978299</v>
      </c>
      <c r="J224" s="50">
        <f>(I224-MAX($I$12:I224))/MAX($I$12:I224)</f>
        <v>-0.15203619119824419</v>
      </c>
      <c r="K224" s="50">
        <f t="shared" si="17"/>
        <v>8.2892746567918998</v>
      </c>
      <c r="L224" s="50">
        <f>(K224-MAX($K$12:K224))/MAX($K$12:K224)</f>
        <v>-0.17825518504887913</v>
      </c>
    </row>
    <row r="225" spans="1:12" s="18" customFormat="1" x14ac:dyDescent="0.35">
      <c r="A225" s="18">
        <v>198201</v>
      </c>
      <c r="B225" s="16">
        <f>'USA Monthly'!K224</f>
        <v>-2.8885999999999998</v>
      </c>
      <c r="C225" s="16">
        <f t="shared" si="15"/>
        <v>0.99174034705335823</v>
      </c>
      <c r="D225" s="16">
        <f t="shared" si="18"/>
        <v>-2.8581334441410169</v>
      </c>
      <c r="E225" s="16">
        <f t="shared" si="19"/>
        <v>9.886692010571152E-2</v>
      </c>
      <c r="F225" s="16">
        <f>'60 Days Rolling Volatility'!AC224</f>
        <v>10.690667575085225</v>
      </c>
      <c r="G225" s="24">
        <v>0.8</v>
      </c>
      <c r="I225" s="50">
        <f t="shared" si="16"/>
        <v>9.2968400767423915</v>
      </c>
      <c r="J225" s="50">
        <f>(I225-MAX($I$12:I225))/MAX($I$12:I225)</f>
        <v>-0.17653047377929168</v>
      </c>
      <c r="K225" s="50">
        <f t="shared" si="17"/>
        <v>8.0523561255494247</v>
      </c>
      <c r="L225" s="50">
        <f>(K225-MAX($K$12:K225))/MAX($K$12:K225)</f>
        <v>-0.20174174843049186</v>
      </c>
    </row>
    <row r="226" spans="1:12" s="18" customFormat="1" x14ac:dyDescent="0.35">
      <c r="A226" s="18">
        <v>198202</v>
      </c>
      <c r="B226" s="16">
        <f>'USA Monthly'!K225</f>
        <v>-3.6137000000000001</v>
      </c>
      <c r="C226" s="16">
        <f t="shared" si="15"/>
        <v>0.98684624625634132</v>
      </c>
      <c r="D226" s="16">
        <f t="shared" si="18"/>
        <v>-3.5540648266523744</v>
      </c>
      <c r="E226" s="16">
        <f t="shared" si="19"/>
        <v>9.7882015940338185E-3</v>
      </c>
      <c r="F226" s="16">
        <f>'60 Days Rolling Volatility'!AC225</f>
        <v>11.4711389706403</v>
      </c>
      <c r="G226" s="24">
        <v>0.92</v>
      </c>
      <c r="I226" s="50">
        <f t="shared" si="16"/>
        <v>8.9608801668891527</v>
      </c>
      <c r="J226" s="50">
        <f>(I226-MAX($I$12:I226))/MAX($I$12:I226)</f>
        <v>-0.20628819204832935</v>
      </c>
      <c r="K226" s="50">
        <f t="shared" si="17"/>
        <v>7.7661701687744848</v>
      </c>
      <c r="L226" s="50">
        <f>(K226-MAX($K$12:K226))/MAX($K$12:K226)</f>
        <v>-0.23011236417537395</v>
      </c>
    </row>
    <row r="227" spans="1:12" s="18" customFormat="1" x14ac:dyDescent="0.35">
      <c r="A227" s="18">
        <v>198203</v>
      </c>
      <c r="B227" s="16">
        <f>'USA Monthly'!K226</f>
        <v>-0.82889999999999997</v>
      </c>
      <c r="C227" s="16">
        <f t="shared" si="15"/>
        <v>0.97386819330497387</v>
      </c>
      <c r="D227" s="16">
        <f t="shared" si="18"/>
        <v>-0.78163017486936726</v>
      </c>
      <c r="E227" s="16">
        <f t="shared" si="19"/>
        <v>2.5956105902734894E-2</v>
      </c>
      <c r="F227" s="16">
        <f>'60 Days Rolling Volatility'!AC226</f>
        <v>12.284775371709889</v>
      </c>
      <c r="G227" s="24">
        <v>0.98</v>
      </c>
      <c r="I227" s="50">
        <f t="shared" si="16"/>
        <v>8.886603431185808</v>
      </c>
      <c r="J227" s="50">
        <f>(I227-MAX($I$12:I227))/MAX($I$12:I227)</f>
        <v>-0.2128672692244408</v>
      </c>
      <c r="K227" s="50">
        <f t="shared" si="17"/>
        <v>7.7054674393036402</v>
      </c>
      <c r="L227" s="50">
        <f>(K227-MAX($K$12:K227))/MAX($K$12:K227)</f>
        <v>-0.23613003824956763</v>
      </c>
    </row>
    <row r="228" spans="1:12" s="18" customFormat="1" x14ac:dyDescent="0.35">
      <c r="A228" s="18">
        <v>198204</v>
      </c>
      <c r="B228" s="16">
        <f>'USA Monthly'!K227</f>
        <v>4.8933</v>
      </c>
      <c r="C228" s="16">
        <f t="shared" si="15"/>
        <v>0.99723926426458243</v>
      </c>
      <c r="D228" s="16">
        <f t="shared" si="18"/>
        <v>4.8829105232069034</v>
      </c>
      <c r="E228" s="16">
        <f t="shared" si="19"/>
        <v>4.6742141919217106E-2</v>
      </c>
      <c r="F228" s="16">
        <f>'60 Days Rolling Volatility'!AC227</f>
        <v>11.693287695612165</v>
      </c>
      <c r="G228" s="24">
        <v>1.1299999999999999</v>
      </c>
      <c r="I228" s="50">
        <f t="shared" si="16"/>
        <v>9.3214515968840228</v>
      </c>
      <c r="J228" s="50">
        <f>(I228-MAX($I$12:I228))/MAX($I$12:I228)</f>
        <v>-0.17435050330940038</v>
      </c>
      <c r="K228" s="50">
        <f t="shared" si="17"/>
        <v>8.0817185197596793</v>
      </c>
      <c r="L228" s="50">
        <f>(K228-MAX($K$12:K228))/MAX($K$12:K228)</f>
        <v>-0.19883095150363922</v>
      </c>
    </row>
    <row r="229" spans="1:12" s="18" customFormat="1" x14ac:dyDescent="0.35">
      <c r="A229" s="18">
        <v>198205</v>
      </c>
      <c r="B229" s="16">
        <f>'USA Monthly'!K228</f>
        <v>-2.8837000000000002</v>
      </c>
      <c r="C229" s="16">
        <f t="shared" si="15"/>
        <v>1.0809094575149301</v>
      </c>
      <c r="D229" s="16">
        <f t="shared" si="18"/>
        <v>-3.2027826276016298</v>
      </c>
      <c r="E229" s="16">
        <f t="shared" si="19"/>
        <v>0.16734038650069527</v>
      </c>
      <c r="F229" s="16">
        <f>'60 Days Rolling Volatility'!AC228</f>
        <v>9.7636605757710093</v>
      </c>
      <c r="G229" s="24">
        <v>1.06</v>
      </c>
      <c r="I229" s="50">
        <f t="shared" si="16"/>
        <v>9.0526488971846781</v>
      </c>
      <c r="J229" s="50">
        <f>(I229-MAX($I$12:I229))/MAX($I$12:I229)</f>
        <v>-0.19815975784546722</v>
      </c>
      <c r="K229" s="50">
        <f t="shared" si="17"/>
        <v>7.8228786429971526</v>
      </c>
      <c r="L229" s="50">
        <f>(K229-MAX($K$12:K229))/MAX($K$12:K229)</f>
        <v>-0.22449065460660192</v>
      </c>
    </row>
    <row r="230" spans="1:12" s="18" customFormat="1" x14ac:dyDescent="0.35">
      <c r="A230" s="18">
        <v>198206</v>
      </c>
      <c r="B230" s="16">
        <f>'USA Monthly'!K229</f>
        <v>-3.1404000000000001</v>
      </c>
      <c r="C230" s="16">
        <f t="shared" si="15"/>
        <v>1.2112656629366267</v>
      </c>
      <c r="D230" s="16">
        <f t="shared" si="18"/>
        <v>-4.0066737243053439</v>
      </c>
      <c r="E230" s="16">
        <f t="shared" si="19"/>
        <v>0.26071241084339336</v>
      </c>
      <c r="F230" s="16">
        <f>'60 Days Rolling Volatility'!AC229</f>
        <v>8.6667168339036849</v>
      </c>
      <c r="G230" s="24">
        <v>0.96</v>
      </c>
      <c r="I230" s="50">
        <f t="shared" si="16"/>
        <v>8.7683595112174899</v>
      </c>
      <c r="J230" s="50">
        <f>(I230-MAX($I$12:I230))/MAX($I$12:I230)</f>
        <v>-0.2233407488100882</v>
      </c>
      <c r="K230" s="50">
        <f t="shared" si="17"/>
        <v>7.509441419923891</v>
      </c>
      <c r="L230" s="50">
        <f>(K230-MAX($K$12:K230))/MAX($K$12:K230)</f>
        <v>-0.25556278377801162</v>
      </c>
    </row>
    <row r="231" spans="1:12" s="18" customFormat="1" x14ac:dyDescent="0.35">
      <c r="A231" s="18">
        <v>198207</v>
      </c>
      <c r="B231" s="16">
        <f>'USA Monthly'!K230</f>
        <v>-2.1623999999999999</v>
      </c>
      <c r="C231" s="16">
        <f t="shared" si="15"/>
        <v>1.3116244051215191</v>
      </c>
      <c r="D231" s="16">
        <f t="shared" si="18"/>
        <v>-3.1634622390123681</v>
      </c>
      <c r="E231" s="16">
        <f t="shared" si="19"/>
        <v>0.20071748436978476</v>
      </c>
      <c r="F231" s="16">
        <f>'60 Days Rolling Volatility'!AC230</f>
        <v>8.7594525644883721</v>
      </c>
      <c r="G231" s="24">
        <v>1.05</v>
      </c>
      <c r="I231" s="50">
        <f t="shared" si="16"/>
        <v>8.5787525051469231</v>
      </c>
      <c r="J231" s="50">
        <f>(I231-MAX($I$12:I231))/MAX($I$12:I231)</f>
        <v>-0.24013522845781884</v>
      </c>
      <c r="K231" s="50">
        <f t="shared" si="17"/>
        <v>7.271883076243844</v>
      </c>
      <c r="L231" s="50">
        <f>(K231-MAX($K$12:K231))/MAX($K$12:K231)</f>
        <v>-0.2791127740063491</v>
      </c>
    </row>
    <row r="232" spans="1:12" s="18" customFormat="1" x14ac:dyDescent="0.35">
      <c r="A232" s="18">
        <v>198208</v>
      </c>
      <c r="B232" s="16">
        <f>'USA Monthly'!K231</f>
        <v>7.7904999999999998</v>
      </c>
      <c r="C232" s="16">
        <f t="shared" si="15"/>
        <v>1.3520629090074909</v>
      </c>
      <c r="D232" s="16">
        <f t="shared" si="18"/>
        <v>10.265678281777165</v>
      </c>
      <c r="E232" s="16">
        <f t="shared" si="19"/>
        <v>8.0877007771943621E-2</v>
      </c>
      <c r="F232" s="16">
        <f>'60 Days Rolling Volatility'!AC231</f>
        <v>10.922489808481318</v>
      </c>
      <c r="G232" s="24">
        <v>0.76</v>
      </c>
      <c r="I232" s="50">
        <f t="shared" si="16"/>
        <v>9.2470802190603933</v>
      </c>
      <c r="J232" s="50">
        <f>(I232-MAX($I$12:I232))/MAX($I$12:I232)</f>
        <v>-0.1809379634308253</v>
      </c>
      <c r="K232" s="50">
        <f t="shared" si="17"/>
        <v>8.0183911978780369</v>
      </c>
      <c r="L232" s="50">
        <f>(K232-MAX($K$12:K232))/MAX($K$12:K232)</f>
        <v>-0.20510881061141309</v>
      </c>
    </row>
    <row r="233" spans="1:12" s="18" customFormat="1" x14ac:dyDescent="0.35">
      <c r="A233" s="18">
        <v>198209</v>
      </c>
      <c r="B233" s="16">
        <f>'USA Monthly'!K232</f>
        <v>2.3561999999999999</v>
      </c>
      <c r="C233" s="16">
        <f t="shared" si="15"/>
        <v>1.3640101405780496</v>
      </c>
      <c r="D233" s="16">
        <f t="shared" si="18"/>
        <v>3.028235521535195</v>
      </c>
      <c r="E233" s="16">
        <f t="shared" si="19"/>
        <v>2.3894463141117317E-2</v>
      </c>
      <c r="F233" s="16">
        <f>'60 Days Rolling Volatility'!AC232</f>
        <v>13.637762977334576</v>
      </c>
      <c r="G233" s="24">
        <v>0.51</v>
      </c>
      <c r="I233" s="50">
        <f t="shared" si="16"/>
        <v>9.4649599231818957</v>
      </c>
      <c r="J233" s="50">
        <f>(I233-MAX($I$12:I233))/MAX($I$12:I233)</f>
        <v>-0.16163922372518227</v>
      </c>
      <c r="K233" s="50">
        <f t="shared" si="17"/>
        <v>8.2612069683878318</v>
      </c>
      <c r="L233" s="50">
        <f>(K233-MAX($K$12:K233))/MAX($K$12:K233)</f>
        <v>-0.18103763325679423</v>
      </c>
    </row>
    <row r="234" spans="1:12" s="18" customFormat="1" x14ac:dyDescent="0.35">
      <c r="A234" s="18">
        <v>198210</v>
      </c>
      <c r="B234" s="16">
        <f>'USA Monthly'!K233</f>
        <v>14.200100000000001</v>
      </c>
      <c r="C234" s="16">
        <f t="shared" si="15"/>
        <v>1.334921383141364</v>
      </c>
      <c r="D234" s="16">
        <f t="shared" si="18"/>
        <v>18.758413516692279</v>
      </c>
      <c r="E234" s="16">
        <f t="shared" si="19"/>
        <v>5.8177514873371194E-2</v>
      </c>
      <c r="F234" s="16">
        <f>'60 Days Rolling Volatility'!AC233</f>
        <v>15.222968269438152</v>
      </c>
      <c r="G234" s="24">
        <v>0.59</v>
      </c>
      <c r="I234" s="50">
        <f t="shared" si="16"/>
        <v>10.808993697233648</v>
      </c>
      <c r="J234" s="50">
        <f>(I234-MAX($I$12:I234))/MAX($I$12:I234)</f>
        <v>-4.2591155133381908E-2</v>
      </c>
      <c r="K234" s="50">
        <f t="shared" si="17"/>
        <v>9.8108783329878193</v>
      </c>
      <c r="L234" s="50">
        <f>(K234-MAX($K$12:K234))/MAX($K$12:K234)</f>
        <v>-2.7413285957013717E-2</v>
      </c>
    </row>
    <row r="235" spans="1:12" s="18" customFormat="1" x14ac:dyDescent="0.35">
      <c r="A235" s="18">
        <v>198211</v>
      </c>
      <c r="B235" s="16">
        <f>'USA Monthly'!K234</f>
        <v>10.3871</v>
      </c>
      <c r="C235" s="16">
        <f t="shared" si="15"/>
        <v>1.2645670241680902</v>
      </c>
      <c r="D235" s="16">
        <f t="shared" si="18"/>
        <v>12.968506911510474</v>
      </c>
      <c r="E235" s="16">
        <f t="shared" si="19"/>
        <v>0.1407087179465476</v>
      </c>
      <c r="F235" s="16">
        <f>'60 Days Rolling Volatility'!AC234</f>
        <v>16.196330818267175</v>
      </c>
      <c r="G235" s="24">
        <v>0.63</v>
      </c>
      <c r="I235" s="50">
        <f t="shared" si="16"/>
        <v>11.931734681559005</v>
      </c>
      <c r="J235" s="50">
        <f>(I235-MAX($I$12:I235))/MAX($I$12:I235)</f>
        <v>0</v>
      </c>
      <c r="K235" s="50">
        <f t="shared" si="17"/>
        <v>11.083202767681229</v>
      </c>
      <c r="L235" s="50">
        <f>(K235-MAX($K$12:K235))/MAX($K$12:K235)</f>
        <v>0</v>
      </c>
    </row>
    <row r="236" spans="1:12" s="18" customFormat="1" x14ac:dyDescent="0.35">
      <c r="A236" s="18">
        <v>198212</v>
      </c>
      <c r="B236" s="16">
        <f>'USA Monthly'!K235</f>
        <v>1.1881999999999999</v>
      </c>
      <c r="C236" s="16">
        <f t="shared" si="15"/>
        <v>1.1537508299388202</v>
      </c>
      <c r="D236" s="16">
        <f t="shared" si="18"/>
        <v>1.2678736800742967</v>
      </c>
      <c r="E236" s="16">
        <f t="shared" si="19"/>
        <v>0.22163238845854005</v>
      </c>
      <c r="F236" s="16">
        <f>'60 Days Rolling Volatility'!AC235</f>
        <v>17.348090351853664</v>
      </c>
      <c r="G236" s="24">
        <v>0.67</v>
      </c>
      <c r="I236" s="50">
        <f t="shared" si="16"/>
        <v>12.073507553045289</v>
      </c>
      <c r="J236" s="50">
        <f>(I236-MAX($I$12:I236))/MAX($I$12:I236)</f>
        <v>0</v>
      </c>
      <c r="K236" s="50">
        <f t="shared" si="17"/>
        <v>11.223723778481926</v>
      </c>
      <c r="L236" s="50">
        <f>(K236-MAX($K$12:K236))/MAX($K$12:K236)</f>
        <v>0</v>
      </c>
    </row>
    <row r="237" spans="1:12" s="18" customFormat="1" x14ac:dyDescent="0.35">
      <c r="A237" s="18">
        <v>198301</v>
      </c>
      <c r="B237" s="16">
        <f>'USA Monthly'!K236</f>
        <v>9.1839999999999993</v>
      </c>
      <c r="C237" s="16">
        <f t="shared" si="15"/>
        <v>1.0317323576444328</v>
      </c>
      <c r="D237" s="16">
        <f t="shared" si="18"/>
        <v>9.4535346458318124</v>
      </c>
      <c r="E237" s="16">
        <f t="shared" si="19"/>
        <v>0.24403694458877467</v>
      </c>
      <c r="F237" s="16">
        <f>'60 Days Rolling Volatility'!AC236</f>
        <v>17.361494647562807</v>
      </c>
      <c r="G237" s="24">
        <v>0.69</v>
      </c>
      <c r="I237" s="50">
        <f t="shared" si="16"/>
        <v>13.182338486716967</v>
      </c>
      <c r="J237" s="50">
        <f>(I237-MAX($I$12:I237))/MAX($I$12:I237)</f>
        <v>0</v>
      </c>
      <c r="K237" s="50">
        <f t="shared" si="17"/>
        <v>12.284762394433177</v>
      </c>
      <c r="L237" s="50">
        <f>(K237-MAX($K$12:K237))/MAX($K$12:K237)</f>
        <v>0</v>
      </c>
    </row>
    <row r="238" spans="1:12" s="18" customFormat="1" x14ac:dyDescent="0.35">
      <c r="A238" s="18">
        <v>198302</v>
      </c>
      <c r="B238" s="16">
        <f>'USA Monthly'!K237</f>
        <v>5.1215000000000002</v>
      </c>
      <c r="C238" s="16">
        <f t="shared" si="15"/>
        <v>0.93387052473977539</v>
      </c>
      <c r="D238" s="16">
        <f t="shared" si="18"/>
        <v>4.8238181671160989</v>
      </c>
      <c r="E238" s="16">
        <f t="shared" si="19"/>
        <v>0.19572366580931488</v>
      </c>
      <c r="F238" s="16">
        <f>'60 Days Rolling Volatility'!AC237</f>
        <v>16.343074700853872</v>
      </c>
      <c r="G238" s="24">
        <v>0.62</v>
      </c>
      <c r="I238" s="50">
        <f t="shared" si="16"/>
        <v>13.857471952314176</v>
      </c>
      <c r="J238" s="50">
        <f>(I238-MAX($I$12:I238))/MAX($I$12:I238)</f>
        <v>0</v>
      </c>
      <c r="K238" s="50">
        <f t="shared" si="17"/>
        <v>12.877356994602891</v>
      </c>
      <c r="L238" s="50">
        <f>(K238-MAX($K$12:K238))/MAX($K$12:K238)</f>
        <v>0</v>
      </c>
    </row>
    <row r="239" spans="1:12" s="18" customFormat="1" x14ac:dyDescent="0.35">
      <c r="A239" s="18">
        <v>198303</v>
      </c>
      <c r="B239" s="16">
        <f>'USA Monthly'!K238</f>
        <v>4.3425000000000002</v>
      </c>
      <c r="C239" s="16">
        <f t="shared" si="15"/>
        <v>0.88120026032888021</v>
      </c>
      <c r="D239" s="16">
        <f t="shared" si="18"/>
        <v>3.901455966470968</v>
      </c>
      <c r="E239" s="16">
        <f t="shared" si="19"/>
        <v>0.10534052882179035</v>
      </c>
      <c r="F239" s="16">
        <f>'60 Days Rolling Volatility'!AC238</f>
        <v>14.443800909139954</v>
      </c>
      <c r="G239" s="24">
        <v>0.63</v>
      </c>
      <c r="I239" s="50">
        <f t="shared" si="16"/>
        <v>14.45923267184342</v>
      </c>
      <c r="J239" s="50">
        <f>(I239-MAX($I$12:I239))/MAX($I$12:I239)</f>
        <v>0</v>
      </c>
      <c r="K239" s="50">
        <f t="shared" si="17"/>
        <v>13.379761407392591</v>
      </c>
      <c r="L239" s="50">
        <f>(K239-MAX($K$12:K239))/MAX($K$12:K239)</f>
        <v>0</v>
      </c>
    </row>
    <row r="240" spans="1:12" s="18" customFormat="1" x14ac:dyDescent="0.35">
      <c r="A240" s="18">
        <v>198304</v>
      </c>
      <c r="B240" s="16">
        <f>'USA Monthly'!K239</f>
        <v>8.1195000000000004</v>
      </c>
      <c r="C240" s="16">
        <f t="shared" si="15"/>
        <v>0.8738714127032553</v>
      </c>
      <c r="D240" s="16">
        <f t="shared" si="18"/>
        <v>7.1849502324247707</v>
      </c>
      <c r="E240" s="16">
        <f t="shared" si="19"/>
        <v>1.4657695251249825E-2</v>
      </c>
      <c r="F240" s="16">
        <f>'60 Days Rolling Volatility'!AC239</f>
        <v>11.779365742731882</v>
      </c>
      <c r="G240" s="24">
        <v>0.71</v>
      </c>
      <c r="I240" s="50">
        <f t="shared" si="16"/>
        <v>15.633250068633746</v>
      </c>
      <c r="J240" s="50">
        <f>(I240-MAX($I$12:I240))/MAX($I$12:I240)</f>
        <v>0</v>
      </c>
      <c r="K240" s="50">
        <f t="shared" si="17"/>
        <v>14.341090605730926</v>
      </c>
      <c r="L240" s="50">
        <f>(K240-MAX($K$12:K240))/MAX($K$12:K240)</f>
        <v>0</v>
      </c>
    </row>
    <row r="241" spans="1:12" s="18" customFormat="1" x14ac:dyDescent="0.35">
      <c r="A241" s="18">
        <v>198305</v>
      </c>
      <c r="B241" s="16">
        <f>'USA Monthly'!K240</f>
        <v>8.6319999999999997</v>
      </c>
      <c r="C241" s="16">
        <f t="shared" si="15"/>
        <v>0.90606566065791727</v>
      </c>
      <c r="D241" s="16">
        <f t="shared" si="18"/>
        <v>7.8859734769451784</v>
      </c>
      <c r="E241" s="16">
        <f t="shared" si="19"/>
        <v>6.438849590932394E-2</v>
      </c>
      <c r="F241" s="16">
        <f>'60 Days Rolling Volatility'!AC240</f>
        <v>11.004153576555094</v>
      </c>
      <c r="G241" s="24">
        <v>0.69</v>
      </c>
      <c r="I241" s="50">
        <f t="shared" si="16"/>
        <v>16.982712214558209</v>
      </c>
      <c r="J241" s="50">
        <f>(I241-MAX($I$12:I241))/MAX($I$12:I241)</f>
        <v>0</v>
      </c>
      <c r="K241" s="50">
        <f t="shared" si="17"/>
        <v>15.472025207203544</v>
      </c>
      <c r="L241" s="50">
        <f>(K241-MAX($K$12:K241))/MAX($K$12:K241)</f>
        <v>0</v>
      </c>
    </row>
    <row r="242" spans="1:12" s="18" customFormat="1" x14ac:dyDescent="0.35">
      <c r="A242" s="18">
        <v>198306</v>
      </c>
      <c r="B242" s="16">
        <f>'USA Monthly'!K241</f>
        <v>4.4333</v>
      </c>
      <c r="C242" s="16">
        <f t="shared" si="15"/>
        <v>0.95935581213466881</v>
      </c>
      <c r="D242" s="16">
        <f t="shared" si="18"/>
        <v>4.2803437278063985</v>
      </c>
      <c r="E242" s="16">
        <f t="shared" si="19"/>
        <v>0.10658030295350307</v>
      </c>
      <c r="F242" s="16">
        <f>'60 Days Rolling Volatility'!AC241</f>
        <v>11.974277775291656</v>
      </c>
      <c r="G242" s="24">
        <v>0.67</v>
      </c>
      <c r="I242" s="50">
        <f t="shared" si="16"/>
        <v>17.735606795166216</v>
      </c>
      <c r="J242" s="50">
        <f>(I242-MAX($I$12:I242))/MAX($I$12:I242)</f>
        <v>0</v>
      </c>
      <c r="K242" s="50">
        <f t="shared" si="17"/>
        <v>16.134281067724704</v>
      </c>
      <c r="L242" s="50">
        <f>(K242-MAX($K$12:K242))/MAX($K$12:K242)</f>
        <v>0</v>
      </c>
    </row>
    <row r="243" spans="1:12" s="18" customFormat="1" x14ac:dyDescent="0.35">
      <c r="A243" s="18">
        <v>198307</v>
      </c>
      <c r="B243" s="16">
        <f>'USA Monthly'!K242</f>
        <v>-4.0598000000000001</v>
      </c>
      <c r="C243" s="16">
        <f t="shared" si="15"/>
        <v>1.0215393443530878</v>
      </c>
      <c r="D243" s="16">
        <f t="shared" si="18"/>
        <v>-4.1631845450259508</v>
      </c>
      <c r="E243" s="16">
        <f t="shared" si="19"/>
        <v>0.12436706443683798</v>
      </c>
      <c r="F243" s="16">
        <f>'60 Days Rolling Volatility'!AC242</f>
        <v>14.476870981785433</v>
      </c>
      <c r="G243" s="24">
        <v>0.74</v>
      </c>
      <c r="I243" s="50">
        <f t="shared" si="16"/>
        <v>17.015576630496057</v>
      </c>
      <c r="J243" s="50">
        <f>(I243-MAX($I$12:I243))/MAX($I$12:I243)</f>
        <v>-4.0598000000000092E-2</v>
      </c>
      <c r="K243" s="50">
        <f t="shared" si="17"/>
        <v>15.462581171862141</v>
      </c>
      <c r="L243" s="50">
        <f>(K243-MAX($K$12:K243))/MAX($K$12:K243)</f>
        <v>-4.1631845450259525E-2</v>
      </c>
    </row>
    <row r="244" spans="1:12" s="18" customFormat="1" x14ac:dyDescent="0.35">
      <c r="A244" s="18">
        <v>198308</v>
      </c>
      <c r="B244" s="16">
        <f>'USA Monthly'!K243</f>
        <v>-4.2606999999999999</v>
      </c>
      <c r="C244" s="16">
        <f t="shared" si="15"/>
        <v>1.0583638847517751</v>
      </c>
      <c r="D244" s="16">
        <f t="shared" si="18"/>
        <v>-4.5537275561732375</v>
      </c>
      <c r="E244" s="16">
        <f t="shared" si="19"/>
        <v>7.3649080797374644E-2</v>
      </c>
      <c r="F244" s="16">
        <f>'60 Days Rolling Volatility'!AC243</f>
        <v>14.735598492394926</v>
      </c>
      <c r="G244" s="24">
        <v>0.76</v>
      </c>
      <c r="I244" s="50">
        <f t="shared" si="16"/>
        <v>16.29059395700051</v>
      </c>
      <c r="J244" s="50">
        <f>(I244-MAX($I$12:I244))/MAX($I$12:I244)</f>
        <v>-8.1475241014000124E-2</v>
      </c>
      <c r="K244" s="50">
        <f t="shared" si="17"/>
        <v>14.758457352143399</v>
      </c>
      <c r="L244" s="50">
        <f>(K244-MAX($K$12:K244))/MAX($K$12:K244)</f>
        <v>-8.5273320193580027E-2</v>
      </c>
    </row>
    <row r="245" spans="1:12" s="18" customFormat="1" x14ac:dyDescent="0.35">
      <c r="A245" s="18">
        <v>198309</v>
      </c>
      <c r="B245" s="16">
        <f>'USA Monthly'!K244</f>
        <v>-0.74339999999999995</v>
      </c>
      <c r="C245" s="16">
        <f t="shared" si="15"/>
        <v>1.0800601800639675</v>
      </c>
      <c r="D245" s="16">
        <f t="shared" si="18"/>
        <v>-0.86376247470816869</v>
      </c>
      <c r="E245" s="16">
        <f t="shared" si="19"/>
        <v>4.339259062438483E-2</v>
      </c>
      <c r="F245" s="16">
        <f>'60 Days Rolling Volatility'!AC244</f>
        <v>13.25295690024673</v>
      </c>
      <c r="G245" s="24">
        <v>0.76</v>
      </c>
      <c r="I245" s="50">
        <f t="shared" si="16"/>
        <v>16.169489681524169</v>
      </c>
      <c r="J245" s="50">
        <f>(I245-MAX($I$12:I245))/MAX($I$12:I245)</f>
        <v>-8.8303554072302018E-2</v>
      </c>
      <c r="K245" s="50">
        <f t="shared" si="17"/>
        <v>14.630979335689775</v>
      </c>
      <c r="L245" s="50">
        <f>(K245-MAX($K$12:K245))/MAX($K$12:K245)</f>
        <v>-9.3174385999891876E-2</v>
      </c>
    </row>
    <row r="246" spans="1:12" s="18" customFormat="1" x14ac:dyDescent="0.35">
      <c r="A246" s="18">
        <v>198310</v>
      </c>
      <c r="B246" s="16">
        <f>'USA Monthly'!K245</f>
        <v>-6.6336000000000004</v>
      </c>
      <c r="C246" s="16">
        <f t="shared" si="15"/>
        <v>1.0967155738288956</v>
      </c>
      <c r="D246" s="16">
        <f t="shared" si="18"/>
        <v>-7.3486762666613226</v>
      </c>
      <c r="E246" s="16">
        <f t="shared" si="19"/>
        <v>3.3310787529856167E-2</v>
      </c>
      <c r="F246" s="16">
        <f>'60 Days Rolling Volatility'!AC245</f>
        <v>10.555296329923296</v>
      </c>
      <c r="G246" s="24">
        <v>0.76</v>
      </c>
      <c r="I246" s="50">
        <f t="shared" si="16"/>
        <v>15.096870414010583</v>
      </c>
      <c r="J246" s="50">
        <f>(I246-MAX($I$12:I246))/MAX($I$12:I246)</f>
        <v>-0.14878184950936171</v>
      </c>
      <c r="K246" s="50">
        <f t="shared" si="17"/>
        <v>13.555796029667817</v>
      </c>
      <c r="L246" s="50">
        <f>(K246-MAX($K$12:K246))/MAX($K$12:K246)</f>
        <v>-0.15981406467592366</v>
      </c>
    </row>
    <row r="247" spans="1:12" s="18" customFormat="1" x14ac:dyDescent="0.35">
      <c r="A247" s="18">
        <v>198311</v>
      </c>
      <c r="B247" s="16">
        <f>'USA Monthly'!K246</f>
        <v>3.8079999999999998</v>
      </c>
      <c r="C247" s="16">
        <f t="shared" si="15"/>
        <v>1.114379665030254</v>
      </c>
      <c r="D247" s="16">
        <f t="shared" si="18"/>
        <v>4.1634919989140293</v>
      </c>
      <c r="E247" s="16">
        <f t="shared" si="19"/>
        <v>3.5328182402716735E-2</v>
      </c>
      <c r="F247" s="16">
        <f>'60 Days Rolling Volatility'!AC246</f>
        <v>9.1991881628524954</v>
      </c>
      <c r="G247" s="24">
        <v>0.7</v>
      </c>
      <c r="I247" s="50">
        <f t="shared" si="16"/>
        <v>15.671759239376104</v>
      </c>
      <c r="J247" s="50">
        <f>(I247-MAX($I$12:I247))/MAX($I$12:I247)</f>
        <v>-0.1163674623386783</v>
      </c>
      <c r="K247" s="50">
        <f t="shared" si="17"/>
        <v>14.120190512752144</v>
      </c>
      <c r="L247" s="50">
        <f>(K247-MAX($K$12:K247))/MAX($K$12:K247)</f>
        <v>-0.12483299048270466</v>
      </c>
    </row>
    <row r="248" spans="1:12" s="18" customFormat="1" x14ac:dyDescent="0.35">
      <c r="A248" s="18">
        <v>198312</v>
      </c>
      <c r="B248" s="16">
        <f>'USA Monthly'!K247</f>
        <v>-1.8563000000000001</v>
      </c>
      <c r="C248" s="16">
        <f t="shared" si="15"/>
        <v>1.1414898307981571</v>
      </c>
      <c r="D248" s="16">
        <f t="shared" si="18"/>
        <v>-2.2222351493932742</v>
      </c>
      <c r="E248" s="16">
        <f t="shared" si="19"/>
        <v>5.4220331535806299E-2</v>
      </c>
      <c r="F248" s="16">
        <f>'60 Days Rolling Volatility'!AC247</f>
        <v>8.6213373891585849</v>
      </c>
      <c r="G248" s="24">
        <v>0.73</v>
      </c>
      <c r="I248" s="50">
        <f t="shared" si="16"/>
        <v>15.380844372615567</v>
      </c>
      <c r="J248" s="50">
        <f>(I248-MAX($I$12:I248))/MAX($I$12:I248)</f>
        <v>-0.13277033313528538</v>
      </c>
      <c r="K248" s="50">
        <f t="shared" si="17"/>
        <v>13.806406676016472</v>
      </c>
      <c r="L248" s="50">
        <f>(K248-MAX($K$12:K248))/MAX($K$12:K248)</f>
        <v>-0.14428125938409192</v>
      </c>
    </row>
    <row r="249" spans="1:12" s="18" customFormat="1" x14ac:dyDescent="0.35">
      <c r="A249" s="18">
        <v>198401</v>
      </c>
      <c r="B249" s="16">
        <f>'USA Monthly'!K248</f>
        <v>-0.1983</v>
      </c>
      <c r="C249" s="16">
        <f t="shared" si="15"/>
        <v>1.19551693292082</v>
      </c>
      <c r="D249" s="16">
        <f t="shared" si="18"/>
        <v>-0.38566387681802172</v>
      </c>
      <c r="E249" s="16">
        <f t="shared" si="19"/>
        <v>0.10805420424532564</v>
      </c>
      <c r="F249" s="16">
        <f>'60 Days Rolling Volatility'!AC248</f>
        <v>8.4447522574687071</v>
      </c>
      <c r="G249" s="24">
        <v>0.76</v>
      </c>
      <c r="I249" s="50">
        <f t="shared" si="16"/>
        <v>15.35034415822467</v>
      </c>
      <c r="J249" s="50">
        <f>(I249-MAX($I$12:I249))/MAX($I$12:I249)</f>
        <v>-0.13449004956467808</v>
      </c>
      <c r="K249" s="50">
        <f t="shared" si="17"/>
        <v>13.753160352780485</v>
      </c>
      <c r="L249" s="50">
        <f>(K249-MAX($K$12:K249))/MAX($K$12:K249)</f>
        <v>-0.14758145745380957</v>
      </c>
    </row>
    <row r="250" spans="1:12" s="18" customFormat="1" x14ac:dyDescent="0.35">
      <c r="A250" s="18">
        <v>198402</v>
      </c>
      <c r="B250" s="16">
        <f>'USA Monthly'!K249</f>
        <v>-5.7751999999999999</v>
      </c>
      <c r="C250" s="16">
        <f t="shared" si="15"/>
        <v>1.3067898373461706</v>
      </c>
      <c r="D250" s="16">
        <f t="shared" si="18"/>
        <v>-7.7647934531573854</v>
      </c>
      <c r="E250" s="16">
        <f t="shared" si="19"/>
        <v>0.2225458088507013</v>
      </c>
      <c r="F250" s="16">
        <f>'60 Days Rolling Volatility'!AC249</f>
        <v>9.6754440781475175</v>
      </c>
      <c r="G250" s="24">
        <v>0.71</v>
      </c>
      <c r="I250" s="50">
        <f t="shared" si="16"/>
        <v>14.46383108239888</v>
      </c>
      <c r="J250" s="50">
        <f>(I250-MAX($I$12:I250))/MAX($I$12:I250)</f>
        <v>-0.18447498022221878</v>
      </c>
      <c r="K250" s="50">
        <f t="shared" si="17"/>
        <v>12.685255858105549</v>
      </c>
      <c r="L250" s="50">
        <f>(K250-MAX($K$12:K250))/MAX($K$12:K250)</f>
        <v>-0.21376999663893576</v>
      </c>
    </row>
    <row r="251" spans="1:12" s="18" customFormat="1" x14ac:dyDescent="0.35">
      <c r="A251" s="18">
        <v>198403</v>
      </c>
      <c r="B251" s="16">
        <f>'USA Monthly'!K250</f>
        <v>1.0095000000000001</v>
      </c>
      <c r="C251" s="16">
        <f t="shared" si="15"/>
        <v>1.4174621685602873</v>
      </c>
      <c r="D251" s="16">
        <f t="shared" si="18"/>
        <v>1.1261806761126003</v>
      </c>
      <c r="E251" s="16">
        <f t="shared" si="19"/>
        <v>0.22134466242823336</v>
      </c>
      <c r="F251" s="16">
        <f>'60 Days Rolling Volatility'!AC250</f>
        <v>11.091801484618879</v>
      </c>
      <c r="G251" s="24">
        <v>0.73</v>
      </c>
      <c r="I251" s="50">
        <f t="shared" si="16"/>
        <v>14.609843457175696</v>
      </c>
      <c r="J251" s="50">
        <f>(I251-MAX($I$12:I251))/MAX($I$12:I251)</f>
        <v>-0.17624225514756209</v>
      </c>
      <c r="K251" s="50">
        <f t="shared" si="17"/>
        <v>12.828114758294976</v>
      </c>
      <c r="L251" s="50">
        <f>(K251-MAX($K$12:K251))/MAX($K$12:K251)</f>
        <v>-0.20491562627128393</v>
      </c>
    </row>
    <row r="252" spans="1:12" s="18" customFormat="1" x14ac:dyDescent="0.35">
      <c r="A252" s="18">
        <v>198404</v>
      </c>
      <c r="B252" s="16">
        <f>'USA Monthly'!K251</f>
        <v>-2.1204000000000001</v>
      </c>
      <c r="C252" s="16">
        <f t="shared" si="15"/>
        <v>1.4706566818770723</v>
      </c>
      <c r="D252" s="16">
        <f t="shared" si="18"/>
        <v>-3.4996123405725728</v>
      </c>
      <c r="E252" s="16">
        <f t="shared" si="19"/>
        <v>0.10638902663357008</v>
      </c>
      <c r="F252" s="16">
        <f>'60 Days Rolling Volatility'!AC251</f>
        <v>10.410912215788169</v>
      </c>
      <c r="G252" s="24">
        <v>0.81</v>
      </c>
      <c r="I252" s="50">
        <f t="shared" si="16"/>
        <v>14.300056336509742</v>
      </c>
      <c r="J252" s="50">
        <f>(I252-MAX($I$12:I252))/MAX($I$12:I252)</f>
        <v>-0.19370921436941319</v>
      </c>
      <c r="K252" s="50">
        <f t="shared" si="17"/>
        <v>12.379180471150873</v>
      </c>
      <c r="L252" s="50">
        <f>(K252-MAX($K$12:K252))/MAX($K$12:K252)</f>
        <v>-0.23274049713225831</v>
      </c>
    </row>
    <row r="253" spans="1:12" s="18" customFormat="1" x14ac:dyDescent="0.35">
      <c r="A253" s="18">
        <v>198405</v>
      </c>
      <c r="B253" s="16">
        <f>'USA Monthly'!K252</f>
        <v>-6.3407</v>
      </c>
      <c r="C253" s="16">
        <f t="shared" si="15"/>
        <v>1.4743531784399269</v>
      </c>
      <c r="D253" s="16">
        <f t="shared" si="18"/>
        <v>-9.7184266777171864</v>
      </c>
      <c r="E253" s="16">
        <f t="shared" si="19"/>
        <v>7.3929931257090686E-3</v>
      </c>
      <c r="F253" s="16">
        <f>'60 Days Rolling Volatility'!AC252</f>
        <v>8.8311983599316886</v>
      </c>
      <c r="G253" s="24">
        <v>0.78</v>
      </c>
      <c r="I253" s="50">
        <f t="shared" si="16"/>
        <v>13.393332664380669</v>
      </c>
      <c r="J253" s="50">
        <f>(I253-MAX($I$12:I253))/MAX($I$12:I253)</f>
        <v>-0.24483369421389184</v>
      </c>
      <c r="K253" s="50">
        <f t="shared" si="17"/>
        <v>11.17611889375979</v>
      </c>
      <c r="L253" s="50">
        <f>(K253-MAX($K$12:K253))/MAX($K$12:K253)</f>
        <v>-0.30730604934627714</v>
      </c>
    </row>
    <row r="254" spans="1:12" s="18" customFormat="1" x14ac:dyDescent="0.35">
      <c r="A254" s="18">
        <v>198406</v>
      </c>
      <c r="B254" s="16">
        <f>'USA Monthly'!K253</f>
        <v>1.3522000000000001</v>
      </c>
      <c r="C254" s="16">
        <f t="shared" si="15"/>
        <v>1.4838589637755759</v>
      </c>
      <c r="D254" s="16">
        <f t="shared" si="18"/>
        <v>1.6435798679856521</v>
      </c>
      <c r="E254" s="16">
        <f t="shared" si="19"/>
        <v>1.9011570671298106E-2</v>
      </c>
      <c r="F254" s="16">
        <f>'60 Days Rolling Volatility'!AC253</f>
        <v>8.8277707835860131</v>
      </c>
      <c r="G254" s="24">
        <v>0.75</v>
      </c>
      <c r="I254" s="50">
        <f t="shared" si="16"/>
        <v>13.574437308668424</v>
      </c>
      <c r="J254" s="50">
        <f>(I254-MAX($I$12:I254))/MAX($I$12:I254)</f>
        <v>-0.2346223354270521</v>
      </c>
      <c r="K254" s="50">
        <f t="shared" si="17"/>
        <v>11.359807333919766</v>
      </c>
      <c r="L254" s="50">
        <f>(K254-MAX($K$12:K254))/MAX($K$12:K254)</f>
        <v>-0.29592107102657816</v>
      </c>
    </row>
    <row r="255" spans="1:12" s="18" customFormat="1" x14ac:dyDescent="0.35">
      <c r="A255" s="18">
        <v>198407</v>
      </c>
      <c r="B255" s="16">
        <f>'USA Monthly'!K254</f>
        <v>-6.7066999999999997</v>
      </c>
      <c r="C255" s="16">
        <f t="shared" si="15"/>
        <v>1.4785114080191795</v>
      </c>
      <c r="D255" s="16">
        <f t="shared" si="18"/>
        <v>-10.308311814737957</v>
      </c>
      <c r="E255" s="16">
        <f t="shared" si="19"/>
        <v>1.0695111512792899E-2</v>
      </c>
      <c r="F255" s="16">
        <f>'60 Days Rolling Volatility'!AC254</f>
        <v>8.7616769083352573</v>
      </c>
      <c r="G255" s="24">
        <v>0.82</v>
      </c>
      <c r="I255" s="50">
        <f t="shared" si="16"/>
        <v>12.664040521687959</v>
      </c>
      <c r="J255" s="50">
        <f>(I255-MAX($I$12:I255))/MAX($I$12:I255)</f>
        <v>-0.285953919256966</v>
      </c>
      <c r="K255" s="50">
        <f t="shared" si="17"/>
        <v>10.188802972385846</v>
      </c>
      <c r="L255" s="50">
        <f>(K255-MAX($K$12:K255))/MAX($K$12:K255)</f>
        <v>-0.36849972244702589</v>
      </c>
    </row>
    <row r="256" spans="1:12" s="18" customFormat="1" x14ac:dyDescent="0.35">
      <c r="A256" s="18">
        <v>198408</v>
      </c>
      <c r="B256" s="16">
        <f>'USA Monthly'!K255</f>
        <v>11.5167</v>
      </c>
      <c r="C256" s="16">
        <f t="shared" si="15"/>
        <v>1.4703762267197837</v>
      </c>
      <c r="D256" s="16">
        <f t="shared" si="18"/>
        <v>16.543469622086313</v>
      </c>
      <c r="E256" s="16">
        <f t="shared" si="19"/>
        <v>1.6270362598791444E-2</v>
      </c>
      <c r="F256" s="16">
        <f>'60 Days Rolling Volatility'!AC255</f>
        <v>12.706853071314098</v>
      </c>
      <c r="G256" s="24">
        <v>0.83</v>
      </c>
      <c r="I256" s="50">
        <f t="shared" si="16"/>
        <v>14.122520076449195</v>
      </c>
      <c r="J256" s="50">
        <f>(I256-MAX($I$12:I256))/MAX($I$12:I256)</f>
        <v>-0.20371937427603304</v>
      </c>
      <c r="K256" s="50">
        <f t="shared" si="17"/>
        <v>11.874384496976724</v>
      </c>
      <c r="L256" s="50">
        <f>(K256-MAX($K$12:K256))/MAX($K$12:K256)</f>
        <v>-0.26402766586665899</v>
      </c>
    </row>
    <row r="257" spans="1:12" s="18" customFormat="1" x14ac:dyDescent="0.35">
      <c r="A257" s="18">
        <v>198409</v>
      </c>
      <c r="B257" s="16">
        <f>'USA Monthly'!K256</f>
        <v>-1.6783999999999999</v>
      </c>
      <c r="C257" s="16">
        <f t="shared" si="15"/>
        <v>1.3968598805049535</v>
      </c>
      <c r="D257" s="16">
        <f t="shared" si="18"/>
        <v>-2.6857891206737734</v>
      </c>
      <c r="E257" s="16">
        <f t="shared" si="19"/>
        <v>0.14703269242966055</v>
      </c>
      <c r="F257" s="16">
        <f>'60 Days Rolling Volatility'!AC256</f>
        <v>12.3830170738715</v>
      </c>
      <c r="G257" s="24">
        <v>0.86</v>
      </c>
      <c r="I257" s="50">
        <f t="shared" si="16"/>
        <v>13.885487699486072</v>
      </c>
      <c r="J257" s="50">
        <f>(I257-MAX($I$12:I257))/MAX($I$12:I257)</f>
        <v>-0.21708414829818407</v>
      </c>
      <c r="K257" s="50">
        <f t="shared" si="17"/>
        <v>11.55546357000995</v>
      </c>
      <c r="L257" s="50">
        <f>(K257-MAX($K$12:K257))/MAX($K$12:K257)</f>
        <v>-0.28379433074798105</v>
      </c>
    </row>
    <row r="258" spans="1:12" s="18" customFormat="1" x14ac:dyDescent="0.35">
      <c r="A258" s="18">
        <v>198410</v>
      </c>
      <c r="B258" s="16">
        <f>'USA Monthly'!K257</f>
        <v>-2.4754999999999998</v>
      </c>
      <c r="C258" s="16">
        <f t="shared" si="15"/>
        <v>1.3677318823314502</v>
      </c>
      <c r="D258" s="16">
        <f t="shared" si="18"/>
        <v>-3.7535521570429546</v>
      </c>
      <c r="E258" s="16">
        <f t="shared" si="19"/>
        <v>5.8255996347006622E-2</v>
      </c>
      <c r="F258" s="16">
        <f>'60 Days Rolling Volatility'!AC257</f>
        <v>11.303886319269571</v>
      </c>
      <c r="G258" s="24">
        <v>1</v>
      </c>
      <c r="I258" s="50">
        <f t="shared" si="16"/>
        <v>13.541752451485294</v>
      </c>
      <c r="J258" s="50">
        <f>(I258-MAX($I$12:I258))/MAX($I$12:I258)</f>
        <v>-0.23646523020706253</v>
      </c>
      <c r="K258" s="50">
        <f t="shared" si="17"/>
        <v>11.121723217921529</v>
      </c>
      <c r="L258" s="50">
        <f>(K258-MAX($K$12:K258))/MAX($K$12:K258)</f>
        <v>-0.31067748409505413</v>
      </c>
    </row>
    <row r="259" spans="1:12" s="18" customFormat="1" x14ac:dyDescent="0.35">
      <c r="A259" s="18">
        <v>198411</v>
      </c>
      <c r="B259" s="16">
        <f>'USA Monthly'!K258</f>
        <v>-4.1726999999999999</v>
      </c>
      <c r="C259" s="16">
        <f t="shared" si="15"/>
        <v>1.3482881066605636</v>
      </c>
      <c r="D259" s="16">
        <f t="shared" si="18"/>
        <v>-5.8802521005247446</v>
      </c>
      <c r="E259" s="16">
        <f t="shared" si="19"/>
        <v>3.8887551341773019E-2</v>
      </c>
      <c r="F259" s="16">
        <f>'60 Days Rolling Volatility'!AC258</f>
        <v>7.0889069251973993</v>
      </c>
      <c r="G259" s="24">
        <v>0.73</v>
      </c>
      <c r="I259" s="50">
        <f t="shared" si="16"/>
        <v>12.976695746942168</v>
      </c>
      <c r="J259" s="50">
        <f>(I259-MAX($I$12:I259))/MAX($I$12:I259)</f>
        <v>-0.2683252455462124</v>
      </c>
      <c r="K259" s="50">
        <f t="shared" si="17"/>
        <v>10.467737854785151</v>
      </c>
      <c r="L259" s="50">
        <f>(K259-MAX($K$12:K259))/MAX($K$12:K259)</f>
        <v>-0.35121138581594469</v>
      </c>
    </row>
    <row r="260" spans="1:12" s="18" customFormat="1" x14ac:dyDescent="0.35">
      <c r="A260" s="18">
        <v>198412</v>
      </c>
      <c r="B260" s="16">
        <f>'USA Monthly'!K259</f>
        <v>0.73019999999999996</v>
      </c>
      <c r="C260" s="16">
        <f t="shared" si="15"/>
        <v>1.3867526492838096</v>
      </c>
      <c r="D260" s="16">
        <f t="shared" si="18"/>
        <v>0.76508508896539951</v>
      </c>
      <c r="E260" s="16">
        <f t="shared" si="19"/>
        <v>7.6929085246491891E-2</v>
      </c>
      <c r="F260" s="16">
        <f>'60 Days Rolling Volatility'!AC259</f>
        <v>7.6589608099618758</v>
      </c>
      <c r="G260" s="24">
        <v>0.64</v>
      </c>
      <c r="I260" s="50">
        <f t="shared" si="16"/>
        <v>13.071451579286339</v>
      </c>
      <c r="J260" s="50">
        <f>(I260-MAX($I$12:I260))/MAX($I$12:I260)</f>
        <v>-0.26298255648919083</v>
      </c>
      <c r="K260" s="50">
        <f t="shared" si="17"/>
        <v>10.547824956264099</v>
      </c>
      <c r="L260" s="50">
        <f>(K260-MAX($K$12:K260))/MAX($K$12:K260)</f>
        <v>-0.34624760086991718</v>
      </c>
    </row>
    <row r="261" spans="1:12" s="18" customFormat="1" x14ac:dyDescent="0.35">
      <c r="A261" s="18">
        <v>198501</v>
      </c>
      <c r="B261" s="16">
        <f>'USA Monthly'!K260</f>
        <v>13.462400000000001</v>
      </c>
      <c r="C261" s="16">
        <f t="shared" si="15"/>
        <v>1.4138104290297331</v>
      </c>
      <c r="D261" s="16">
        <f t="shared" si="18"/>
        <v>18.764304740900553</v>
      </c>
      <c r="E261" s="16">
        <f t="shared" si="19"/>
        <v>5.4115559491846987E-2</v>
      </c>
      <c r="F261" s="16">
        <f>'60 Days Rolling Volatility'!AC260</f>
        <v>9.3458589762435835</v>
      </c>
      <c r="G261" s="24">
        <v>0.65</v>
      </c>
      <c r="I261" s="50">
        <f t="shared" si="16"/>
        <v>14.831182676696185</v>
      </c>
      <c r="J261" s="50">
        <f>(I261-MAX($I$12:I261))/MAX($I$12:I261)</f>
        <v>-0.16376232017399159</v>
      </c>
      <c r="K261" s="50">
        <f t="shared" si="17"/>
        <v>12.527050974594257</v>
      </c>
      <c r="L261" s="50">
        <f>(K261-MAX($K$12:K261))/MAX($K$12:K261)</f>
        <v>-0.22357550844619986</v>
      </c>
    </row>
    <row r="262" spans="1:12" s="18" customFormat="1" x14ac:dyDescent="0.35">
      <c r="A262" s="18">
        <v>198502</v>
      </c>
      <c r="B262" s="16">
        <f>'USA Monthly'!K261</f>
        <v>2.3511000000000002</v>
      </c>
      <c r="C262" s="16">
        <f t="shared" si="15"/>
        <v>1.4001559891903415</v>
      </c>
      <c r="D262" s="16">
        <f t="shared" si="18"/>
        <v>3.0598162724550142</v>
      </c>
      <c r="E262" s="16">
        <f t="shared" si="19"/>
        <v>2.730887967878326E-2</v>
      </c>
      <c r="F262" s="16">
        <f>'60 Days Rolling Volatility'!AC261</f>
        <v>9.7937645864744667</v>
      </c>
      <c r="G262" s="24">
        <v>0.57999999999999996</v>
      </c>
      <c r="I262" s="50">
        <f t="shared" si="16"/>
        <v>15.17987861260799</v>
      </c>
      <c r="J262" s="50">
        <f>(I262-MAX($I$12:I262))/MAX($I$12:I262)</f>
        <v>-0.14410153608360229</v>
      </c>
      <c r="K262" s="50">
        <f t="shared" si="17"/>
        <v>12.910355718773626</v>
      </c>
      <c r="L262" s="50">
        <f>(K262-MAX($K$12:K262))/MAX($K$12:K262)</f>
        <v>-0.19981834551031055</v>
      </c>
    </row>
    <row r="263" spans="1:12" s="18" customFormat="1" x14ac:dyDescent="0.35">
      <c r="A263" s="18">
        <v>198503</v>
      </c>
      <c r="B263" s="16">
        <f>'USA Monthly'!K262</f>
        <v>-3.5251999999999999</v>
      </c>
      <c r="C263" s="16">
        <f t="shared" si="15"/>
        <v>1.47099960484586</v>
      </c>
      <c r="D263" s="16">
        <f t="shared" si="18"/>
        <v>-5.4775875620070584</v>
      </c>
      <c r="E263" s="16">
        <f t="shared" si="19"/>
        <v>0.14168723131103711</v>
      </c>
      <c r="F263" s="16">
        <f>'60 Days Rolling Volatility'!AC262</f>
        <v>9.4353005060222976</v>
      </c>
      <c r="G263" s="24">
        <v>0.62</v>
      </c>
      <c r="I263" s="50">
        <f t="shared" si="16"/>
        <v>14.644757531756333</v>
      </c>
      <c r="J263" s="50">
        <f>(I263-MAX($I$12:I263))/MAX($I$12:I263)</f>
        <v>-0.1742736687335831</v>
      </c>
      <c r="K263" s="50">
        <f t="shared" si="17"/>
        <v>12.203179679711216</v>
      </c>
      <c r="L263" s="50">
        <f>(K263-MAX($K$12:K263))/MAX($K$12:K263)</f>
        <v>-0.24364899629010006</v>
      </c>
    </row>
    <row r="264" spans="1:12" s="18" customFormat="1" x14ac:dyDescent="0.35">
      <c r="A264" s="18">
        <v>198504</v>
      </c>
      <c r="B264" s="16">
        <f>'USA Monthly'!K263</f>
        <v>-2.1993</v>
      </c>
      <c r="C264" s="16">
        <f t="shared" si="15"/>
        <v>1.5503763865847566</v>
      </c>
      <c r="D264" s="16">
        <f t="shared" si="18"/>
        <v>-3.8060137853568801</v>
      </c>
      <c r="E264" s="16">
        <f t="shared" si="19"/>
        <v>0.15875356347779324</v>
      </c>
      <c r="F264" s="16">
        <f>'60 Days Rolling Volatility'!AC263</f>
        <v>8.6087930407165416</v>
      </c>
      <c r="G264" s="24">
        <v>0.72</v>
      </c>
      <c r="I264" s="50">
        <f t="shared" si="16"/>
        <v>14.322675379360415</v>
      </c>
      <c r="J264" s="50">
        <f>(I264-MAX($I$12:I264))/MAX($I$12:I264)</f>
        <v>-0.19243386793712547</v>
      </c>
      <c r="K264" s="50">
        <f t="shared" si="17"/>
        <v>11.738724978849538</v>
      </c>
      <c r="L264" s="50">
        <f>(K264-MAX($K$12:K264))/MAX($K$12:K264)</f>
        <v>-0.27243581975698394</v>
      </c>
    </row>
    <row r="265" spans="1:12" s="18" customFormat="1" x14ac:dyDescent="0.35">
      <c r="A265" s="18">
        <v>198505</v>
      </c>
      <c r="B265" s="16">
        <f>'USA Monthly'!K264</f>
        <v>2.2919</v>
      </c>
      <c r="C265" s="16">
        <f t="shared" si="15"/>
        <v>1.6308362645417667</v>
      </c>
      <c r="D265" s="16">
        <f t="shared" si="18"/>
        <v>3.321361700105709</v>
      </c>
      <c r="E265" s="16">
        <f t="shared" si="19"/>
        <v>0.16091975591402008</v>
      </c>
      <c r="F265" s="16">
        <f>'60 Days Rolling Volatility'!AC264</f>
        <v>7.1480701289205024</v>
      </c>
      <c r="G265" s="24">
        <v>0.66</v>
      </c>
      <c r="I265" s="50">
        <f t="shared" si="16"/>
        <v>14.650936776379975</v>
      </c>
      <c r="J265" s="50">
        <f>(I265-MAX($I$12:I265))/MAX($I$12:I265)</f>
        <v>-0.17392525975637654</v>
      </c>
      <c r="K265" s="50">
        <f t="shared" si="17"/>
        <v>12.128610494377789</v>
      </c>
      <c r="L265" s="50">
        <f>(K265-MAX($K$12:K265))/MAX($K$12:K265)</f>
        <v>-0.24827078173070433</v>
      </c>
    </row>
    <row r="266" spans="1:12" s="18" customFormat="1" x14ac:dyDescent="0.35">
      <c r="A266" s="18">
        <v>198506</v>
      </c>
      <c r="B266" s="16">
        <f>'USA Monthly'!K265</f>
        <v>-0.67190000000000005</v>
      </c>
      <c r="C266" s="16">
        <f t="shared" si="15"/>
        <v>1.6289804440009965</v>
      </c>
      <c r="D266" s="16">
        <f t="shared" si="18"/>
        <v>-1.4404512045248179</v>
      </c>
      <c r="E266" s="16">
        <f t="shared" si="19"/>
        <v>3.7116410815403178E-3</v>
      </c>
      <c r="F266" s="16">
        <f>'60 Days Rolling Volatility'!AC265</f>
        <v>6.3976683595149755</v>
      </c>
      <c r="G266" s="24">
        <v>0.55000000000000004</v>
      </c>
      <c r="I266" s="50">
        <f t="shared" si="16"/>
        <v>14.552497132179477</v>
      </c>
      <c r="J266" s="50">
        <f>(I266-MAX($I$12:I266))/MAX($I$12:I266)</f>
        <v>-0.17947565593607351</v>
      </c>
      <c r="K266" s="50">
        <f t="shared" si="17"/>
        <v>11.9539037784194</v>
      </c>
      <c r="L266" s="50">
        <f>(K266-MAX($K$12:K266))/MAX($K$12:K266)</f>
        <v>-0.25909907431002938</v>
      </c>
    </row>
    <row r="267" spans="1:12" s="18" customFormat="1" x14ac:dyDescent="0.35">
      <c r="A267" s="18">
        <v>198507</v>
      </c>
      <c r="B267" s="16">
        <f>'USA Monthly'!K266</f>
        <v>2.8119000000000001</v>
      </c>
      <c r="C267" s="16">
        <f t="shared" si="15"/>
        <v>1.6694819773158829</v>
      </c>
      <c r="D267" s="16">
        <f t="shared" si="18"/>
        <v>4.2793375460786844</v>
      </c>
      <c r="E267" s="16">
        <f t="shared" si="19"/>
        <v>8.1003066629772746E-2</v>
      </c>
      <c r="F267" s="16">
        <f>'60 Days Rolling Volatility'!AC266</f>
        <v>6.4260496884956959</v>
      </c>
      <c r="G267" s="24">
        <v>0.62</v>
      </c>
      <c r="I267" s="50">
        <f t="shared" si="16"/>
        <v>14.961698799039231</v>
      </c>
      <c r="J267" s="50">
        <f>(I267-MAX($I$12:I267))/MAX($I$12:I267)</f>
        <v>-0.15640333190533998</v>
      </c>
      <c r="K267" s="50">
        <f t="shared" si="17"/>
        <v>12.465451671031419</v>
      </c>
      <c r="L267" s="50">
        <f>(K267-MAX($K$12:K267))/MAX($K$12:K267)</f>
        <v>-0.22739342281773403</v>
      </c>
    </row>
    <row r="268" spans="1:12" s="18" customFormat="1" x14ac:dyDescent="0.35">
      <c r="A268" s="18">
        <v>198508</v>
      </c>
      <c r="B268" s="16">
        <f>'USA Monthly'!K267</f>
        <v>-1.0703</v>
      </c>
      <c r="C268" s="16">
        <f t="shared" ref="C268:C331" si="20">H$2/AVERAGE(F262:F267)</f>
        <v>1.7714398322532101</v>
      </c>
      <c r="D268" s="16">
        <f t="shared" si="18"/>
        <v>-2.3202639601998762</v>
      </c>
      <c r="E268" s="16">
        <f t="shared" si="19"/>
        <v>0.20391570987465446</v>
      </c>
      <c r="F268" s="16">
        <f>'60 Days Rolling Volatility'!AC267</f>
        <v>6.9447659926744514</v>
      </c>
      <c r="G268" s="24">
        <v>0.55000000000000004</v>
      </c>
      <c r="I268" s="50">
        <f t="shared" ref="I268:I331" si="21">I267*(1+(B268)/100)</f>
        <v>14.801563736793113</v>
      </c>
      <c r="J268" s="50">
        <f>(I268-MAX($I$12:I268))/MAX($I$12:I268)</f>
        <v>-0.16543234704395718</v>
      </c>
      <c r="K268" s="50">
        <f t="shared" ref="K268:K331" si="22">K267*(1+(D268)/100)</f>
        <v>12.176220288432344</v>
      </c>
      <c r="L268" s="50">
        <f>(K268-MAX($K$12:K268))/MAX($K$12:K268)</f>
        <v>-0.24531993478222799</v>
      </c>
    </row>
    <row r="269" spans="1:12" s="18" customFormat="1" x14ac:dyDescent="0.35">
      <c r="A269" s="18">
        <v>198509</v>
      </c>
      <c r="B269" s="16">
        <f>'USA Monthly'!K268</f>
        <v>-6.6893000000000002</v>
      </c>
      <c r="C269" s="16">
        <f t="shared" si="20"/>
        <v>1.8836897629688669</v>
      </c>
      <c r="D269" s="16">
        <f t="shared" ref="D269:D332" si="23">C269*B269 + (1-C269)*G269</f>
        <v>-13.130779789208962</v>
      </c>
      <c r="E269" s="16">
        <f t="shared" ref="E269:E332" si="24">ABS(C269-C268)*2</f>
        <v>0.22449986143131362</v>
      </c>
      <c r="F269" s="16">
        <f>'60 Days Rolling Volatility'!AC268</f>
        <v>7.7147622190199456</v>
      </c>
      <c r="G269" s="24">
        <v>0.6</v>
      </c>
      <c r="I269" s="50">
        <f t="shared" si="21"/>
        <v>13.811442733747812</v>
      </c>
      <c r="J269" s="50">
        <f>(I269-MAX($I$12:I269))/MAX($I$12:I269)</f>
        <v>-0.22125908105314573</v>
      </c>
      <c r="K269" s="50">
        <f t="shared" si="22"/>
        <v>10.577387615709309</v>
      </c>
      <c r="L269" s="50">
        <f>(K269-MAX($K$12:K269))/MAX($K$12:K269)</f>
        <v>-0.34441531225903216</v>
      </c>
    </row>
    <row r="270" spans="1:12" s="18" customFormat="1" x14ac:dyDescent="0.35">
      <c r="A270" s="18">
        <v>198510</v>
      </c>
      <c r="B270" s="16">
        <f>'USA Monthly'!K269</f>
        <v>2.0811000000000002</v>
      </c>
      <c r="C270" s="16">
        <f t="shared" si="20"/>
        <v>1.9586424030244691</v>
      </c>
      <c r="D270" s="16">
        <f t="shared" si="23"/>
        <v>3.453013142968318</v>
      </c>
      <c r="E270" s="16">
        <f t="shared" si="24"/>
        <v>0.14990528011120441</v>
      </c>
      <c r="F270" s="16">
        <f>'60 Days Rolling Volatility'!AC269</f>
        <v>8.1756130245997749</v>
      </c>
      <c r="G270" s="24">
        <v>0.65</v>
      </c>
      <c r="I270" s="50">
        <f t="shared" si="21"/>
        <v>14.098872668479837</v>
      </c>
      <c r="J270" s="50">
        <f>(I270-MAX($I$12:I270))/MAX($I$12:I270)</f>
        <v>-0.2050527037889428</v>
      </c>
      <c r="K270" s="50">
        <f t="shared" si="22"/>
        <v>10.942626200262454</v>
      </c>
      <c r="L270" s="50">
        <f>(K270-MAX($K$12:K270))/MAX($K$12:K270)</f>
        <v>-0.32177788682804875</v>
      </c>
    </row>
    <row r="271" spans="1:12" s="18" customFormat="1" x14ac:dyDescent="0.35">
      <c r="A271" s="18">
        <v>198511</v>
      </c>
      <c r="B271" s="16">
        <f>'USA Monthly'!K270</f>
        <v>6.8956999999999997</v>
      </c>
      <c r="C271" s="16">
        <f t="shared" si="20"/>
        <v>1.9784626694939205</v>
      </c>
      <c r="D271" s="16">
        <f t="shared" si="23"/>
        <v>13.046022801637935</v>
      </c>
      <c r="E271" s="16">
        <f t="shared" si="24"/>
        <v>3.9640532938902684E-2</v>
      </c>
      <c r="F271" s="16">
        <f>'60 Days Rolling Volatility'!AC270</f>
        <v>8.0753442010324381</v>
      </c>
      <c r="G271" s="24">
        <v>0.61</v>
      </c>
      <c r="I271" s="50">
        <f t="shared" si="21"/>
        <v>15.071088631080199</v>
      </c>
      <c r="J271" s="50">
        <f>(I271-MAX($I$12:I271))/MAX($I$12:I271)</f>
        <v>-0.15023552308411703</v>
      </c>
      <c r="K271" s="50">
        <f t="shared" si="22"/>
        <v>12.370203709446701</v>
      </c>
      <c r="L271" s="50">
        <f>(K271-MAX($K$12:K271))/MAX($K$12:K271)</f>
        <v>-0.23329687529788537</v>
      </c>
    </row>
    <row r="272" spans="1:12" s="18" customFormat="1" x14ac:dyDescent="0.35">
      <c r="A272" s="18">
        <v>198512</v>
      </c>
      <c r="B272" s="16">
        <f>'USA Monthly'!K271</f>
        <v>3.6040999999999999</v>
      </c>
      <c r="C272" s="16">
        <f t="shared" si="20"/>
        <v>1.9365143318117639</v>
      </c>
      <c r="D272" s="16">
        <f t="shared" si="23"/>
        <v>6.3706569876051313</v>
      </c>
      <c r="E272" s="16">
        <f t="shared" si="24"/>
        <v>8.3896675364313111E-2</v>
      </c>
      <c r="F272" s="16">
        <f>'60 Days Rolling Volatility'!AC271</f>
        <v>7.7134314177532968</v>
      </c>
      <c r="G272" s="24">
        <v>0.65</v>
      </c>
      <c r="I272" s="50">
        <f t="shared" si="21"/>
        <v>15.61426573643296</v>
      </c>
      <c r="J272" s="50">
        <f>(I272-MAX($I$12:I272))/MAX($I$12:I272)</f>
        <v>-0.11960916157159171</v>
      </c>
      <c r="K272" s="50">
        <f t="shared" si="22"/>
        <v>13.158266956443555</v>
      </c>
      <c r="L272" s="50">
        <f>(K272-MAX($K$12:K272))/MAX($K$12:K272)</f>
        <v>-0.18445284910986329</v>
      </c>
    </row>
    <row r="273" spans="1:12" s="18" customFormat="1" x14ac:dyDescent="0.35">
      <c r="A273" s="18">
        <v>198601</v>
      </c>
      <c r="B273" s="16">
        <f>'USA Monthly'!K272</f>
        <v>2.2772000000000001</v>
      </c>
      <c r="C273" s="16">
        <f t="shared" si="20"/>
        <v>1.8799550440910422</v>
      </c>
      <c r="D273" s="16">
        <f t="shared" si="23"/>
        <v>3.7882588017131376</v>
      </c>
      <c r="E273" s="16">
        <f t="shared" si="24"/>
        <v>0.11311857544144344</v>
      </c>
      <c r="F273" s="16">
        <f>'60 Days Rolling Volatility'!AC272</f>
        <v>8.4368230259780166</v>
      </c>
      <c r="G273" s="24">
        <v>0.56000000000000005</v>
      </c>
      <c r="I273" s="50">
        <f t="shared" si="21"/>
        <v>15.969833795783012</v>
      </c>
      <c r="J273" s="50">
        <f>(I273-MAX($I$12:I273))/MAX($I$12:I273)</f>
        <v>-9.9560901398899962E-2</v>
      </c>
      <c r="K273" s="50">
        <f t="shared" si="22"/>
        <v>13.656736162573939</v>
      </c>
      <c r="L273" s="50">
        <f>(K273-MAX($K$12:K273))/MAX($K$12:K273)</f>
        <v>-0.15355781238414701</v>
      </c>
    </row>
    <row r="274" spans="1:12" s="18" customFormat="1" x14ac:dyDescent="0.35">
      <c r="A274" s="18">
        <v>198602</v>
      </c>
      <c r="B274" s="16">
        <f>'USA Monthly'!K273</f>
        <v>5.3730000000000002</v>
      </c>
      <c r="C274" s="16">
        <f t="shared" si="20"/>
        <v>1.7996298412175278</v>
      </c>
      <c r="D274" s="16">
        <f t="shared" si="23"/>
        <v>9.2456073210164877</v>
      </c>
      <c r="E274" s="16">
        <f t="shared" si="24"/>
        <v>0.16065040574702882</v>
      </c>
      <c r="F274" s="16">
        <f>'60 Days Rolling Volatility'!AC273</f>
        <v>9.0608014167396824</v>
      </c>
      <c r="G274" s="24">
        <v>0.53</v>
      </c>
      <c r="I274" s="50">
        <f t="shared" si="21"/>
        <v>16.827892965630433</v>
      </c>
      <c r="J274" s="50">
        <f>(I274-MAX($I$12:I274))/MAX($I$12:I274)</f>
        <v>-5.1180308631062904E-2</v>
      </c>
      <c r="K274" s="50">
        <f t="shared" si="22"/>
        <v>14.919384361032781</v>
      </c>
      <c r="L274" s="50">
        <f>(K274-MAX($K$12:K274))/MAX($K$12:K274)</f>
        <v>-7.5299091517763553E-2</v>
      </c>
    </row>
    <row r="275" spans="1:12" s="18" customFormat="1" x14ac:dyDescent="0.35">
      <c r="A275" s="18">
        <v>198603</v>
      </c>
      <c r="B275" s="16">
        <f>'USA Monthly'!K274</f>
        <v>4.0749000000000004</v>
      </c>
      <c r="C275" s="16">
        <f t="shared" si="20"/>
        <v>1.7221932775023694</v>
      </c>
      <c r="D275" s="16">
        <f t="shared" si="23"/>
        <v>6.5844494199929846</v>
      </c>
      <c r="E275" s="16">
        <f t="shared" si="24"/>
        <v>0.15487312743031678</v>
      </c>
      <c r="F275" s="16">
        <f>'60 Days Rolling Volatility'!AC274</f>
        <v>8.8997068557528252</v>
      </c>
      <c r="G275" s="24">
        <v>0.6</v>
      </c>
      <c r="I275" s="50">
        <f t="shared" si="21"/>
        <v>17.513612776086905</v>
      </c>
      <c r="J275" s="50">
        <f>(I275-MAX($I$12:I275))/MAX($I$12:I275)</f>
        <v>-1.2516855027470209E-2</v>
      </c>
      <c r="K275" s="50">
        <f t="shared" si="22"/>
        <v>15.901743678059329</v>
      </c>
      <c r="L275" s="50">
        <f>(K275-MAX($K$12:K275))/MAX($K$12:K275)</f>
        <v>-1.4412627912535021E-2</v>
      </c>
    </row>
    <row r="276" spans="1:12" s="18" customFormat="1" x14ac:dyDescent="0.35">
      <c r="A276" s="18">
        <v>198604</v>
      </c>
      <c r="B276" s="16">
        <f>'USA Monthly'!K275</f>
        <v>0.90839999999999999</v>
      </c>
      <c r="C276" s="16">
        <f t="shared" si="20"/>
        <v>1.6816723483134957</v>
      </c>
      <c r="D276" s="16">
        <f t="shared" si="23"/>
        <v>1.1731615400849615</v>
      </c>
      <c r="E276" s="16">
        <f t="shared" si="24"/>
        <v>8.1041858377747467E-2</v>
      </c>
      <c r="F276" s="16">
        <f>'60 Days Rolling Volatility'!AC275</f>
        <v>8.6638656973857326</v>
      </c>
      <c r="G276" s="24">
        <v>0.52</v>
      </c>
      <c r="I276" s="50">
        <f t="shared" si="21"/>
        <v>17.672706434544882</v>
      </c>
      <c r="J276" s="50">
        <f>(I276-MAX($I$12:I276))/MAX($I$12:I276)</f>
        <v>-3.5465581385395748E-3</v>
      </c>
      <c r="K276" s="50">
        <f t="shared" si="22"/>
        <v>16.088296819093213</v>
      </c>
      <c r="L276" s="50">
        <f>(K276-MAX($K$12:K276))/MAX($K$12:K276)</f>
        <v>-2.8500959192708556E-3</v>
      </c>
    </row>
    <row r="277" spans="1:12" s="18" customFormat="1" x14ac:dyDescent="0.35">
      <c r="A277" s="18">
        <v>198605</v>
      </c>
      <c r="B277" s="16">
        <f>'USA Monthly'!K276</f>
        <v>2.6684000000000001</v>
      </c>
      <c r="C277" s="16">
        <f t="shared" si="20"/>
        <v>1.6655252202700508</v>
      </c>
      <c r="D277" s="16">
        <f t="shared" si="23"/>
        <v>4.1181801398362783</v>
      </c>
      <c r="E277" s="16">
        <f t="shared" si="24"/>
        <v>3.2294256086889739E-2</v>
      </c>
      <c r="F277" s="16">
        <f>'60 Days Rolling Volatility'!AC276</f>
        <v>9.3710289622035194</v>
      </c>
      <c r="G277" s="24">
        <v>0.49</v>
      </c>
      <c r="I277" s="50">
        <f t="shared" si="21"/>
        <v>18.144284933044275</v>
      </c>
      <c r="J277" s="50">
        <f>(I277-MAX($I$12:I277))/MAX($I$12:I277)</f>
        <v>0</v>
      </c>
      <c r="K277" s="50">
        <f t="shared" si="22"/>
        <v>16.750841863535019</v>
      </c>
      <c r="L277" s="50">
        <f>(K277-MAX($K$12:K277))/MAX($K$12:K277)</f>
        <v>0</v>
      </c>
    </row>
    <row r="278" spans="1:12" s="18" customFormat="1" x14ac:dyDescent="0.35">
      <c r="A278" s="18">
        <v>198606</v>
      </c>
      <c r="B278" s="16">
        <f>'USA Monthly'!K277</f>
        <v>-0.9143</v>
      </c>
      <c r="C278" s="16">
        <f t="shared" si="20"/>
        <v>1.6241412248263389</v>
      </c>
      <c r="D278" s="16">
        <f t="shared" si="23"/>
        <v>-1.809505758768418</v>
      </c>
      <c r="E278" s="16">
        <f t="shared" si="24"/>
        <v>8.2767990887423704E-2</v>
      </c>
      <c r="F278" s="16">
        <f>'60 Days Rolling Volatility'!AC277</f>
        <v>9.4455181506734416</v>
      </c>
      <c r="G278" s="24">
        <v>0.52</v>
      </c>
      <c r="I278" s="50">
        <f t="shared" si="21"/>
        <v>17.97839173590145</v>
      </c>
      <c r="J278" s="50">
        <f>(I278-MAX($I$12:I278))/MAX($I$12:I278)</f>
        <v>-9.1430000000000781E-3</v>
      </c>
      <c r="K278" s="50">
        <f t="shared" si="22"/>
        <v>16.447734415372164</v>
      </c>
      <c r="L278" s="50">
        <f>(K278-MAX($K$12:K278))/MAX($K$12:K278)</f>
        <v>-1.8095057587684055E-2</v>
      </c>
    </row>
    <row r="279" spans="1:12" s="18" customFormat="1" x14ac:dyDescent="0.35">
      <c r="A279" s="18">
        <v>198607</v>
      </c>
      <c r="B279" s="16">
        <f>'USA Monthly'!K278</f>
        <v>-10.4527</v>
      </c>
      <c r="C279" s="16">
        <f t="shared" si="20"/>
        <v>1.5719275786455886</v>
      </c>
      <c r="D279" s="16">
        <f t="shared" si="23"/>
        <v>-16.728289742204449</v>
      </c>
      <c r="E279" s="16">
        <f t="shared" si="24"/>
        <v>0.10442729236150061</v>
      </c>
      <c r="F279" s="16">
        <f>'60 Days Rolling Volatility'!AC278</f>
        <v>11.320817433323732</v>
      </c>
      <c r="G279" s="24">
        <v>0.52</v>
      </c>
      <c r="I279" s="50">
        <f t="shared" si="21"/>
        <v>16.099164382922879</v>
      </c>
      <c r="J279" s="50">
        <f>(I279-MAX($I$12:I279))/MAX($I$12:I279)</f>
        <v>-0.11271430963900007</v>
      </c>
      <c r="K279" s="50">
        <f t="shared" si="22"/>
        <v>13.696309746340431</v>
      </c>
      <c r="L279" s="50">
        <f>(K279-MAX($K$12:K279))/MAX($K$12:K279)</f>
        <v>-0.18235096134744205</v>
      </c>
    </row>
    <row r="280" spans="1:12" s="18" customFormat="1" x14ac:dyDescent="0.35">
      <c r="A280" s="18">
        <v>198608</v>
      </c>
      <c r="B280" s="16">
        <f>'USA Monthly'!K279</f>
        <v>3.0992000000000002</v>
      </c>
      <c r="C280" s="16">
        <f t="shared" si="20"/>
        <v>1.4920598638066189</v>
      </c>
      <c r="D280" s="16">
        <f t="shared" si="23"/>
        <v>4.3978443925584285</v>
      </c>
      <c r="E280" s="16">
        <f t="shared" si="24"/>
        <v>0.15973542967793941</v>
      </c>
      <c r="F280" s="16">
        <f>'60 Days Rolling Volatility'!AC279</f>
        <v>12.024493531584458</v>
      </c>
      <c r="G280" s="24">
        <v>0.46</v>
      </c>
      <c r="I280" s="50">
        <f t="shared" si="21"/>
        <v>16.598109685478423</v>
      </c>
      <c r="J280" s="50">
        <f>(I280-MAX($I$12:I280))/MAX($I$12:I280)</f>
        <v>-8.5215551523332059E-2</v>
      </c>
      <c r="K280" s="50">
        <f t="shared" si="22"/>
        <v>14.298652136507298</v>
      </c>
      <c r="L280" s="50">
        <f>(K280-MAX($K$12:K280))/MAX($K$12:K280)</f>
        <v>-0.14639202895025252</v>
      </c>
    </row>
    <row r="281" spans="1:12" x14ac:dyDescent="0.35">
      <c r="A281" s="18">
        <v>198609</v>
      </c>
      <c r="B281" s="16">
        <f>'USA Monthly'!K280</f>
        <v>-6.0159000000000002</v>
      </c>
      <c r="C281" s="16">
        <f t="shared" si="20"/>
        <v>1.4180209492851636</v>
      </c>
      <c r="D281" s="16">
        <f t="shared" si="23"/>
        <v>-8.7187816559829407</v>
      </c>
      <c r="E281" s="16">
        <f t="shared" si="24"/>
        <v>0.14807782904291056</v>
      </c>
      <c r="F281" s="16">
        <f>'60 Days Rolling Volatility'!AC280</f>
        <v>13.467647547309706</v>
      </c>
      <c r="G281" s="24">
        <v>0.45</v>
      </c>
      <c r="I281" s="50">
        <f t="shared" si="21"/>
        <v>15.599584004909728</v>
      </c>
      <c r="J281" s="50">
        <f>(I281-MAX($I$12:I281))/MAX($I$12:I281)</f>
        <v>-0.14024806915923987</v>
      </c>
      <c r="K281" s="50">
        <f t="shared" si="22"/>
        <v>13.051983876976687</v>
      </c>
      <c r="L281" s="50">
        <f>(K281-MAX($K$12:K281))/MAX($K$12:K281)</f>
        <v>-0.22081624414414611</v>
      </c>
    </row>
    <row r="282" spans="1:12" x14ac:dyDescent="0.35">
      <c r="A282" s="18">
        <v>198610</v>
      </c>
      <c r="B282" s="16">
        <f>'USA Monthly'!K281</f>
        <v>2.9016999999999999</v>
      </c>
      <c r="C282" s="16">
        <f t="shared" si="20"/>
        <v>1.3172728400713771</v>
      </c>
      <c r="D282" s="16">
        <f t="shared" si="23"/>
        <v>3.6763850936022813</v>
      </c>
      <c r="E282" s="16">
        <f t="shared" si="24"/>
        <v>0.20149621842757304</v>
      </c>
      <c r="F282" s="16">
        <f>'60 Days Rolling Volatility'!AC281</f>
        <v>11.885405216944289</v>
      </c>
      <c r="G282" s="24">
        <v>0.46</v>
      </c>
      <c r="I282" s="50">
        <f t="shared" si="21"/>
        <v>16.052237133980196</v>
      </c>
      <c r="J282" s="50">
        <f>(I282-MAX($I$12:I282))/MAX($I$12:I282)</f>
        <v>-0.11530064738203341</v>
      </c>
      <c r="K282" s="50">
        <f t="shared" si="22"/>
        <v>13.531825066649231</v>
      </c>
      <c r="L282" s="50">
        <f>(K282-MAX($K$12:K282))/MAX($K$12:K282)</f>
        <v>-0.19217044869209107</v>
      </c>
    </row>
    <row r="283" spans="1:12" x14ac:dyDescent="0.35">
      <c r="A283" s="18">
        <v>198611</v>
      </c>
      <c r="B283" s="16">
        <f>'USA Monthly'!K282</f>
        <v>-0.75329999999999997</v>
      </c>
      <c r="C283" s="16">
        <f t="shared" si="20"/>
        <v>1.2544178875963645</v>
      </c>
      <c r="D283" s="16">
        <f t="shared" si="23"/>
        <v>-1.0441759708889236</v>
      </c>
      <c r="E283" s="16">
        <f t="shared" si="24"/>
        <v>0.12570990495002521</v>
      </c>
      <c r="F283" s="16">
        <f>'60 Days Rolling Volatility'!AC282</f>
        <v>11.437330333075518</v>
      </c>
      <c r="G283" s="24">
        <v>0.39</v>
      </c>
      <c r="I283" s="50">
        <f t="shared" si="21"/>
        <v>15.931315631649923</v>
      </c>
      <c r="J283" s="50">
        <f>(I283-MAX($I$12:I283))/MAX($I$12:I283)</f>
        <v>-0.12196508760530454</v>
      </c>
      <c r="K283" s="50">
        <f t="shared" si="22"/>
        <v>13.390529000880555</v>
      </c>
      <c r="L283" s="50">
        <f>(K283-MAX($K$12:K283))/MAX($K$12:K283)</f>
        <v>-0.20060561075258812</v>
      </c>
    </row>
    <row r="284" spans="1:12" x14ac:dyDescent="0.35">
      <c r="A284" s="18">
        <v>198612</v>
      </c>
      <c r="B284" s="16">
        <f>'USA Monthly'!K283</f>
        <v>-3.7967</v>
      </c>
      <c r="C284" s="16">
        <f t="shared" si="20"/>
        <v>1.2171663750349642</v>
      </c>
      <c r="D284" s="16">
        <f t="shared" si="23"/>
        <v>-4.7276270998623806</v>
      </c>
      <c r="E284" s="16">
        <f t="shared" si="24"/>
        <v>7.4503025122800715E-2</v>
      </c>
      <c r="F284" s="16">
        <f>'60 Days Rolling Volatility'!AC283</f>
        <v>9.0050660676906986</v>
      </c>
      <c r="G284" s="24">
        <v>0.49</v>
      </c>
      <c r="I284" s="50">
        <f t="shared" si="21"/>
        <v>15.326451371063071</v>
      </c>
      <c r="J284" s="50">
        <f>(I284-MAX($I$12:I284))/MAX($I$12:I284)</f>
        <v>-0.15530143912419395</v>
      </c>
      <c r="K284" s="50">
        <f t="shared" si="22"/>
        <v>12.757474723019994</v>
      </c>
      <c r="L284" s="50">
        <f>(K284-MAX($K$12:K284))/MAX($K$12:K284)</f>
        <v>-0.23839799653342816</v>
      </c>
    </row>
    <row r="285" spans="1:12" x14ac:dyDescent="0.35">
      <c r="A285" s="18">
        <v>198701</v>
      </c>
      <c r="B285" s="16">
        <f>'USA Monthly'!K284</f>
        <v>11.192600000000001</v>
      </c>
      <c r="C285" s="16">
        <f t="shared" si="20"/>
        <v>1.2249201727110857</v>
      </c>
      <c r="D285" s="16">
        <f t="shared" si="23"/>
        <v>13.615575052547442</v>
      </c>
      <c r="E285" s="16">
        <f t="shared" si="24"/>
        <v>1.5507595352242998E-2</v>
      </c>
      <c r="F285" s="16">
        <f>'60 Days Rolling Volatility'!AC284</f>
        <v>11.711214400337349</v>
      </c>
      <c r="G285" s="24">
        <v>0.42</v>
      </c>
      <c r="I285" s="50">
        <f t="shared" si="21"/>
        <v>17.041879767220674</v>
      </c>
      <c r="J285" s="50">
        <f>(I285-MAX($I$12:I285))/MAX($I$12:I285)</f>
        <v>-6.0757707999608557E-2</v>
      </c>
      <c r="K285" s="50">
        <f t="shared" si="22"/>
        <v>14.494478268742551</v>
      </c>
      <c r="L285" s="50">
        <f>(K285-MAX($K$12:K285))/MAX($K$12:K285)</f>
        <v>-0.13470150414973206</v>
      </c>
    </row>
    <row r="286" spans="1:12" x14ac:dyDescent="0.35">
      <c r="A286" s="18">
        <v>198702</v>
      </c>
      <c r="B286" s="16">
        <f>'USA Monthly'!K285</f>
        <v>8.6004000000000005</v>
      </c>
      <c r="C286" s="16">
        <f t="shared" si="20"/>
        <v>1.218042606735972</v>
      </c>
      <c r="D286" s="16">
        <f t="shared" si="23"/>
        <v>10.381895314075587</v>
      </c>
      <c r="E286" s="16">
        <f t="shared" si="24"/>
        <v>1.3755131950227373E-2</v>
      </c>
      <c r="F286" s="16">
        <f>'60 Days Rolling Volatility'!AC285</f>
        <v>12.844087065312516</v>
      </c>
      <c r="G286" s="24">
        <v>0.43</v>
      </c>
      <c r="I286" s="50">
        <f t="shared" si="21"/>
        <v>18.507549594720722</v>
      </c>
      <c r="J286" s="50">
        <f>(I286-MAX($I$12:I286))/MAX($I$12:I286)</f>
        <v>0</v>
      </c>
      <c r="K286" s="50">
        <f t="shared" si="22"/>
        <v>15.999279828924838</v>
      </c>
      <c r="L286" s="50">
        <f>(K286-MAX($K$12:K286))/MAX($K$12:K286)</f>
        <v>-4.4867120156286584E-2</v>
      </c>
    </row>
    <row r="287" spans="1:12" x14ac:dyDescent="0.35">
      <c r="A287" s="18">
        <v>198703</v>
      </c>
      <c r="B287" s="16">
        <f>'USA Monthly'!K286</f>
        <v>2.6665000000000001</v>
      </c>
      <c r="C287" s="16">
        <f t="shared" si="20"/>
        <v>1.2038522841688828</v>
      </c>
      <c r="D287" s="16">
        <f t="shared" si="23"/>
        <v>3.1142615421769513</v>
      </c>
      <c r="E287" s="16">
        <f t="shared" si="24"/>
        <v>2.8380645134178373E-2</v>
      </c>
      <c r="F287" s="16">
        <f>'60 Days Rolling Volatility'!AC286</f>
        <v>11.839398045587627</v>
      </c>
      <c r="G287" s="24">
        <v>0.47</v>
      </c>
      <c r="I287" s="50">
        <f t="shared" si="21"/>
        <v>19.001053404663949</v>
      </c>
      <c r="J287" s="50">
        <f>(I287-MAX($I$12:I287))/MAX($I$12:I287)</f>
        <v>0</v>
      </c>
      <c r="K287" s="50">
        <f t="shared" si="22"/>
        <v>16.497539247662317</v>
      </c>
      <c r="L287" s="50">
        <f>(K287-MAX($K$12:K287))/MAX($K$12:K287)</f>
        <v>-1.5121784202626701E-2</v>
      </c>
    </row>
    <row r="288" spans="1:12" x14ac:dyDescent="0.35">
      <c r="A288" s="18">
        <v>198704</v>
      </c>
      <c r="B288" s="16">
        <f>'USA Monthly'!K287</f>
        <v>-1.6311</v>
      </c>
      <c r="C288" s="16">
        <f t="shared" si="20"/>
        <v>1.2323752839090552</v>
      </c>
      <c r="D288" s="16">
        <f t="shared" si="23"/>
        <v>-2.112372450504044</v>
      </c>
      <c r="E288" s="16">
        <f t="shared" si="24"/>
        <v>5.7045999480344722E-2</v>
      </c>
      <c r="F288" s="16">
        <f>'60 Days Rolling Volatility'!AC287</f>
        <v>11.695969645153976</v>
      </c>
      <c r="G288" s="24">
        <v>0.44</v>
      </c>
      <c r="I288" s="50">
        <f t="shared" si="21"/>
        <v>18.691127222580477</v>
      </c>
      <c r="J288" s="50">
        <f>(I288-MAX($I$12:I288))/MAX($I$12:I288)</f>
        <v>-1.6310999999999947E-2</v>
      </c>
      <c r="K288" s="50">
        <f t="shared" si="22"/>
        <v>16.149049773583606</v>
      </c>
      <c r="L288" s="50">
        <f>(K288-MAX($K$12:K288))/MAX($K$12:K288)</f>
        <v>-3.59260803041462E-2</v>
      </c>
    </row>
    <row r="289" spans="1:12" x14ac:dyDescent="0.35">
      <c r="A289" s="18">
        <v>198705</v>
      </c>
      <c r="B289" s="16">
        <f>'USA Monthly'!K288</f>
        <v>8.3000000000000001E-3</v>
      </c>
      <c r="C289" s="16">
        <f t="shared" si="20"/>
        <v>1.2357817522272256</v>
      </c>
      <c r="D289" s="16">
        <f t="shared" si="23"/>
        <v>-7.9340077302859774E-2</v>
      </c>
      <c r="E289" s="16">
        <f t="shared" si="24"/>
        <v>6.8129366363409716E-3</v>
      </c>
      <c r="F289" s="16">
        <f>'60 Days Rolling Volatility'!AC288</f>
        <v>11.698845331670254</v>
      </c>
      <c r="G289" s="24">
        <v>0.38</v>
      </c>
      <c r="I289" s="50">
        <f t="shared" si="21"/>
        <v>18.692678586139952</v>
      </c>
      <c r="J289" s="50">
        <f>(I289-MAX($I$12:I289))/MAX($I$12:I289)</f>
        <v>-1.6229353812999902E-2</v>
      </c>
      <c r="K289" s="50">
        <f t="shared" si="22"/>
        <v>16.136237105009567</v>
      </c>
      <c r="L289" s="50">
        <f>(K289-MAX($K$12:K289))/MAX($K$12:K289)</f>
        <v>-3.669097729728963E-2</v>
      </c>
    </row>
    <row r="290" spans="1:12" x14ac:dyDescent="0.35">
      <c r="A290" s="18">
        <v>198706</v>
      </c>
      <c r="B290" s="16">
        <f>'USA Monthly'!K289</f>
        <v>1.2830999999999999</v>
      </c>
      <c r="C290" s="16">
        <f t="shared" si="20"/>
        <v>1.2310840644066683</v>
      </c>
      <c r="D290" s="16">
        <f t="shared" si="23"/>
        <v>1.4686836121249951</v>
      </c>
      <c r="E290" s="16">
        <f t="shared" si="24"/>
        <v>9.3953756411147005E-3</v>
      </c>
      <c r="F290" s="16">
        <f>'60 Days Rolling Volatility'!AC289</f>
        <v>11.303114653357277</v>
      </c>
      <c r="G290" s="24">
        <v>0.48</v>
      </c>
      <c r="I290" s="50">
        <f t="shared" si="21"/>
        <v>18.932524345078715</v>
      </c>
      <c r="J290" s="50">
        <f>(I290-MAX($I$12:I290))/MAX($I$12:I290)</f>
        <v>-3.6065926517744222E-3</v>
      </c>
      <c r="K290" s="50">
        <f t="shared" si="22"/>
        <v>16.373227374984477</v>
      </c>
      <c r="L290" s="50">
        <f>(K290-MAX($K$12:K290))/MAX($K$12:K290)</f>
        <v>-2.2543015546733346E-2</v>
      </c>
    </row>
    <row r="291" spans="1:12" x14ac:dyDescent="0.35">
      <c r="A291" s="18">
        <v>198707</v>
      </c>
      <c r="B291" s="16">
        <f>'USA Monthly'!K290</f>
        <v>3.3172000000000001</v>
      </c>
      <c r="C291" s="16">
        <f t="shared" si="20"/>
        <v>1.1912896296359594</v>
      </c>
      <c r="D291" s="16">
        <f t="shared" si="23"/>
        <v>3.8637527297958632</v>
      </c>
      <c r="E291" s="16">
        <f t="shared" si="24"/>
        <v>7.958886954141775E-2</v>
      </c>
      <c r="F291" s="16">
        <f>'60 Days Rolling Volatility'!AC290</f>
        <v>7.8194593863160806</v>
      </c>
      <c r="G291" s="24">
        <v>0.46</v>
      </c>
      <c r="I291" s="50">
        <f t="shared" si="21"/>
        <v>19.560554042653667</v>
      </c>
      <c r="J291" s="50">
        <f>(I291-MAX($I$12:I291))/MAX($I$12:I291)</f>
        <v>0</v>
      </c>
      <c r="K291" s="50">
        <f t="shared" si="22"/>
        <v>17.005848394641124</v>
      </c>
      <c r="L291" s="50">
        <f>(K291-MAX($K$12:K291))/MAX($K$12:K291)</f>
        <v>0</v>
      </c>
    </row>
    <row r="292" spans="1:12" x14ac:dyDescent="0.35">
      <c r="A292" s="18">
        <v>198708</v>
      </c>
      <c r="B292" s="16">
        <f>'USA Monthly'!K291</f>
        <v>1.6825000000000001</v>
      </c>
      <c r="C292" s="16">
        <f t="shared" si="20"/>
        <v>1.260279913609023</v>
      </c>
      <c r="D292" s="16">
        <f t="shared" si="23"/>
        <v>1.9980893952509406</v>
      </c>
      <c r="E292" s="16">
        <f t="shared" si="24"/>
        <v>0.13798056794612723</v>
      </c>
      <c r="F292" s="16">
        <f>'60 Days Rolling Volatility'!AC291</f>
        <v>6.2889970915561815</v>
      </c>
      <c r="G292" s="24">
        <v>0.47</v>
      </c>
      <c r="I292" s="50">
        <f t="shared" si="21"/>
        <v>19.889660364421317</v>
      </c>
      <c r="J292" s="50">
        <f>(I292-MAX($I$12:I292))/MAX($I$12:I292)</f>
        <v>0</v>
      </c>
      <c r="K292" s="50">
        <f t="shared" si="22"/>
        <v>17.345640447986902</v>
      </c>
      <c r="L292" s="50">
        <f>(K292-MAX($K$12:K292))/MAX($K$12:K292)</f>
        <v>0</v>
      </c>
    </row>
    <row r="293" spans="1:12" x14ac:dyDescent="0.35">
      <c r="A293" s="18">
        <v>198709</v>
      </c>
      <c r="B293" s="16">
        <f>'USA Monthly'!K292</f>
        <v>-1.661</v>
      </c>
      <c r="C293" s="16">
        <f t="shared" si="20"/>
        <v>1.3965012246385873</v>
      </c>
      <c r="D293" s="16">
        <f t="shared" si="23"/>
        <v>-2.4980140852120578</v>
      </c>
      <c r="E293" s="16">
        <f t="shared" si="24"/>
        <v>0.2724426220591285</v>
      </c>
      <c r="F293" s="16">
        <f>'60 Days Rolling Volatility'!AC292</f>
        <v>8.1381343196134974</v>
      </c>
      <c r="G293" s="24">
        <v>0.45</v>
      </c>
      <c r="I293" s="50">
        <f t="shared" si="21"/>
        <v>19.55929310576828</v>
      </c>
      <c r="J293" s="50">
        <f>(I293-MAX($I$12:I293))/MAX($I$12:I293)</f>
        <v>-1.6609999999999972E-2</v>
      </c>
      <c r="K293" s="50">
        <f t="shared" si="22"/>
        <v>16.912343906425949</v>
      </c>
      <c r="L293" s="50">
        <f>(K293-MAX($K$12:K293))/MAX($K$12:K293)</f>
        <v>-2.4980140852120587E-2</v>
      </c>
    </row>
    <row r="294" spans="1:12" x14ac:dyDescent="0.35">
      <c r="A294" s="18">
        <v>198710</v>
      </c>
      <c r="B294" s="16">
        <f>'USA Monthly'!K293</f>
        <v>-32.241700000000002</v>
      </c>
      <c r="C294" s="16">
        <f t="shared" si="20"/>
        <v>1.4872706136371099</v>
      </c>
      <c r="D294" s="16">
        <f t="shared" si="23"/>
        <v>-48.244495311885878</v>
      </c>
      <c r="E294" s="16">
        <f t="shared" si="24"/>
        <v>0.18153877799704521</v>
      </c>
      <c r="F294" s="16">
        <f>'60 Days Rolling Volatility'!AC293</f>
        <v>24.442421194686748</v>
      </c>
      <c r="G294" s="24">
        <v>0.6</v>
      </c>
      <c r="I294" s="50">
        <f t="shared" si="21"/>
        <v>13.253044500485789</v>
      </c>
      <c r="J294" s="50">
        <f>(I294-MAX($I$12:I294))/MAX($I$12:I294)</f>
        <v>-0.33367165362999995</v>
      </c>
      <c r="K294" s="50">
        <f t="shared" si="22"/>
        <v>8.7530689433602653</v>
      </c>
      <c r="L294" s="50">
        <f>(K294-MAX($K$12:K294))/MAX($K$12:K294)</f>
        <v>-0.49537355108867553</v>
      </c>
    </row>
    <row r="295" spans="1:12" x14ac:dyDescent="0.35">
      <c r="A295" s="18">
        <v>198711</v>
      </c>
      <c r="B295" s="16">
        <f>'USA Monthly'!K294</f>
        <v>-5.1435000000000004</v>
      </c>
      <c r="C295" s="16">
        <f t="shared" si="20"/>
        <v>1.2152493994119538</v>
      </c>
      <c r="D295" s="16">
        <f t="shared" si="23"/>
        <v>-6.3259725756695682</v>
      </c>
      <c r="E295" s="16">
        <f t="shared" si="24"/>
        <v>0.54404242845031225</v>
      </c>
      <c r="F295" s="16">
        <f>'60 Days Rolling Volatility'!AC294</f>
        <v>49.734318172044752</v>
      </c>
      <c r="G295" s="24">
        <v>0.35</v>
      </c>
      <c r="I295" s="50">
        <f t="shared" si="21"/>
        <v>12.571374156603301</v>
      </c>
      <c r="J295" s="50">
        <f>(I295-MAX($I$12:I295))/MAX($I$12:I295)</f>
        <v>-0.36794425212554094</v>
      </c>
      <c r="K295" s="50">
        <f t="shared" si="22"/>
        <v>8.199352202473845</v>
      </c>
      <c r="L295" s="50">
        <f>(K295-MAX($K$12:K295))/MAX($K$12:K295)</f>
        <v>-0.5272960818563811</v>
      </c>
    </row>
    <row r="296" spans="1:12" x14ac:dyDescent="0.35">
      <c r="A296" s="18">
        <v>198712</v>
      </c>
      <c r="B296" s="16">
        <f>'USA Monthly'!K295</f>
        <v>5.1460999999999997</v>
      </c>
      <c r="C296" s="16">
        <f t="shared" si="20"/>
        <v>0.78617568771666158</v>
      </c>
      <c r="D296" s="16">
        <f t="shared" si="23"/>
        <v>4.1291301883492144</v>
      </c>
      <c r="E296" s="16">
        <f t="shared" si="24"/>
        <v>0.85814742339058436</v>
      </c>
      <c r="F296" s="16">
        <f>'60 Days Rolling Volatility'!AC295</f>
        <v>50.881114754671962</v>
      </c>
      <c r="G296" s="24">
        <v>0.39</v>
      </c>
      <c r="I296" s="50">
        <f t="shared" si="21"/>
        <v>13.218309642076264</v>
      </c>
      <c r="J296" s="50">
        <f>(I296-MAX($I$12:I296))/MAX($I$12:I296)</f>
        <v>-0.33541803128417341</v>
      </c>
      <c r="K296" s="50">
        <f t="shared" si="22"/>
        <v>8.5379141295152685</v>
      </c>
      <c r="L296" s="50">
        <f>(K296-MAX($K$12:K296))/MAX($K$12:K296)</f>
        <v>-0.50777752167080348</v>
      </c>
    </row>
    <row r="297" spans="1:12" x14ac:dyDescent="0.35">
      <c r="A297" s="18">
        <v>198801</v>
      </c>
      <c r="B297" s="16">
        <f>'USA Monthly'!K296</f>
        <v>4.4279999999999999</v>
      </c>
      <c r="C297" s="16">
        <f t="shared" si="20"/>
        <v>0.57494471321868013</v>
      </c>
      <c r="D297" s="16">
        <f t="shared" si="23"/>
        <v>2.6691212232988986</v>
      </c>
      <c r="E297" s="16">
        <f t="shared" si="24"/>
        <v>0.4224619489959629</v>
      </c>
      <c r="F297" s="16">
        <f>'60 Days Rolling Volatility'!AC296</f>
        <v>39.225340456890805</v>
      </c>
      <c r="G297" s="24">
        <v>0.28999999999999998</v>
      </c>
      <c r="I297" s="50">
        <f t="shared" si="21"/>
        <v>13.803616393027403</v>
      </c>
      <c r="J297" s="50">
        <f>(I297-MAX($I$12:I297))/MAX($I$12:I297)</f>
        <v>-0.30599034170943651</v>
      </c>
      <c r="K297" s="50">
        <f t="shared" si="22"/>
        <v>8.7658014075731963</v>
      </c>
      <c r="L297" s="50">
        <f>(K297-MAX($K$12:K297))/MAX($K$12:K297)</f>
        <v>-0.49463950703587101</v>
      </c>
    </row>
    <row r="298" spans="1:12" x14ac:dyDescent="0.35">
      <c r="A298" s="18">
        <v>198802</v>
      </c>
      <c r="B298" s="16">
        <f>'USA Monthly'!K297</f>
        <v>7.0155000000000003</v>
      </c>
      <c r="C298" s="16">
        <f t="shared" si="20"/>
        <v>0.47390609004160583</v>
      </c>
      <c r="D298" s="16">
        <f t="shared" si="23"/>
        <v>3.5666913732677474</v>
      </c>
      <c r="E298" s="16">
        <f t="shared" si="24"/>
        <v>0.20207724635414859</v>
      </c>
      <c r="F298" s="16">
        <f>'60 Days Rolling Volatility'!AC297</f>
        <v>19.552090660806137</v>
      </c>
      <c r="G298" s="24">
        <v>0.46</v>
      </c>
      <c r="I298" s="50">
        <f t="shared" si="21"/>
        <v>14.77200910108024</v>
      </c>
      <c r="J298" s="50">
        <f>(I298-MAX($I$12:I298))/MAX($I$12:I298)</f>
        <v>-0.25730209413206206</v>
      </c>
      <c r="K298" s="50">
        <f t="shared" si="22"/>
        <v>9.0784504901748928</v>
      </c>
      <c r="L298" s="50">
        <f>(K298-MAX($K$12:K298))/MAX($K$12:K298)</f>
        <v>-0.47661485792941599</v>
      </c>
    </row>
    <row r="299" spans="1:12" x14ac:dyDescent="0.35">
      <c r="A299" s="18">
        <v>198803</v>
      </c>
      <c r="B299" s="16">
        <f>'USA Monthly'!K298</f>
        <v>4.0509000000000004</v>
      </c>
      <c r="C299" s="16">
        <f t="shared" si="20"/>
        <v>0.44116478226208361</v>
      </c>
      <c r="D299" s="16">
        <f t="shared" si="23"/>
        <v>2.0330019122701577</v>
      </c>
      <c r="E299" s="16">
        <f t="shared" si="24"/>
        <v>6.5482615559044444E-2</v>
      </c>
      <c r="F299" s="16">
        <f>'60 Days Rolling Volatility'!AC298</f>
        <v>15.184998088322921</v>
      </c>
      <c r="G299" s="24">
        <v>0.44</v>
      </c>
      <c r="I299" s="50">
        <f t="shared" si="21"/>
        <v>15.370408417755899</v>
      </c>
      <c r="J299" s="50">
        <f>(I299-MAX($I$12:I299))/MAX($I$12:I299)</f>
        <v>-0.22721614466325779</v>
      </c>
      <c r="K299" s="50">
        <f t="shared" si="22"/>
        <v>9.2630155622446484</v>
      </c>
      <c r="L299" s="50">
        <f>(K299-MAX($K$12:K299))/MAX($K$12:K299)</f>
        <v>-0.46597442798258315</v>
      </c>
    </row>
    <row r="300" spans="1:12" x14ac:dyDescent="0.35">
      <c r="A300" s="18">
        <v>198804</v>
      </c>
      <c r="B300" s="16">
        <f>'USA Monthly'!K299</f>
        <v>2.0844</v>
      </c>
      <c r="C300" s="16">
        <f t="shared" si="20"/>
        <v>0.42554412255757157</v>
      </c>
      <c r="D300" s="16">
        <f t="shared" si="23"/>
        <v>1.1512538726825192</v>
      </c>
      <c r="E300" s="16">
        <f t="shared" si="24"/>
        <v>3.1241319409024082E-2</v>
      </c>
      <c r="F300" s="16">
        <f>'60 Days Rolling Volatility'!AC299</f>
        <v>11.163464772995658</v>
      </c>
      <c r="G300" s="24">
        <v>0.46</v>
      </c>
      <c r="I300" s="50">
        <f t="shared" si="21"/>
        <v>15.690789210815604</v>
      </c>
      <c r="J300" s="50">
        <f>(I300-MAX($I$12:I300))/MAX($I$12:I300)</f>
        <v>-0.21110823798261869</v>
      </c>
      <c r="K300" s="50">
        <f t="shared" si="22"/>
        <v>9.3696563876321743</v>
      </c>
      <c r="L300" s="50">
        <f>(K300-MAX($K$12:K300))/MAX($K$12:K300)</f>
        <v>-0.45982643790361766</v>
      </c>
    </row>
    <row r="301" spans="1:12" x14ac:dyDescent="0.35">
      <c r="A301" s="18">
        <v>198805</v>
      </c>
      <c r="B301" s="16">
        <f>'USA Monthly'!K300</f>
        <v>-1.6408</v>
      </c>
      <c r="C301" s="16">
        <f t="shared" si="20"/>
        <v>0.45596697972719136</v>
      </c>
      <c r="D301" s="16">
        <f t="shared" si="23"/>
        <v>-0.47069377999724316</v>
      </c>
      <c r="E301" s="16">
        <f t="shared" si="24"/>
        <v>6.0845714339239576E-2</v>
      </c>
      <c r="F301" s="16">
        <f>'60 Days Rolling Volatility'!AC300</f>
        <v>11.339291727029071</v>
      </c>
      <c r="G301" s="24">
        <v>0.51</v>
      </c>
      <c r="I301" s="50">
        <f t="shared" si="21"/>
        <v>15.433334741444542</v>
      </c>
      <c r="J301" s="50">
        <f>(I301-MAX($I$12:I301))/MAX($I$12:I301)</f>
        <v>-0.22405237401379985</v>
      </c>
      <c r="K301" s="50">
        <f t="shared" si="22"/>
        <v>9.3255539978084752</v>
      </c>
      <c r="L301" s="50">
        <f>(K301-MAX($K$12:K301))/MAX($K$12:K301)</f>
        <v>-0.46236900126159486</v>
      </c>
    </row>
    <row r="302" spans="1:12" x14ac:dyDescent="0.35">
      <c r="A302" s="18">
        <v>198806</v>
      </c>
      <c r="B302" s="16">
        <f>'USA Monthly'!K301</f>
        <v>5.6593999999999998</v>
      </c>
      <c r="C302" s="16">
        <f t="shared" si="20"/>
        <v>0.57478139305103926</v>
      </c>
      <c r="D302" s="16">
        <f t="shared" si="23"/>
        <v>3.4612749332380424</v>
      </c>
      <c r="E302" s="16">
        <f t="shared" si="24"/>
        <v>0.2376288266476958</v>
      </c>
      <c r="F302" s="16">
        <f>'60 Days Rolling Volatility'!AC301</f>
        <v>10.93904949777256</v>
      </c>
      <c r="G302" s="24">
        <v>0.49</v>
      </c>
      <c r="I302" s="50">
        <f t="shared" si="21"/>
        <v>16.306768887801855</v>
      </c>
      <c r="J302" s="50">
        <f>(I302-MAX($I$12:I302))/MAX($I$12:I302)</f>
        <v>-0.18013839406873677</v>
      </c>
      <c r="K302" s="50">
        <f t="shared" si="22"/>
        <v>9.6483370607201984</v>
      </c>
      <c r="L302" s="50">
        <f>(K302-MAX($K$12:K302))/MAX($K$12:K302)</f>
        <v>-0.44376011426894513</v>
      </c>
    </row>
    <row r="303" spans="1:12" x14ac:dyDescent="0.35">
      <c r="A303" s="18">
        <v>198807</v>
      </c>
      <c r="B303" s="16">
        <f>'USA Monthly'!K302</f>
        <v>-0.83009999999999995</v>
      </c>
      <c r="C303" s="16">
        <f t="shared" si="20"/>
        <v>0.78853419214811082</v>
      </c>
      <c r="D303" s="16">
        <f t="shared" si="23"/>
        <v>-0.54671467089768333</v>
      </c>
      <c r="E303" s="16">
        <f t="shared" si="24"/>
        <v>0.42750559819414313</v>
      </c>
      <c r="F303" s="16">
        <f>'60 Days Rolling Volatility'!AC302</f>
        <v>8.4147105362068899</v>
      </c>
      <c r="G303" s="24">
        <v>0.51</v>
      </c>
      <c r="I303" s="50">
        <f t="shared" si="21"/>
        <v>16.17140639926421</v>
      </c>
      <c r="J303" s="50">
        <f>(I303-MAX($I$12:I303))/MAX($I$12:I303)</f>
        <v>-0.18694406525957227</v>
      </c>
      <c r="K303" s="50">
        <f t="shared" si="22"/>
        <v>9.5955881865115824</v>
      </c>
      <c r="L303" s="50">
        <f>(K303-MAX($K$12:K303))/MAX($K$12:K303)</f>
        <v>-0.44680115932962133</v>
      </c>
    </row>
    <row r="304" spans="1:12" x14ac:dyDescent="0.35">
      <c r="A304" s="18">
        <v>198808</v>
      </c>
      <c r="B304" s="16">
        <f>'USA Monthly'!K303</f>
        <v>-3.1804000000000001</v>
      </c>
      <c r="C304" s="16">
        <f t="shared" si="20"/>
        <v>1.1057308443264746</v>
      </c>
      <c r="D304" s="16">
        <f t="shared" si="23"/>
        <v>-3.57904757544854</v>
      </c>
      <c r="E304" s="16">
        <f t="shared" si="24"/>
        <v>0.63439330435672758</v>
      </c>
      <c r="F304" s="16">
        <f>'60 Days Rolling Volatility'!AC303</f>
        <v>7.4857531648257671</v>
      </c>
      <c r="G304" s="24">
        <v>0.59</v>
      </c>
      <c r="I304" s="50">
        <f t="shared" si="21"/>
        <v>15.657090990142013</v>
      </c>
      <c r="J304" s="50">
        <f>(I304-MAX($I$12:I304))/MAX($I$12:I304)</f>
        <v>-0.21280249620805677</v>
      </c>
      <c r="K304" s="50">
        <f t="shared" si="22"/>
        <v>9.2521575201722133</v>
      </c>
      <c r="L304" s="50">
        <f>(K304-MAX($K$12:K304))/MAX($K$12:K304)</f>
        <v>-0.46660040902404393</v>
      </c>
    </row>
    <row r="305" spans="1:12" x14ac:dyDescent="0.35">
      <c r="A305" s="18">
        <v>198809</v>
      </c>
      <c r="B305" s="16">
        <f>'USA Monthly'!K304</f>
        <v>1.7502</v>
      </c>
      <c r="C305" s="16">
        <f t="shared" si="20"/>
        <v>1.3124980298110418</v>
      </c>
      <c r="D305" s="16">
        <f t="shared" si="23"/>
        <v>2.1033852732924392</v>
      </c>
      <c r="E305" s="16">
        <f t="shared" si="24"/>
        <v>0.41353437096913437</v>
      </c>
      <c r="F305" s="16">
        <f>'60 Days Rolling Volatility'!AC304</f>
        <v>7.0135730125158853</v>
      </c>
      <c r="G305" s="24">
        <v>0.62</v>
      </c>
      <c r="I305" s="50">
        <f t="shared" si="21"/>
        <v>15.931121396651477</v>
      </c>
      <c r="J305" s="50">
        <f>(I305-MAX($I$12:I305))/MAX($I$12:I305)</f>
        <v>-0.19902496549669024</v>
      </c>
      <c r="K305" s="50">
        <f t="shared" si="22"/>
        <v>9.446766038913335</v>
      </c>
      <c r="L305" s="50">
        <f>(K305-MAX($K$12:K305))/MAX($K$12:K305)</f>
        <v>-0.45538096057965355</v>
      </c>
    </row>
    <row r="306" spans="1:12" x14ac:dyDescent="0.35">
      <c r="A306" s="18">
        <v>198810</v>
      </c>
      <c r="B306" s="16">
        <f>'USA Monthly'!K305</f>
        <v>-1.6095999999999999</v>
      </c>
      <c r="C306" s="16">
        <f t="shared" si="20"/>
        <v>1.5028062356110783</v>
      </c>
      <c r="D306" s="16">
        <f t="shared" si="23"/>
        <v>-2.7256287205623493</v>
      </c>
      <c r="E306" s="16">
        <f t="shared" si="24"/>
        <v>0.38061641160007298</v>
      </c>
      <c r="F306" s="16">
        <f>'60 Days Rolling Volatility'!AC305</f>
        <v>7.1287457955726907</v>
      </c>
      <c r="G306" s="24">
        <v>0.61</v>
      </c>
      <c r="I306" s="50">
        <f t="shared" si="21"/>
        <v>15.674694066650975</v>
      </c>
      <c r="J306" s="50">
        <f>(I306-MAX($I$12:I306))/MAX($I$12:I306)</f>
        <v>-0.2119174596520555</v>
      </c>
      <c r="K306" s="50">
        <f t="shared" si="22"/>
        <v>9.1892822705923827</v>
      </c>
      <c r="L306" s="50">
        <f>(K306-MAX($K$12:K306))/MAX($K$12:K306)</f>
        <v>-0.47022525353574529</v>
      </c>
    </row>
    <row r="307" spans="1:12" x14ac:dyDescent="0.35">
      <c r="A307" s="18">
        <v>198811</v>
      </c>
      <c r="B307" s="16">
        <f>'USA Monthly'!K306</f>
        <v>-2.9459</v>
      </c>
      <c r="C307" s="16">
        <f t="shared" si="20"/>
        <v>1.6186944353570316</v>
      </c>
      <c r="D307" s="16">
        <f t="shared" si="23"/>
        <v>-5.1211677652717871</v>
      </c>
      <c r="E307" s="16">
        <f t="shared" si="24"/>
        <v>0.23177639949190665</v>
      </c>
      <c r="F307" s="16">
        <f>'60 Days Rolling Volatility'!AC306</f>
        <v>6.8524849709254685</v>
      </c>
      <c r="G307" s="24">
        <v>0.56999999999999995</v>
      </c>
      <c r="I307" s="50">
        <f t="shared" si="21"/>
        <v>15.212933254141504</v>
      </c>
      <c r="J307" s="50">
        <f>(I307-MAX($I$12:I307))/MAX($I$12:I307)</f>
        <v>-0.2351335832081656</v>
      </c>
      <c r="K307" s="50">
        <f t="shared" si="22"/>
        <v>8.7186837090909712</v>
      </c>
      <c r="L307" s="50">
        <f>(K307-MAX($K$12:K307))/MAX($K$12:K307)</f>
        <v>-0.49735590708022298</v>
      </c>
    </row>
    <row r="308" spans="1:12" x14ac:dyDescent="0.35">
      <c r="A308" s="18">
        <v>198812</v>
      </c>
      <c r="B308" s="16">
        <f>'USA Monthly'!K307</f>
        <v>3.9203000000000001</v>
      </c>
      <c r="C308" s="16">
        <f t="shared" si="20"/>
        <v>1.7705262077641712</v>
      </c>
      <c r="D308" s="16">
        <f t="shared" si="23"/>
        <v>6.4555623814064527</v>
      </c>
      <c r="E308" s="16">
        <f t="shared" si="24"/>
        <v>0.30366354481427926</v>
      </c>
      <c r="F308" s="16">
        <f>'60 Days Rolling Volatility'!AC307</f>
        <v>7.062950857855812</v>
      </c>
      <c r="G308" s="24">
        <v>0.63</v>
      </c>
      <c r="I308" s="50">
        <f t="shared" si="21"/>
        <v>15.809325876503614</v>
      </c>
      <c r="J308" s="50">
        <f>(I308-MAX($I$12:I308))/MAX($I$12:I308)</f>
        <v>-0.2051485250706753</v>
      </c>
      <c r="K308" s="50">
        <f t="shared" si="22"/>
        <v>9.2815237747688606</v>
      </c>
      <c r="L308" s="50">
        <f>(K308-MAX($K$12:K308))/MAX($K$12:K308)</f>
        <v>-0.46490740410533216</v>
      </c>
    </row>
    <row r="309" spans="1:12" x14ac:dyDescent="0.35">
      <c r="A309" s="18">
        <v>198901</v>
      </c>
      <c r="B309" s="16">
        <f>'USA Monthly'!K308</f>
        <v>5.8803000000000001</v>
      </c>
      <c r="C309" s="16">
        <f t="shared" si="20"/>
        <v>1.9266456886106991</v>
      </c>
      <c r="D309" s="16">
        <f t="shared" si="23"/>
        <v>10.819599514001609</v>
      </c>
      <c r="E309" s="16">
        <f t="shared" si="24"/>
        <v>0.31223896169305565</v>
      </c>
      <c r="F309" s="16">
        <f>'60 Days Rolling Volatility'!AC308</f>
        <v>7.7482726701071165</v>
      </c>
      <c r="G309" s="24">
        <v>0.55000000000000004</v>
      </c>
      <c r="I309" s="50">
        <f t="shared" si="21"/>
        <v>16.738961666019655</v>
      </c>
      <c r="J309" s="50">
        <f>(I309-MAX($I$12:I309))/MAX($I$12:I309)</f>
        <v>-0.15840887379040625</v>
      </c>
      <c r="K309" s="50">
        <f t="shared" si="22"/>
        <v>10.285747475995695</v>
      </c>
      <c r="L309" s="50">
        <f>(K309-MAX($K$12:K309))/MAX($K$12:K309)</f>
        <v>-0.40701252820045414</v>
      </c>
    </row>
    <row r="310" spans="1:12" x14ac:dyDescent="0.35">
      <c r="A310" s="18">
        <v>198902</v>
      </c>
      <c r="B310" s="16">
        <f>'USA Monthly'!K309</f>
        <v>0.85519999999999996</v>
      </c>
      <c r="C310" s="16">
        <f t="shared" si="20"/>
        <v>1.9563046591463262</v>
      </c>
      <c r="D310" s="16">
        <f t="shared" si="23"/>
        <v>1.089685902422679</v>
      </c>
      <c r="E310" s="16">
        <f t="shared" si="24"/>
        <v>5.9317941071254321E-2</v>
      </c>
      <c r="F310" s="16">
        <f>'60 Days Rolling Volatility'!AC309</f>
        <v>6.8652967584030691</v>
      </c>
      <c r="G310" s="24">
        <v>0.61</v>
      </c>
      <c r="I310" s="50">
        <f t="shared" si="21"/>
        <v>16.882113266187453</v>
      </c>
      <c r="J310" s="50">
        <f>(I310-MAX($I$12:I310))/MAX($I$12:I310)</f>
        <v>-0.15121158647906194</v>
      </c>
      <c r="K310" s="50">
        <f t="shared" si="22"/>
        <v>10.397829816200417</v>
      </c>
      <c r="L310" s="50">
        <f>(K310-MAX($K$12:K310))/MAX($K$12:K310)</f>
        <v>-0.40055082731712183</v>
      </c>
    </row>
    <row r="311" spans="1:12" x14ac:dyDescent="0.35">
      <c r="A311" s="18">
        <v>198903</v>
      </c>
      <c r="B311" s="16">
        <f>'USA Monthly'!K310</f>
        <v>3.1387</v>
      </c>
      <c r="C311" s="16">
        <f t="shared" si="20"/>
        <v>1.9847500328315242</v>
      </c>
      <c r="D311" s="16">
        <f t="shared" si="23"/>
        <v>5.569752406051184</v>
      </c>
      <c r="E311" s="16">
        <f t="shared" si="24"/>
        <v>5.68907473703959E-2</v>
      </c>
      <c r="F311" s="16">
        <f>'60 Days Rolling Volatility'!AC310</f>
        <v>7.3473053900429228</v>
      </c>
      <c r="G311" s="24">
        <v>0.67</v>
      </c>
      <c r="I311" s="50">
        <f t="shared" si="21"/>
        <v>17.411992155273278</v>
      </c>
      <c r="J311" s="50">
        <f>(I311-MAX($I$12:I311))/MAX($I$12:I311)</f>
        <v>-0.12457066454388024</v>
      </c>
      <c r="K311" s="50">
        <f t="shared" si="22"/>
        <v>10.976963192565346</v>
      </c>
      <c r="L311" s="50">
        <f>(K311-MAX($K$12:K311))/MAX($K$12:K311)</f>
        <v>-0.36716299259856333</v>
      </c>
    </row>
    <row r="312" spans="1:12" x14ac:dyDescent="0.35">
      <c r="A312" s="18">
        <v>198904</v>
      </c>
      <c r="B312" s="16">
        <f>'USA Monthly'!K311</f>
        <v>3.9359000000000002</v>
      </c>
      <c r="C312" s="16">
        <f t="shared" si="20"/>
        <v>1.969347766167066</v>
      </c>
      <c r="D312" s="16">
        <f t="shared" si="23"/>
        <v>7.1016928695250208</v>
      </c>
      <c r="E312" s="16">
        <f t="shared" si="24"/>
        <v>3.0804533328916417E-2</v>
      </c>
      <c r="F312" s="16">
        <f>'60 Days Rolling Volatility'!AC311</f>
        <v>7.6835376005760052</v>
      </c>
      <c r="G312" s="24">
        <v>0.67</v>
      </c>
      <c r="I312" s="50">
        <f t="shared" si="21"/>
        <v>18.097310754512677</v>
      </c>
      <c r="J312" s="50">
        <f>(I312-MAX($I$12:I312))/MAX($I$12:I312)</f>
        <v>-9.0114641329662973E-2</v>
      </c>
      <c r="K312" s="50">
        <f t="shared" si="22"/>
        <v>11.756513404902146</v>
      </c>
      <c r="L312" s="50">
        <f>(K312-MAX($K$12:K312))/MAX($K$12:K312)</f>
        <v>-0.32222085196821998</v>
      </c>
    </row>
    <row r="313" spans="1:12" x14ac:dyDescent="0.35">
      <c r="A313" s="18">
        <v>198905</v>
      </c>
      <c r="B313" s="16">
        <f>'USA Monthly'!K312</f>
        <v>3.8237000000000001</v>
      </c>
      <c r="C313" s="16">
        <f t="shared" si="20"/>
        <v>1.9442655391663444</v>
      </c>
      <c r="D313" s="16">
        <f t="shared" si="23"/>
        <v>6.6883183661689394</v>
      </c>
      <c r="E313" s="16">
        <f t="shared" si="24"/>
        <v>5.0164454001443204E-2</v>
      </c>
      <c r="F313" s="16">
        <f>'60 Days Rolling Volatility'!AC312</f>
        <v>7.2563926484079326</v>
      </c>
      <c r="G313" s="24">
        <v>0.79</v>
      </c>
      <c r="I313" s="50">
        <f t="shared" si="21"/>
        <v>18.78929762583298</v>
      </c>
      <c r="J313" s="50">
        <f>(I313-MAX($I$12:I313))/MAX($I$12:I313)</f>
        <v>-5.53233548701852E-2</v>
      </c>
      <c r="K313" s="50">
        <f t="shared" si="22"/>
        <v>12.54282645018333</v>
      </c>
      <c r="L313" s="50">
        <f>(K313-MAX($K$12:K313))/MAX($K$12:K313)</f>
        <v>-0.27688882472834703</v>
      </c>
    </row>
    <row r="314" spans="1:12" x14ac:dyDescent="0.35">
      <c r="A314" s="18">
        <v>198906</v>
      </c>
      <c r="B314" s="16">
        <f>'USA Monthly'!K313</f>
        <v>-2.54</v>
      </c>
      <c r="C314" s="16">
        <f t="shared" si="20"/>
        <v>1.9264030121414346</v>
      </c>
      <c r="D314" s="16">
        <f t="shared" si="23"/>
        <v>-5.5508097894596622</v>
      </c>
      <c r="E314" s="16">
        <f t="shared" si="24"/>
        <v>3.5725054049819516E-2</v>
      </c>
      <c r="F314" s="16">
        <f>'60 Days Rolling Volatility'!AC313</f>
        <v>6.5778495475617804</v>
      </c>
      <c r="G314" s="24">
        <v>0.71</v>
      </c>
      <c r="I314" s="50">
        <f t="shared" si="21"/>
        <v>18.312049466136823</v>
      </c>
      <c r="J314" s="50">
        <f>(I314-MAX($I$12:I314))/MAX($I$12:I314)</f>
        <v>-7.9318141656482419E-2</v>
      </c>
      <c r="K314" s="50">
        <f t="shared" si="22"/>
        <v>11.846598011711619</v>
      </c>
      <c r="L314" s="50">
        <f>(K314-MAX($K$12:K314))/MAX($K$12:K314)</f>
        <v>-0.31702735063400272</v>
      </c>
    </row>
    <row r="315" spans="1:12" x14ac:dyDescent="0.35">
      <c r="A315" s="18">
        <v>198907</v>
      </c>
      <c r="B315" s="16">
        <f>'USA Monthly'!K314</f>
        <v>3.5089999999999999</v>
      </c>
      <c r="C315" s="16">
        <f t="shared" si="20"/>
        <v>1.9478963318776814</v>
      </c>
      <c r="D315" s="16">
        <f t="shared" si="23"/>
        <v>6.1716407962444073</v>
      </c>
      <c r="E315" s="16">
        <f t="shared" si="24"/>
        <v>4.2986639472493593E-2</v>
      </c>
      <c r="F315" s="16">
        <f>'60 Days Rolling Volatility'!AC314</f>
        <v>7.0905700521302153</v>
      </c>
      <c r="G315" s="24">
        <v>0.7</v>
      </c>
      <c r="I315" s="50">
        <f t="shared" si="21"/>
        <v>18.954619281903565</v>
      </c>
      <c r="J315" s="50">
        <f>(I315-MAX($I$12:I315))/MAX($I$12:I315)</f>
        <v>-4.7011415247208387E-2</v>
      </c>
      <c r="K315" s="50">
        <f t="shared" si="22"/>
        <v>12.577727487569492</v>
      </c>
      <c r="L315" s="50">
        <f>(K315-MAX($K$12:K315))/MAX($K$12:K315)</f>
        <v>-0.27487673197853957</v>
      </c>
    </row>
    <row r="316" spans="1:12" x14ac:dyDescent="0.35">
      <c r="A316" s="18">
        <v>198908</v>
      </c>
      <c r="B316" s="16">
        <f>'USA Monthly'!K315</f>
        <v>2.2557</v>
      </c>
      <c r="C316" s="16">
        <f t="shared" si="20"/>
        <v>1.977814782011851</v>
      </c>
      <c r="D316" s="16">
        <f t="shared" si="23"/>
        <v>3.7377738650953622</v>
      </c>
      <c r="E316" s="16">
        <f t="shared" si="24"/>
        <v>5.983690026833921E-2</v>
      </c>
      <c r="F316" s="16">
        <f>'60 Days Rolling Volatility'!AC315</f>
        <v>7.1427682895870461</v>
      </c>
      <c r="G316" s="24">
        <v>0.74</v>
      </c>
      <c r="I316" s="50">
        <f t="shared" si="21"/>
        <v>19.382178629045463</v>
      </c>
      <c r="J316" s="50">
        <f>(I316-MAX($I$12:I316))/MAX($I$12:I316)</f>
        <v>-2.5514851740939707E-2</v>
      </c>
      <c r="K316" s="50">
        <f t="shared" si="22"/>
        <v>13.047854498422781</v>
      </c>
      <c r="L316" s="50">
        <f>(K316-MAX($K$12:K316))/MAX($K$12:K316)</f>
        <v>-0.2477732639767079</v>
      </c>
    </row>
    <row r="317" spans="1:12" x14ac:dyDescent="0.35">
      <c r="A317" s="18">
        <v>198909</v>
      </c>
      <c r="B317" s="16">
        <f>'USA Monthly'!K316</f>
        <v>-0.55779999999999996</v>
      </c>
      <c r="C317" s="16">
        <f t="shared" si="20"/>
        <v>1.96508143236618</v>
      </c>
      <c r="D317" s="16">
        <f t="shared" si="23"/>
        <v>-1.723425354011872</v>
      </c>
      <c r="E317" s="16">
        <f t="shared" si="24"/>
        <v>2.5466699291341932E-2</v>
      </c>
      <c r="F317" s="16">
        <f>'60 Days Rolling Volatility'!AC316</f>
        <v>6.8631918148050008</v>
      </c>
      <c r="G317" s="24">
        <v>0.65</v>
      </c>
      <c r="I317" s="50">
        <f t="shared" si="21"/>
        <v>19.274064836652649</v>
      </c>
      <c r="J317" s="50">
        <f>(I317-MAX($I$12:I317))/MAX($I$12:I317)</f>
        <v>-3.0950529897928663E-2</v>
      </c>
      <c r="K317" s="50">
        <f t="shared" si="22"/>
        <v>12.822984465842383</v>
      </c>
      <c r="L317" s="50">
        <f>(K317-MAX($K$12:K317))/MAX($K$12:K317)</f>
        <v>-0.26073733026498935</v>
      </c>
    </row>
    <row r="318" spans="1:12" x14ac:dyDescent="0.35">
      <c r="A318" s="18">
        <v>198910</v>
      </c>
      <c r="B318" s="16">
        <f>'USA Monthly'!K317</f>
        <v>-5.976</v>
      </c>
      <c r="C318" s="16">
        <f t="shared" si="20"/>
        <v>1.9874054497890636</v>
      </c>
      <c r="D318" s="16">
        <f t="shared" si="23"/>
        <v>-12.548170673796008</v>
      </c>
      <c r="E318" s="16">
        <f t="shared" si="24"/>
        <v>4.4648034845767182E-2</v>
      </c>
      <c r="F318" s="16">
        <f>'60 Days Rolling Volatility'!AC317</f>
        <v>9.2071220673708769</v>
      </c>
      <c r="G318" s="24">
        <v>0.68</v>
      </c>
      <c r="I318" s="50">
        <f t="shared" si="21"/>
        <v>18.122246722014285</v>
      </c>
      <c r="J318" s="50">
        <f>(I318-MAX($I$12:I318))/MAX($I$12:I318)</f>
        <v>-8.8860926231228488E-2</v>
      </c>
      <c r="K318" s="50">
        <f t="shared" si="22"/>
        <v>11.213934489594131</v>
      </c>
      <c r="L318" s="50">
        <f>(K318-MAX($K$12:K318))/MAX($K$12:K318)</f>
        <v>-0.35350127179099944</v>
      </c>
    </row>
    <row r="319" spans="1:12" x14ac:dyDescent="0.35">
      <c r="A319" s="18">
        <v>198911</v>
      </c>
      <c r="B319" s="16">
        <f>'USA Monthly'!K318</f>
        <v>0.38779999999999998</v>
      </c>
      <c r="C319" s="16">
        <f t="shared" si="20"/>
        <v>1.9188027193615913</v>
      </c>
      <c r="D319" s="16">
        <f t="shared" si="23"/>
        <v>0.1101378182089271</v>
      </c>
      <c r="E319" s="16">
        <f t="shared" si="24"/>
        <v>0.13720546085494467</v>
      </c>
      <c r="F319" s="16">
        <f>'60 Days Rolling Volatility'!AC318</f>
        <v>12.113069238562973</v>
      </c>
      <c r="G319" s="24">
        <v>0.69</v>
      </c>
      <c r="I319" s="50">
        <f t="shared" si="21"/>
        <v>18.192524794802257</v>
      </c>
      <c r="J319" s="50">
        <f>(I319-MAX($I$12:I319))/MAX($I$12:I319)</f>
        <v>-8.5327528903153205E-2</v>
      </c>
      <c r="K319" s="50">
        <f t="shared" si="22"/>
        <v>11.226285272376348</v>
      </c>
      <c r="L319" s="50">
        <f>(K319-MAX($K$12:K319))/MAX($K$12:K319)</f>
        <v>-0.35278923219700159</v>
      </c>
    </row>
    <row r="320" spans="1:12" x14ac:dyDescent="0.35">
      <c r="A320" s="18">
        <v>198912</v>
      </c>
      <c r="B320" s="16">
        <f>'USA Monthly'!K319</f>
        <v>-0.32440000000000002</v>
      </c>
      <c r="C320" s="16">
        <f t="shared" si="20"/>
        <v>1.7285978853128594</v>
      </c>
      <c r="D320" s="16">
        <f t="shared" si="23"/>
        <v>-1.0052018640363358</v>
      </c>
      <c r="E320" s="16">
        <f t="shared" si="24"/>
        <v>0.38040966809746379</v>
      </c>
      <c r="F320" s="16">
        <f>'60 Days Rolling Volatility'!AC319</f>
        <v>12.158965953357594</v>
      </c>
      <c r="G320" s="24">
        <v>0.61</v>
      </c>
      <c r="I320" s="50">
        <f t="shared" si="21"/>
        <v>18.133508244367917</v>
      </c>
      <c r="J320" s="50">
        <f>(I320-MAX($I$12:I320))/MAX($I$12:I320)</f>
        <v>-8.8294726399391427E-2</v>
      </c>
      <c r="K320" s="50">
        <f t="shared" si="22"/>
        <v>11.113438443556385</v>
      </c>
      <c r="L320" s="50">
        <f>(K320-MAX($K$12:K320))/MAX($K$12:K320)</f>
        <v>-0.35929500689920119</v>
      </c>
    </row>
    <row r="321" spans="1:12" x14ac:dyDescent="0.35">
      <c r="A321" s="18">
        <v>199001</v>
      </c>
      <c r="B321" s="16">
        <f>'USA Monthly'!K320</f>
        <v>-7.6714000000000002</v>
      </c>
      <c r="C321" s="16">
        <f t="shared" si="20"/>
        <v>1.5518249214976914</v>
      </c>
      <c r="D321" s="16">
        <f t="shared" si="23"/>
        <v>-12.219209908031074</v>
      </c>
      <c r="E321" s="16">
        <f t="shared" si="24"/>
        <v>0.3535459276303361</v>
      </c>
      <c r="F321" s="16">
        <f>'60 Days Rolling Volatility'!AC320</f>
        <v>10.884809226359085</v>
      </c>
      <c r="G321" s="24">
        <v>0.56999999999999995</v>
      </c>
      <c r="I321" s="50">
        <f t="shared" si="21"/>
        <v>16.742414292909476</v>
      </c>
      <c r="J321" s="50">
        <f>(I321-MAX($I$12:I321))/MAX($I$12:I321)</f>
        <v>-0.15823528475838852</v>
      </c>
      <c r="K321" s="50">
        <f t="shared" si="22"/>
        <v>9.7554640721384089</v>
      </c>
      <c r="L321" s="50">
        <f>(K321-MAX($K$12:K321))/MAX($K$12:K321)</f>
        <v>-0.43758409489742378</v>
      </c>
    </row>
    <row r="322" spans="1:12" x14ac:dyDescent="0.35">
      <c r="A322" s="18">
        <v>199002</v>
      </c>
      <c r="B322" s="16">
        <f>'USA Monthly'!K321</f>
        <v>2.8721999999999999</v>
      </c>
      <c r="C322" s="16">
        <f t="shared" si="20"/>
        <v>1.4509511453484571</v>
      </c>
      <c r="D322" s="16">
        <f t="shared" si="23"/>
        <v>3.9103797268212177</v>
      </c>
      <c r="E322" s="16">
        <f t="shared" si="24"/>
        <v>0.20174755229846841</v>
      </c>
      <c r="F322" s="16">
        <f>'60 Days Rolling Volatility'!AC321</f>
        <v>11.176841100444305</v>
      </c>
      <c r="G322" s="24">
        <v>0.56999999999999995</v>
      </c>
      <c r="I322" s="50">
        <f t="shared" si="21"/>
        <v>17.223289916230421</v>
      </c>
      <c r="J322" s="50">
        <f>(I322-MAX($I$12:I322))/MAX($I$12:I322)</f>
        <v>-0.13405811860721906</v>
      </c>
      <c r="K322" s="50">
        <f t="shared" si="22"/>
        <v>10.136939761472638</v>
      </c>
      <c r="L322" s="50">
        <f>(K322-MAX($K$12:K322))/MAX($K$12:K322)</f>
        <v>-0.41559149736387457</v>
      </c>
    </row>
    <row r="323" spans="1:12" x14ac:dyDescent="0.35">
      <c r="A323" s="18">
        <v>199003</v>
      </c>
      <c r="B323" s="16">
        <f>'USA Monthly'!K322</f>
        <v>3.0518000000000001</v>
      </c>
      <c r="C323" s="16">
        <f t="shared" si="20"/>
        <v>1.3571551928209658</v>
      </c>
      <c r="D323" s="16">
        <f t="shared" si="23"/>
        <v>3.9131868940456052</v>
      </c>
      <c r="E323" s="16">
        <f t="shared" si="24"/>
        <v>0.1875919050549828</v>
      </c>
      <c r="F323" s="16">
        <f>'60 Days Rolling Volatility'!AC322</f>
        <v>11.279021971690852</v>
      </c>
      <c r="G323" s="24">
        <v>0.64</v>
      </c>
      <c r="I323" s="50">
        <f t="shared" si="21"/>
        <v>17.748910277893941</v>
      </c>
      <c r="J323" s="50">
        <f>(I323-MAX($I$12:I323))/MAX($I$12:I323)</f>
        <v>-0.10763130427087414</v>
      </c>
      <c r="K323" s="50">
        <f t="shared" si="22"/>
        <v>10.533617159675883</v>
      </c>
      <c r="L323" s="50">
        <f>(K323-MAX($K$12:K323))/MAX($K$12:K323)</f>
        <v>-0.39272250043102952</v>
      </c>
    </row>
    <row r="324" spans="1:12" x14ac:dyDescent="0.35">
      <c r="A324" s="18">
        <v>199004</v>
      </c>
      <c r="B324" s="16">
        <f>'USA Monthly'!K323</f>
        <v>-3.323</v>
      </c>
      <c r="C324" s="16">
        <f t="shared" si="20"/>
        <v>1.2674667445310708</v>
      </c>
      <c r="D324" s="16">
        <f t="shared" si="23"/>
        <v>-4.3963440458031862</v>
      </c>
      <c r="E324" s="16">
        <f t="shared" si="24"/>
        <v>0.17937689657978995</v>
      </c>
      <c r="F324" s="16">
        <f>'60 Days Rolling Volatility'!AC323</f>
        <v>9.4639693980221402</v>
      </c>
      <c r="G324" s="24">
        <v>0.69</v>
      </c>
      <c r="I324" s="50">
        <f t="shared" si="21"/>
        <v>17.159113989359525</v>
      </c>
      <c r="J324" s="50">
        <f>(I324-MAX($I$12:I324))/MAX($I$12:I324)</f>
        <v>-0.13728471602995299</v>
      </c>
      <c r="K324" s="50">
        <f t="shared" si="22"/>
        <v>10.07052310886877</v>
      </c>
      <c r="L324" s="50">
        <f>(K324-MAX($K$12:K324))/MAX($K$12:K324)</f>
        <v>-0.41942050862483243</v>
      </c>
    </row>
    <row r="325" spans="1:12" x14ac:dyDescent="0.35">
      <c r="A325" s="18">
        <v>199005</v>
      </c>
      <c r="B325" s="16">
        <f>'USA Monthly'!K324</f>
        <v>6.2314999999999996</v>
      </c>
      <c r="C325" s="16">
        <f t="shared" si="20"/>
        <v>1.2626134115228851</v>
      </c>
      <c r="D325" s="16">
        <f t="shared" si="23"/>
        <v>7.6893983540692963</v>
      </c>
      <c r="E325" s="16">
        <f t="shared" si="24"/>
        <v>9.7066660163713792E-3</v>
      </c>
      <c r="F325" s="16">
        <f>'60 Days Rolling Volatility'!AC324</f>
        <v>7.1637296533314689</v>
      </c>
      <c r="G325" s="24">
        <v>0.68</v>
      </c>
      <c r="I325" s="50">
        <f t="shared" si="21"/>
        <v>18.228384177606461</v>
      </c>
      <c r="J325" s="50">
        <f>(I325-MAX($I$12:I325))/MAX($I$12:I325)</f>
        <v>-8.3524613109359658E-2</v>
      </c>
      <c r="K325" s="50">
        <f t="shared" si="22"/>
        <v>10.844885747048293</v>
      </c>
      <c r="L325" s="50">
        <f>(K325-MAX($K$12:K325))/MAX($K$12:K325)</f>
        <v>-0.37477743877096636</v>
      </c>
    </row>
    <row r="326" spans="1:12" x14ac:dyDescent="0.35">
      <c r="A326" s="18">
        <v>199006</v>
      </c>
      <c r="B326" s="16">
        <f>'USA Monthly'!K325</f>
        <v>1.5197000000000001</v>
      </c>
      <c r="C326" s="16">
        <f t="shared" si="20"/>
        <v>1.363198802910196</v>
      </c>
      <c r="D326" s="16">
        <f t="shared" si="23"/>
        <v>1.8428379749492017</v>
      </c>
      <c r="E326" s="16">
        <f t="shared" si="24"/>
        <v>0.20117078277462186</v>
      </c>
      <c r="F326" s="16">
        <f>'60 Days Rolling Volatility'!AC325</f>
        <v>6.893448627038806</v>
      </c>
      <c r="G326" s="24">
        <v>0.63</v>
      </c>
      <c r="I326" s="50">
        <f t="shared" si="21"/>
        <v>18.505400931953545</v>
      </c>
      <c r="J326" s="50">
        <f>(I326-MAX($I$12:I326))/MAX($I$12:I326)</f>
        <v>-6.9596936654782671E-2</v>
      </c>
      <c r="K326" s="50">
        <f t="shared" si="22"/>
        <v>11.044739419934752</v>
      </c>
      <c r="L326" s="50">
        <f>(K326-MAX($K$12:K326))/MAX($K$12:K326)</f>
        <v>-0.36325559998468776</v>
      </c>
    </row>
    <row r="327" spans="1:12" x14ac:dyDescent="0.35">
      <c r="A327" s="18">
        <v>199007</v>
      </c>
      <c r="B327" s="16">
        <f>'USA Monthly'!K326</f>
        <v>-4.3907999999999996</v>
      </c>
      <c r="C327" s="16">
        <f t="shared" si="20"/>
        <v>1.4894337162291573</v>
      </c>
      <c r="D327" s="16">
        <f t="shared" si="23"/>
        <v>-6.8726204882548103</v>
      </c>
      <c r="E327" s="16">
        <f t="shared" si="24"/>
        <v>0.25246982663792261</v>
      </c>
      <c r="F327" s="16">
        <f>'60 Days Rolling Volatility'!AC326</f>
        <v>7.6936708310295323</v>
      </c>
      <c r="G327" s="24">
        <v>0.68</v>
      </c>
      <c r="I327" s="50">
        <f t="shared" si="21"/>
        <v>17.69286578783333</v>
      </c>
      <c r="J327" s="50">
        <f>(I327-MAX($I$12:I327))/MAX($I$12:I327)</f>
        <v>-0.11044907436014439</v>
      </c>
      <c r="K327" s="50">
        <f t="shared" si="22"/>
        <v>10.285676395685961</v>
      </c>
      <c r="L327" s="50">
        <f>(K327-MAX($K$12:K327))/MAX($K$12:K327)</f>
        <v>-0.40701662607795525</v>
      </c>
    </row>
    <row r="328" spans="1:12" x14ac:dyDescent="0.35">
      <c r="A328" s="18">
        <v>199008</v>
      </c>
      <c r="B328" s="16">
        <f>'USA Monthly'!K327</f>
        <v>-13.3926</v>
      </c>
      <c r="C328" s="16">
        <f t="shared" si="20"/>
        <v>1.5779921056346411</v>
      </c>
      <c r="D328" s="16">
        <f t="shared" si="23"/>
        <v>-21.514891863641356</v>
      </c>
      <c r="E328" s="16">
        <f t="shared" si="24"/>
        <v>0.17711677881096755</v>
      </c>
      <c r="F328" s="16">
        <f>'60 Days Rolling Volatility'!AC327</f>
        <v>13.866204926452093</v>
      </c>
      <c r="G328" s="24">
        <v>0.66</v>
      </c>
      <c r="I328" s="50">
        <f t="shared" si="21"/>
        <v>15.323331044331963</v>
      </c>
      <c r="J328" s="50">
        <f>(I328-MAX($I$12:I328))/MAX($I$12:I328)</f>
        <v>-0.22958307162738772</v>
      </c>
      <c r="K328" s="50">
        <f t="shared" si="22"/>
        <v>8.0727242417100431</v>
      </c>
      <c r="L328" s="50">
        <f>(K328-MAX($K$12:K328))/MAX($K$12:K328)</f>
        <v>-0.53459635774665526</v>
      </c>
    </row>
    <row r="329" spans="1:12" x14ac:dyDescent="0.35">
      <c r="A329" s="18">
        <v>199009</v>
      </c>
      <c r="B329" s="16">
        <f>'USA Monthly'!K328</f>
        <v>-9.3036999999999992</v>
      </c>
      <c r="C329" s="16">
        <f t="shared" si="20"/>
        <v>1.5026941732797099</v>
      </c>
      <c r="D329" s="16">
        <f t="shared" si="23"/>
        <v>-14.282232283910263</v>
      </c>
      <c r="E329" s="16">
        <f t="shared" si="24"/>
        <v>0.15059586470986241</v>
      </c>
      <c r="F329" s="16">
        <f>'60 Days Rolling Volatility'!AC328</f>
        <v>17.961580623028368</v>
      </c>
      <c r="G329" s="24">
        <v>0.6</v>
      </c>
      <c r="I329" s="50">
        <f t="shared" si="21"/>
        <v>13.89769429396045</v>
      </c>
      <c r="J329" s="50">
        <f>(I329-MAX($I$12:I329))/MAX($I$12:I329)</f>
        <v>-0.30126035139239049</v>
      </c>
      <c r="K329" s="50">
        <f t="shared" si="22"/>
        <v>6.9197590138694816</v>
      </c>
      <c r="L329" s="50">
        <f>(K329-MAX($K$12:K329))/MAX($K$12:K329)</f>
        <v>-0.60106638699105674</v>
      </c>
    </row>
    <row r="330" spans="1:12" x14ac:dyDescent="0.35">
      <c r="A330" s="18">
        <v>199010</v>
      </c>
      <c r="B330" s="16">
        <f>'USA Monthly'!K329</f>
        <v>-7.9302999999999999</v>
      </c>
      <c r="C330" s="16">
        <f t="shared" si="20"/>
        <v>1.3434075749884584</v>
      </c>
      <c r="D330" s="16">
        <f t="shared" si="23"/>
        <v>-10.887142242923122</v>
      </c>
      <c r="E330" s="16">
        <f t="shared" si="24"/>
        <v>0.31857319658250294</v>
      </c>
      <c r="F330" s="16">
        <f>'60 Days Rolling Volatility'!AC329</f>
        <v>18.769352477966464</v>
      </c>
      <c r="G330" s="24">
        <v>0.68</v>
      </c>
      <c r="I330" s="50">
        <f t="shared" si="21"/>
        <v>12.795565443366504</v>
      </c>
      <c r="J330" s="50">
        <f>(I330-MAX($I$12:I330))/MAX($I$12:I330)</f>
        <v>-0.35667250174591975</v>
      </c>
      <c r="K330" s="50">
        <f t="shared" si="22"/>
        <v>6.1663950071620173</v>
      </c>
      <c r="L330" s="50">
        <f>(K330-MAX($K$12:K330))/MAX($K$12:K330)</f>
        <v>-0.64449885689417274</v>
      </c>
    </row>
    <row r="331" spans="1:12" x14ac:dyDescent="0.35">
      <c r="A331" s="18">
        <v>199011</v>
      </c>
      <c r="B331" s="16">
        <f>'USA Monthly'!K330</f>
        <v>5.6902999999999997</v>
      </c>
      <c r="C331" s="16">
        <f t="shared" si="20"/>
        <v>1.1706187717039183</v>
      </c>
      <c r="D331" s="16">
        <f t="shared" si="23"/>
        <v>6.5639192967555724</v>
      </c>
      <c r="E331" s="16">
        <f t="shared" si="24"/>
        <v>0.34557760656908032</v>
      </c>
      <c r="F331" s="16">
        <f>'60 Days Rolling Volatility'!AC330</f>
        <v>15.706181309135147</v>
      </c>
      <c r="G331" s="24">
        <v>0.56999999999999995</v>
      </c>
      <c r="I331" s="50">
        <f t="shared" si="21"/>
        <v>13.523671503790387</v>
      </c>
      <c r="J331" s="50">
        <f>(I331-MAX($I$12:I331))/MAX($I$12:I331)</f>
        <v>-0.32006523711276785</v>
      </c>
      <c r="K331" s="50">
        <f t="shared" si="22"/>
        <v>6.5711521989512969</v>
      </c>
      <c r="L331" s="50">
        <f>(K331-MAX($K$12:K331))/MAX($K$12:K331)</f>
        <v>-0.62116404876166276</v>
      </c>
    </row>
    <row r="332" spans="1:12" x14ac:dyDescent="0.35">
      <c r="A332" s="18">
        <v>199012</v>
      </c>
      <c r="B332" s="16">
        <f>'USA Monthly'!K331</f>
        <v>1.4936</v>
      </c>
      <c r="C332" s="16">
        <f t="shared" ref="C332:C395" si="25">H$2/AVERAGE(F326:F331)</f>
        <v>1.0469953322261942</v>
      </c>
      <c r="D332" s="16">
        <f t="shared" si="23"/>
        <v>1.535595028877327</v>
      </c>
      <c r="E332" s="16">
        <f t="shared" si="24"/>
        <v>0.24724687895544806</v>
      </c>
      <c r="F332" s="16">
        <f>'60 Days Rolling Volatility'!AC331</f>
        <v>13.135644769274023</v>
      </c>
      <c r="G332" s="24">
        <v>0.6</v>
      </c>
      <c r="I332" s="50">
        <f t="shared" ref="I332:I395" si="26">I331*(1+(B332)/100)</f>
        <v>13.725661061371001</v>
      </c>
      <c r="J332" s="50">
        <f>(I332-MAX($I$12:I332))/MAX($I$12:I332)</f>
        <v>-0.30990973149428414</v>
      </c>
      <c r="K332" s="50">
        <f t="shared" ref="K332:K395" si="27">K331*(1+(D332)/100)</f>
        <v>6.672058485458356</v>
      </c>
      <c r="L332" s="50">
        <f>(K332-MAX($K$12:K332))/MAX($K$12:K332)</f>
        <v>-0.61534666272684668</v>
      </c>
    </row>
    <row r="333" spans="1:12" x14ac:dyDescent="0.35">
      <c r="A333" s="18">
        <v>199101</v>
      </c>
      <c r="B333" s="16">
        <f>'USA Monthly'!K332</f>
        <v>8.0190999999999999</v>
      </c>
      <c r="C333" s="16">
        <f t="shared" si="25"/>
        <v>0.97198841629286281</v>
      </c>
      <c r="D333" s="16">
        <f t="shared" ref="D333:D396" si="28">C333*B333 + (1-C333)*G333</f>
        <v>7.8090383326218076</v>
      </c>
      <c r="E333" s="16">
        <f t="shared" ref="E333:E396" si="29">ABS(C333-C332)*2</f>
        <v>0.15001383186666284</v>
      </c>
      <c r="F333" s="16">
        <f>'60 Days Rolling Volatility'!AC332</f>
        <v>11.223785841514847</v>
      </c>
      <c r="G333" s="24">
        <v>0.52</v>
      </c>
      <c r="I333" s="50">
        <f t="shared" si="26"/>
        <v>14.826335547543401</v>
      </c>
      <c r="J333" s="50">
        <f>(I333-MAX($I$12:I333))/MAX($I$12:I333)</f>
        <v>-0.2545707027725424</v>
      </c>
      <c r="K333" s="50">
        <f t="shared" si="27"/>
        <v>7.1930820901627452</v>
      </c>
      <c r="L333" s="50">
        <f>(K333-MAX($K$12:K333))/MAX($K$12:K333)</f>
        <v>-0.58530893617147706</v>
      </c>
    </row>
    <row r="334" spans="1:12" x14ac:dyDescent="0.35">
      <c r="A334" s="18">
        <v>199102</v>
      </c>
      <c r="B334" s="16">
        <f>'USA Monthly'!K333</f>
        <v>12.412100000000001</v>
      </c>
      <c r="C334" s="16">
        <f t="shared" si="25"/>
        <v>0.93414232293737698</v>
      </c>
      <c r="D334" s="16">
        <f t="shared" si="28"/>
        <v>11.626279611521076</v>
      </c>
      <c r="E334" s="16">
        <f t="shared" si="29"/>
        <v>7.5692186710971665E-2</v>
      </c>
      <c r="F334" s="16">
        <f>'60 Days Rolling Volatility'!AC333</f>
        <v>13.332655836296651</v>
      </c>
      <c r="G334" s="24">
        <v>0.48</v>
      </c>
      <c r="I334" s="50">
        <f t="shared" si="26"/>
        <v>16.666595142040034</v>
      </c>
      <c r="J334" s="50">
        <f>(I334-MAX($I$12:I334))/MAX($I$12:I334)</f>
        <v>-0.1620472729713732</v>
      </c>
      <c r="K334" s="50">
        <f t="shared" si="27"/>
        <v>8.0293699266513112</v>
      </c>
      <c r="L334" s="50">
        <f>(K334-MAX($K$12:K334))/MAX($K$12:K334)</f>
        <v>-0.53709579356678161</v>
      </c>
    </row>
    <row r="335" spans="1:12" x14ac:dyDescent="0.35">
      <c r="A335" s="18">
        <v>199103</v>
      </c>
      <c r="B335" s="16">
        <f>'USA Monthly'!K334</f>
        <v>7.6363000000000003</v>
      </c>
      <c r="C335" s="16">
        <f t="shared" si="25"/>
        <v>0.93967228194886898</v>
      </c>
      <c r="D335" s="16">
        <f t="shared" si="28"/>
        <v>7.2021636425886459</v>
      </c>
      <c r="E335" s="16">
        <f t="shared" si="29"/>
        <v>1.1059918022984006E-2</v>
      </c>
      <c r="F335" s="16">
        <f>'60 Days Rolling Volatility'!AC334</f>
        <v>14.095360516929919</v>
      </c>
      <c r="G335" s="24">
        <v>0.44</v>
      </c>
      <c r="I335" s="50">
        <f t="shared" si="26"/>
        <v>17.939306346871636</v>
      </c>
      <c r="J335" s="50">
        <f>(I335-MAX($I$12:I335))/MAX($I$12:I335)</f>
        <v>-9.8058688877286235E-2</v>
      </c>
      <c r="K335" s="50">
        <f t="shared" si="27"/>
        <v>8.6076582882375394</v>
      </c>
      <c r="L335" s="50">
        <f>(K335-MAX($K$12:K335))/MAX($K$12:K335)</f>
        <v>-0.50375667511103484</v>
      </c>
    </row>
    <row r="336" spans="1:12" x14ac:dyDescent="0.35">
      <c r="A336" s="18">
        <v>199104</v>
      </c>
      <c r="B336" s="16">
        <f>'USA Monthly'!K335</f>
        <v>-0.1472</v>
      </c>
      <c r="C336" s="16">
        <f t="shared" si="25"/>
        <v>0.98178744928925898</v>
      </c>
      <c r="D336" s="16">
        <f t="shared" si="28"/>
        <v>-0.13486646065868618</v>
      </c>
      <c r="E336" s="16">
        <f t="shared" si="29"/>
        <v>8.4230334680780006E-2</v>
      </c>
      <c r="F336" s="16">
        <f>'60 Days Rolling Volatility'!AC335</f>
        <v>12.815160685956943</v>
      </c>
      <c r="G336" s="24">
        <v>0.53</v>
      </c>
      <c r="I336" s="50">
        <f t="shared" si="26"/>
        <v>17.912899687929041</v>
      </c>
      <c r="J336" s="50">
        <f>(I336-MAX($I$12:I336))/MAX($I$12:I336)</f>
        <v>-9.9386346487258845E-2</v>
      </c>
      <c r="K336" s="50">
        <f t="shared" si="27"/>
        <v>8.5960494441585986</v>
      </c>
      <c r="L336" s="50">
        <f>(K336-MAX($K$12:K336))/MAX($K$12:K336)</f>
        <v>-0.50442594091956761</v>
      </c>
    </row>
    <row r="337" spans="1:12" x14ac:dyDescent="0.35">
      <c r="A337" s="18">
        <v>199105</v>
      </c>
      <c r="B337" s="16">
        <f>'USA Monthly'!K336</f>
        <v>3.2505999999999999</v>
      </c>
      <c r="C337" s="16">
        <f t="shared" si="25"/>
        <v>1.0545783710280072</v>
      </c>
      <c r="D337" s="16">
        <f t="shared" si="28"/>
        <v>3.4023606184804769</v>
      </c>
      <c r="E337" s="16">
        <f t="shared" si="29"/>
        <v>0.14558184347749648</v>
      </c>
      <c r="F337" s="16">
        <f>'60 Days Rolling Volatility'!AC336</f>
        <v>11.799902365740746</v>
      </c>
      <c r="G337" s="24">
        <v>0.47</v>
      </c>
      <c r="I337" s="50">
        <f t="shared" si="26"/>
        <v>18.495176405184861</v>
      </c>
      <c r="J337" s="50">
        <f>(I337-MAX($I$12:I337))/MAX($I$12:I337)</f>
        <v>-7.0110999066173782E-2</v>
      </c>
      <c r="K337" s="50">
        <f t="shared" si="27"/>
        <v>8.8885180451917609</v>
      </c>
      <c r="L337" s="50">
        <f>(K337-MAX($K$12:K337))/MAX($K$12:K337)</f>
        <v>-0.48756472429800979</v>
      </c>
    </row>
    <row r="338" spans="1:12" x14ac:dyDescent="0.35">
      <c r="A338" s="18">
        <v>199106</v>
      </c>
      <c r="B338" s="16">
        <f>'USA Monthly'!K337</f>
        <v>-5.5152000000000001</v>
      </c>
      <c r="C338" s="16">
        <f t="shared" si="25"/>
        <v>1.1084964593743019</v>
      </c>
      <c r="D338" s="16">
        <f t="shared" si="28"/>
        <v>-6.1591481856783563</v>
      </c>
      <c r="E338" s="16">
        <f t="shared" si="29"/>
        <v>0.10783617669258927</v>
      </c>
      <c r="F338" s="16">
        <f>'60 Days Rolling Volatility'!AC337</f>
        <v>10.797172182271389</v>
      </c>
      <c r="G338" s="24">
        <v>0.42</v>
      </c>
      <c r="I338" s="50">
        <f t="shared" si="26"/>
        <v>17.475130436086104</v>
      </c>
      <c r="J338" s="50">
        <f>(I338-MAX($I$12:I338))/MAX($I$12:I338)</f>
        <v>-0.12139623724567622</v>
      </c>
      <c r="K338" s="50">
        <f t="shared" si="27"/>
        <v>8.3410610472776394</v>
      </c>
      <c r="L338" s="50">
        <f>(K338-MAX($K$12:K338))/MAX($K$12:K338)</f>
        <v>-0.51912637228418479</v>
      </c>
    </row>
    <row r="339" spans="1:12" x14ac:dyDescent="0.35">
      <c r="A339" s="18">
        <v>199107</v>
      </c>
      <c r="B339" s="16">
        <f>'USA Monthly'!K338</f>
        <v>3.2544</v>
      </c>
      <c r="C339" s="16">
        <f t="shared" si="25"/>
        <v>1.1434957474637659</v>
      </c>
      <c r="D339" s="16">
        <f t="shared" si="28"/>
        <v>3.6510796442888345</v>
      </c>
      <c r="E339" s="16">
        <f t="shared" si="29"/>
        <v>6.9998576178928129E-2</v>
      </c>
      <c r="F339" s="16">
        <f>'60 Days Rolling Volatility'!AC338</f>
        <v>10.247004935867071</v>
      </c>
      <c r="G339" s="24">
        <v>0.49</v>
      </c>
      <c r="I339" s="50">
        <f t="shared" si="26"/>
        <v>18.043841080998089</v>
      </c>
      <c r="J339" s="50">
        <f>(I339-MAX($I$12:I339))/MAX($I$12:I339)</f>
        <v>-9.2802956390599586E-2</v>
      </c>
      <c r="K339" s="50">
        <f t="shared" si="27"/>
        <v>8.6455998292924985</v>
      </c>
      <c r="L339" s="50">
        <f>(K339-MAX($K$12:K339))/MAX($K$12:K339)</f>
        <v>-0.50156929314789944</v>
      </c>
    </row>
    <row r="340" spans="1:12" x14ac:dyDescent="0.35">
      <c r="A340" s="18">
        <v>199108</v>
      </c>
      <c r="B340" s="16">
        <f>'USA Monthly'!K339</f>
        <v>4.6483999999999996</v>
      </c>
      <c r="C340" s="16">
        <f t="shared" si="25"/>
        <v>1.1587780944138062</v>
      </c>
      <c r="D340" s="16">
        <f t="shared" si="28"/>
        <v>5.313426170642785</v>
      </c>
      <c r="E340" s="16">
        <f t="shared" si="29"/>
        <v>3.0564693900080542E-2</v>
      </c>
      <c r="F340" s="16">
        <f>'60 Days Rolling Volatility'!AC339</f>
        <v>10.15901542294711</v>
      </c>
      <c r="G340" s="24">
        <v>0.46</v>
      </c>
      <c r="I340" s="50">
        <f t="shared" si="26"/>
        <v>18.882590989807202</v>
      </c>
      <c r="J340" s="50">
        <f>(I340-MAX($I$12:I340))/MAX($I$12:I340)</f>
        <v>-5.0632809015460307E-2</v>
      </c>
      <c r="K340" s="50">
        <f t="shared" si="27"/>
        <v>9.1049773932311737</v>
      </c>
      <c r="L340" s="50">
        <f>(K340-MAX($K$12:K340))/MAX($K$12:K340)</f>
        <v>-0.4750855455275001</v>
      </c>
    </row>
    <row r="341" spans="1:12" x14ac:dyDescent="0.35">
      <c r="A341" s="18">
        <v>199109</v>
      </c>
      <c r="B341" s="16">
        <f>'USA Monthly'!K340</f>
        <v>1.2679</v>
      </c>
      <c r="C341" s="16">
        <f t="shared" si="25"/>
        <v>1.2113793643118582</v>
      </c>
      <c r="D341" s="16">
        <f t="shared" si="28"/>
        <v>1.4386733884275502</v>
      </c>
      <c r="E341" s="16">
        <f t="shared" si="29"/>
        <v>0.10520253979610406</v>
      </c>
      <c r="F341" s="16">
        <f>'60 Days Rolling Volatility'!AC340</f>
        <v>11.512100612478092</v>
      </c>
      <c r="G341" s="24">
        <v>0.46</v>
      </c>
      <c r="I341" s="50">
        <f t="shared" si="26"/>
        <v>19.122003360966968</v>
      </c>
      <c r="J341" s="50">
        <f>(I341-MAX($I$12:I341))/MAX($I$12:I341)</f>
        <v>-3.8595782400967317E-2</v>
      </c>
      <c r="K341" s="50">
        <f t="shared" si="27"/>
        <v>9.235968280009935</v>
      </c>
      <c r="L341" s="50">
        <f>(K341-MAX($K$12:K341))/MAX($K$12:K341)</f>
        <v>-0.46753374095899458</v>
      </c>
    </row>
    <row r="342" spans="1:12" x14ac:dyDescent="0.35">
      <c r="A342" s="18">
        <v>199110</v>
      </c>
      <c r="B342" s="16">
        <f>'USA Monthly'!K341</f>
        <v>4.2557999999999998</v>
      </c>
      <c r="C342" s="16">
        <f t="shared" si="25"/>
        <v>1.2578562867176635</v>
      </c>
      <c r="D342" s="16">
        <f t="shared" si="28"/>
        <v>5.2448851445916134</v>
      </c>
      <c r="E342" s="16">
        <f t="shared" si="29"/>
        <v>9.2953844811610509E-2</v>
      </c>
      <c r="F342" s="16">
        <f>'60 Days Rolling Volatility'!AC341</f>
        <v>11.652067019675487</v>
      </c>
      <c r="G342" s="24">
        <v>0.42</v>
      </c>
      <c r="I342" s="50">
        <f t="shared" si="26"/>
        <v>19.935797580003001</v>
      </c>
      <c r="J342" s="50">
        <f>(I342-MAX($I$12:I342))/MAX($I$12:I342)</f>
        <v>0</v>
      </c>
      <c r="K342" s="50">
        <f t="shared" si="27"/>
        <v>9.7203842082873688</v>
      </c>
      <c r="L342" s="50">
        <f>(K342-MAX($K$12:K342))/MAX($K$12:K342)</f>
        <v>-0.43960649723859024</v>
      </c>
    </row>
    <row r="343" spans="1:12" x14ac:dyDescent="0.35">
      <c r="A343" s="18">
        <v>199111</v>
      </c>
      <c r="B343" s="16">
        <f>'USA Monthly'!K342</f>
        <v>-6.1981000000000002</v>
      </c>
      <c r="C343" s="16">
        <f t="shared" si="25"/>
        <v>1.2799669895642827</v>
      </c>
      <c r="D343" s="16">
        <f t="shared" si="28"/>
        <v>-8.0425505239484512</v>
      </c>
      <c r="E343" s="16">
        <f t="shared" si="29"/>
        <v>4.4221405693238403E-2</v>
      </c>
      <c r="F343" s="16">
        <f>'60 Days Rolling Volatility'!AC342</f>
        <v>12.982928260462947</v>
      </c>
      <c r="G343" s="24">
        <v>0.39</v>
      </c>
      <c r="I343" s="50">
        <f t="shared" si="26"/>
        <v>18.700156910196835</v>
      </c>
      <c r="J343" s="50">
        <f>(I343-MAX($I$12:I343))/MAX($I$12:I343)</f>
        <v>-6.1981000000000008E-2</v>
      </c>
      <c r="K343" s="50">
        <f t="shared" si="27"/>
        <v>8.9386173972139495</v>
      </c>
      <c r="L343" s="50">
        <f>(K343-MAX($K$12:K343))/MAX($K$12:K343)</f>
        <v>-0.48467642783110115</v>
      </c>
    </row>
    <row r="344" spans="1:12" x14ac:dyDescent="0.35">
      <c r="A344" s="18">
        <v>199112</v>
      </c>
      <c r="B344" s="16">
        <f>'USA Monthly'!K343</f>
        <v>7.4588999999999999</v>
      </c>
      <c r="C344" s="16">
        <f t="shared" si="25"/>
        <v>1.2574840258196696</v>
      </c>
      <c r="D344" s="16">
        <f t="shared" si="28"/>
        <v>9.2816036703748583</v>
      </c>
      <c r="E344" s="16">
        <f t="shared" si="29"/>
        <v>4.4965927489226232E-2</v>
      </c>
      <c r="F344" s="16">
        <f>'60 Days Rolling Volatility'!AC343</f>
        <v>14.707117448856073</v>
      </c>
      <c r="G344" s="24">
        <v>0.38</v>
      </c>
      <c r="I344" s="50">
        <f t="shared" si="26"/>
        <v>20.094982913971506</v>
      </c>
      <c r="J344" s="50">
        <f>(I344-MAX($I$12:I344))/MAX($I$12:I344)</f>
        <v>0</v>
      </c>
      <c r="K344" s="50">
        <f t="shared" si="27"/>
        <v>9.7682644376345245</v>
      </c>
      <c r="L344" s="50">
        <f>(K344-MAX($K$12:K344))/MAX($K$12:K344)</f>
        <v>-0.43684613624236585</v>
      </c>
    </row>
    <row r="345" spans="1:12" x14ac:dyDescent="0.35">
      <c r="A345" s="18">
        <v>199201</v>
      </c>
      <c r="B345" s="16">
        <f>'USA Monthly'!K344</f>
        <v>9.6439000000000004</v>
      </c>
      <c r="C345" s="16">
        <f t="shared" si="25"/>
        <v>1.1884877082487988</v>
      </c>
      <c r="D345" s="16">
        <f t="shared" si="28"/>
        <v>11.397570788776001</v>
      </c>
      <c r="E345" s="16">
        <f t="shared" si="29"/>
        <v>0.13799263514174154</v>
      </c>
      <c r="F345" s="16">
        <f>'60 Days Rolling Volatility'!AC344</f>
        <v>16.761384196929729</v>
      </c>
      <c r="G345" s="24">
        <v>0.34</v>
      </c>
      <c r="I345" s="50">
        <f t="shared" si="26"/>
        <v>22.032922971212002</v>
      </c>
      <c r="J345" s="50">
        <f>(I345-MAX($I$12:I345))/MAX($I$12:I345)</f>
        <v>0</v>
      </c>
      <c r="K345" s="50">
        <f t="shared" si="27"/>
        <v>10.881609291748751</v>
      </c>
      <c r="L345" s="50">
        <f>(K345-MAX($K$12:K345))/MAX($K$12:K345)</f>
        <v>-0.37266027597086238</v>
      </c>
    </row>
    <row r="346" spans="1:12" x14ac:dyDescent="0.35">
      <c r="A346" s="18">
        <v>199202</v>
      </c>
      <c r="B346" s="16">
        <f>'USA Monthly'!K345</f>
        <v>2.3935</v>
      </c>
      <c r="C346" s="16">
        <f t="shared" si="25"/>
        <v>1.0889403188906359</v>
      </c>
      <c r="D346" s="16">
        <f t="shared" si="28"/>
        <v>2.5814753639753589</v>
      </c>
      <c r="E346" s="16">
        <f t="shared" si="29"/>
        <v>0.19909477871632575</v>
      </c>
      <c r="F346" s="16">
        <f>'60 Days Rolling Volatility'!AC345</f>
        <v>14.914135817184007</v>
      </c>
      <c r="G346" s="24">
        <v>0.28000000000000003</v>
      </c>
      <c r="I346" s="50">
        <f t="shared" si="26"/>
        <v>22.560280982527964</v>
      </c>
      <c r="J346" s="50">
        <f>(I346-MAX($I$12:I346))/MAX($I$12:I346)</f>
        <v>0</v>
      </c>
      <c r="K346" s="50">
        <f t="shared" si="27"/>
        <v>11.162515354819297</v>
      </c>
      <c r="L346" s="50">
        <f>(K346-MAX($K$12:K346))/MAX($K$12:K346)</f>
        <v>-0.35646565554661924</v>
      </c>
    </row>
    <row r="347" spans="1:12" x14ac:dyDescent="0.35">
      <c r="A347" s="18">
        <v>199203</v>
      </c>
      <c r="B347" s="16">
        <f>'USA Monthly'!K346</f>
        <v>-3.9108999999999998</v>
      </c>
      <c r="C347" s="16">
        <f t="shared" si="25"/>
        <v>1.0261987818962819</v>
      </c>
      <c r="D347" s="16">
        <f t="shared" si="28"/>
        <v>-4.0222684019629051</v>
      </c>
      <c r="E347" s="16">
        <f t="shared" si="29"/>
        <v>0.12548307398870806</v>
      </c>
      <c r="F347" s="16">
        <f>'60 Days Rolling Volatility'!AC346</f>
        <v>13.672236514011535</v>
      </c>
      <c r="G347" s="24">
        <v>0.34</v>
      </c>
      <c r="I347" s="50">
        <f t="shared" si="26"/>
        <v>21.677970953582278</v>
      </c>
      <c r="J347" s="50">
        <f>(I347-MAX($I$12:I347))/MAX($I$12:I347)</f>
        <v>-3.9108999999999963E-2</v>
      </c>
      <c r="K347" s="50">
        <f t="shared" si="27"/>
        <v>10.713529026838144</v>
      </c>
      <c r="L347" s="50">
        <f>(K347-MAX($K$12:K347))/MAX($K$12:K347)</f>
        <v>-0.38235033413934666</v>
      </c>
    </row>
    <row r="348" spans="1:12" x14ac:dyDescent="0.35">
      <c r="A348" s="18">
        <v>199204</v>
      </c>
      <c r="B348" s="16">
        <f>'USA Monthly'!K347</f>
        <v>-5.7492000000000001</v>
      </c>
      <c r="C348" s="16">
        <f t="shared" si="25"/>
        <v>1.0000241183818772</v>
      </c>
      <c r="D348" s="16">
        <f t="shared" si="28"/>
        <v>-5.7493463792832893</v>
      </c>
      <c r="E348" s="16">
        <f t="shared" si="29"/>
        <v>5.2349327028809345E-2</v>
      </c>
      <c r="F348" s="16">
        <f>'60 Days Rolling Volatility'!AC347</f>
        <v>13.566919129281246</v>
      </c>
      <c r="G348" s="24">
        <v>0.32</v>
      </c>
      <c r="I348" s="50">
        <f t="shared" si="26"/>
        <v>20.431661047518926</v>
      </c>
      <c r="J348" s="50">
        <f>(I348-MAX($I$12:I348))/MAX($I$12:I348)</f>
        <v>-9.4352545371999968E-2</v>
      </c>
      <c r="K348" s="50">
        <f t="shared" si="27"/>
        <v>10.097571133640161</v>
      </c>
      <c r="L348" s="50">
        <f>(K348-MAX($K$12:K348))/MAX($K$12:K348)</f>
        <v>-0.41786115284016145</v>
      </c>
    </row>
    <row r="349" spans="1:12" x14ac:dyDescent="0.35">
      <c r="A349" s="18">
        <v>199205</v>
      </c>
      <c r="B349" s="16">
        <f>'USA Monthly'!K348</f>
        <v>1.5298</v>
      </c>
      <c r="C349" s="16">
        <f t="shared" si="25"/>
        <v>0.97791333432159955</v>
      </c>
      <c r="D349" s="16">
        <f t="shared" si="28"/>
        <v>1.502196085235135</v>
      </c>
      <c r="E349" s="16">
        <f t="shared" si="29"/>
        <v>4.4221568120555332E-2</v>
      </c>
      <c r="F349" s="16">
        <f>'60 Days Rolling Volatility'!AC348</f>
        <v>13.771418677686011</v>
      </c>
      <c r="G349" s="24">
        <v>0.28000000000000003</v>
      </c>
      <c r="I349" s="50">
        <f t="shared" si="26"/>
        <v>20.74422459822387</v>
      </c>
      <c r="J349" s="50">
        <f>(I349-MAX($I$12:I349))/MAX($I$12:I349)</f>
        <v>-8.0497950611100863E-2</v>
      </c>
      <c r="K349" s="50">
        <f t="shared" si="27"/>
        <v>10.249256451913537</v>
      </c>
      <c r="L349" s="50">
        <f>(K349-MAX($K$12:K349))/MAX($K$12:K349)</f>
        <v>-0.40911628586749338</v>
      </c>
    </row>
    <row r="350" spans="1:12" x14ac:dyDescent="0.35">
      <c r="A350" s="18">
        <v>199206</v>
      </c>
      <c r="B350" s="16">
        <f>'USA Monthly'!K349</f>
        <v>-4.7472000000000003</v>
      </c>
      <c r="C350" s="16">
        <f t="shared" si="25"/>
        <v>0.96909027727577901</v>
      </c>
      <c r="D350" s="16">
        <f t="shared" si="28"/>
        <v>-4.5905742530118276</v>
      </c>
      <c r="E350" s="16">
        <f t="shared" si="29"/>
        <v>1.7646114091641074E-2</v>
      </c>
      <c r="F350" s="16">
        <f>'60 Days Rolling Volatility'!AC349</f>
        <v>13.103714870509361</v>
      </c>
      <c r="G350" s="24">
        <v>0.32</v>
      </c>
      <c r="I350" s="50">
        <f t="shared" si="26"/>
        <v>19.759454768096987</v>
      </c>
      <c r="J350" s="50">
        <f>(I350-MAX($I$12:I350))/MAX($I$12:I350)</f>
        <v>-0.12414855189969065</v>
      </c>
      <c r="K350" s="50">
        <f t="shared" si="27"/>
        <v>9.7787567241068398</v>
      </c>
      <c r="L350" s="50">
        <f>(K350-MAX($K$12:K350))/MAX($K$12:K350)</f>
        <v>-0.43624124151370025</v>
      </c>
    </row>
    <row r="351" spans="1:12" x14ac:dyDescent="0.35">
      <c r="A351" s="18">
        <v>199207</v>
      </c>
      <c r="B351" s="16">
        <f>'USA Monthly'!K350</f>
        <v>2.8066</v>
      </c>
      <c r="C351" s="16">
        <f t="shared" si="25"/>
        <v>0.98720247339351153</v>
      </c>
      <c r="D351" s="16">
        <f t="shared" si="28"/>
        <v>2.774649695074241</v>
      </c>
      <c r="E351" s="16">
        <f t="shared" si="29"/>
        <v>3.6224392235465031E-2</v>
      </c>
      <c r="F351" s="16">
        <f>'60 Days Rolling Volatility'!AC350</f>
        <v>10.960397927721731</v>
      </c>
      <c r="G351" s="24">
        <v>0.31</v>
      </c>
      <c r="I351" s="50">
        <f t="shared" si="26"/>
        <v>20.314023625618397</v>
      </c>
      <c r="J351" s="50">
        <f>(I351-MAX($I$12:I351))/MAX($I$12:I351)</f>
        <v>-9.9566905157307359E-2</v>
      </c>
      <c r="K351" s="50">
        <f t="shared" si="27"/>
        <v>10.050082967734323</v>
      </c>
      <c r="L351" s="50">
        <f>(K351-MAX($K$12:K351))/MAX($K$12:K351)</f>
        <v>-0.42059891084040579</v>
      </c>
    </row>
    <row r="352" spans="1:12" x14ac:dyDescent="0.35">
      <c r="A352" s="18">
        <v>199208</v>
      </c>
      <c r="B352" s="16">
        <f>'USA Monthly'!K351</f>
        <v>-5.3121</v>
      </c>
      <c r="C352" s="16">
        <f t="shared" si="25"/>
        <v>1.0587968259899709</v>
      </c>
      <c r="D352" s="16">
        <f t="shared" si="28"/>
        <v>-5.6397217940987172</v>
      </c>
      <c r="E352" s="16">
        <f t="shared" si="29"/>
        <v>0.14318870519291882</v>
      </c>
      <c r="F352" s="16">
        <f>'60 Days Rolling Volatility'!AC351</f>
        <v>9.9990683325993359</v>
      </c>
      <c r="G352" s="24">
        <v>0.26</v>
      </c>
      <c r="I352" s="50">
        <f t="shared" si="26"/>
        <v>19.234922376601922</v>
      </c>
      <c r="J352" s="50">
        <f>(I352-MAX($I$12:I352))/MAX($I$12:I352)</f>
        <v>-0.14739881158844603</v>
      </c>
      <c r="K352" s="50">
        <f t="shared" si="27"/>
        <v>9.4832862482780076</v>
      </c>
      <c r="L352" s="50">
        <f>(K352-MAX($K$12:K352))/MAX($K$12:K352)</f>
        <v>-0.45327552034098473</v>
      </c>
    </row>
    <row r="353" spans="1:12" x14ac:dyDescent="0.35">
      <c r="A353" s="18">
        <v>199209</v>
      </c>
      <c r="B353" s="16">
        <f>'USA Monthly'!K352</f>
        <v>0.1744</v>
      </c>
      <c r="C353" s="16">
        <f t="shared" si="25"/>
        <v>1.1281160950326035</v>
      </c>
      <c r="D353" s="16">
        <f t="shared" si="28"/>
        <v>0.16343326226520913</v>
      </c>
      <c r="E353" s="16">
        <f t="shared" si="29"/>
        <v>0.13863853808526505</v>
      </c>
      <c r="F353" s="16">
        <f>'60 Days Rolling Volatility'!AC352</f>
        <v>9.3008028159416796</v>
      </c>
      <c r="G353" s="24">
        <v>0.26</v>
      </c>
      <c r="I353" s="50">
        <f t="shared" si="26"/>
        <v>19.268468081226715</v>
      </c>
      <c r="J353" s="50">
        <f>(I353-MAX($I$12:I353))/MAX($I$12:I353)</f>
        <v>-0.14591187511585635</v>
      </c>
      <c r="K353" s="50">
        <f t="shared" si="27"/>
        <v>9.4987850923635158</v>
      </c>
      <c r="L353" s="50">
        <f>(K353-MAX($K$12:K353))/MAX($K$12:K353)</f>
        <v>-0.45238199068827556</v>
      </c>
    </row>
    <row r="354" spans="1:12" x14ac:dyDescent="0.35">
      <c r="A354" s="18">
        <v>199210</v>
      </c>
      <c r="B354" s="16">
        <f>'USA Monthly'!K353</f>
        <v>2.7155999999999998</v>
      </c>
      <c r="C354" s="16">
        <f t="shared" si="25"/>
        <v>1.1978660635037546</v>
      </c>
      <c r="D354" s="16">
        <f t="shared" si="28"/>
        <v>3.2074158874449323</v>
      </c>
      <c r="E354" s="16">
        <f t="shared" si="29"/>
        <v>0.13949993694230223</v>
      </c>
      <c r="F354" s="16">
        <f>'60 Days Rolling Volatility'!AC353</f>
        <v>9.2809857395165594</v>
      </c>
      <c r="G354" s="24">
        <v>0.23</v>
      </c>
      <c r="I354" s="50">
        <f t="shared" si="26"/>
        <v>19.791722600440508</v>
      </c>
      <c r="J354" s="50">
        <f>(I354-MAX($I$12:I354))/MAX($I$12:I354)</f>
        <v>-0.1227182579965025</v>
      </c>
      <c r="K354" s="50">
        <f t="shared" si="27"/>
        <v>9.8034506345302344</v>
      </c>
      <c r="L354" s="50">
        <f>(K354-MAX($K$12:K354))/MAX($K$12:K354)</f>
        <v>-0.43481760365510158</v>
      </c>
    </row>
    <row r="355" spans="1:12" x14ac:dyDescent="0.35">
      <c r="A355" s="18">
        <v>199211</v>
      </c>
      <c r="B355" s="16">
        <f>'USA Monthly'!K354</f>
        <v>8.5821000000000005</v>
      </c>
      <c r="C355" s="16">
        <f t="shared" si="25"/>
        <v>1.2751658728505315</v>
      </c>
      <c r="D355" s="16">
        <f t="shared" si="28"/>
        <v>10.880312886634924</v>
      </c>
      <c r="E355" s="16">
        <f t="shared" si="29"/>
        <v>0.15459961869355388</v>
      </c>
      <c r="F355" s="16">
        <f>'60 Days Rolling Volatility'!AC354</f>
        <v>9.6693548500992677</v>
      </c>
      <c r="G355" s="24">
        <v>0.23</v>
      </c>
      <c r="I355" s="50">
        <f t="shared" si="26"/>
        <v>21.490268025732913</v>
      </c>
      <c r="J355" s="50">
        <f>(I355-MAX($I$12:I355))/MAX($I$12:I355)</f>
        <v>-4.7429061616020333E-2</v>
      </c>
      <c r="K355" s="50">
        <f t="shared" si="27"/>
        <v>10.87009673725392</v>
      </c>
      <c r="L355" s="50">
        <f>(K355-MAX($K$12:K355))/MAX($K$12:K355)</f>
        <v>-0.37332399055259557</v>
      </c>
    </row>
    <row r="356" spans="1:12" x14ac:dyDescent="0.35">
      <c r="A356" s="18">
        <v>199212</v>
      </c>
      <c r="B356" s="16">
        <f>'USA Monthly'!K355</f>
        <v>2.6301000000000001</v>
      </c>
      <c r="C356" s="16">
        <f t="shared" si="25"/>
        <v>1.359108238271483</v>
      </c>
      <c r="D356" s="16">
        <f t="shared" si="28"/>
        <v>3.4740402707618121</v>
      </c>
      <c r="E356" s="16">
        <f t="shared" si="29"/>
        <v>0.16788473084190292</v>
      </c>
      <c r="F356" s="16">
        <f>'60 Days Rolling Volatility'!AC355</f>
        <v>9.1302522188869002</v>
      </c>
      <c r="G356" s="24">
        <v>0.28000000000000003</v>
      </c>
      <c r="I356" s="50">
        <f t="shared" si="26"/>
        <v>22.055483565077711</v>
      </c>
      <c r="J356" s="50">
        <f>(I356-MAX($I$12:I356))/MAX($I$12:I356)</f>
        <v>-2.2375493365583414E-2</v>
      </c>
      <c r="K356" s="50">
        <f t="shared" si="27"/>
        <v>11.247728275376888</v>
      </c>
      <c r="L356" s="50">
        <f>(K356-MAX($K$12:K356))/MAX($K$12:K356)</f>
        <v>-0.3515530136171896</v>
      </c>
    </row>
    <row r="357" spans="1:12" x14ac:dyDescent="0.35">
      <c r="A357" s="18">
        <v>199301</v>
      </c>
      <c r="B357" s="16">
        <f>'USA Monthly'!K356</f>
        <v>2.7012</v>
      </c>
      <c r="C357" s="16">
        <f t="shared" si="25"/>
        <v>1.4516739914986276</v>
      </c>
      <c r="D357" s="16">
        <f t="shared" si="28"/>
        <v>3.8173767677914086</v>
      </c>
      <c r="E357" s="16">
        <f t="shared" si="29"/>
        <v>0.18513150645428933</v>
      </c>
      <c r="F357" s="16">
        <f>'60 Days Rolling Volatility'!AC356</f>
        <v>8.1313231129135488</v>
      </c>
      <c r="G357" s="24">
        <v>0.23</v>
      </c>
      <c r="I357" s="50">
        <f t="shared" si="26"/>
        <v>22.651246287137592</v>
      </c>
      <c r="J357" s="50">
        <f>(I357-MAX($I$12:I357))/MAX($I$12:I357)</f>
        <v>0</v>
      </c>
      <c r="K357" s="50">
        <f t="shared" si="27"/>
        <v>11.677096441465432</v>
      </c>
      <c r="L357" s="50">
        <f>(K357-MAX($K$12:K357))/MAX($K$12:K357)</f>
        <v>-0.32679934900756863</v>
      </c>
    </row>
    <row r="358" spans="1:12" x14ac:dyDescent="0.35">
      <c r="A358" s="18">
        <v>199302</v>
      </c>
      <c r="B358" s="16">
        <f>'USA Monthly'!K357</f>
        <v>-3.3894000000000002</v>
      </c>
      <c r="C358" s="16">
        <f t="shared" si="25"/>
        <v>1.5256563751586099</v>
      </c>
      <c r="D358" s="16">
        <f t="shared" si="28"/>
        <v>-5.2867041204974861</v>
      </c>
      <c r="E358" s="16">
        <f t="shared" si="29"/>
        <v>0.14796476731996444</v>
      </c>
      <c r="F358" s="16">
        <f>'60 Days Rolling Volatility'!AC357</f>
        <v>10.082896858692774</v>
      </c>
      <c r="G358" s="24">
        <v>0.22</v>
      </c>
      <c r="I358" s="50">
        <f t="shared" si="26"/>
        <v>21.883504945481352</v>
      </c>
      <c r="J358" s="50">
        <f>(I358-MAX($I$12:I358))/MAX($I$12:I358)</f>
        <v>-3.3893999999999938E-2</v>
      </c>
      <c r="K358" s="50">
        <f t="shared" si="27"/>
        <v>11.059762902740014</v>
      </c>
      <c r="L358" s="50">
        <f>(K358-MAX($K$12:K358))/MAX($K$12:K358)</f>
        <v>-0.36238947556280138</v>
      </c>
    </row>
    <row r="359" spans="1:12" x14ac:dyDescent="0.35">
      <c r="A359" s="18">
        <v>199303</v>
      </c>
      <c r="B359" s="16">
        <f>'USA Monthly'!K358</f>
        <v>1.6365000000000001</v>
      </c>
      <c r="C359" s="16">
        <f t="shared" si="25"/>
        <v>1.5233559504959198</v>
      </c>
      <c r="D359" s="16">
        <f t="shared" si="28"/>
        <v>2.362133025362593</v>
      </c>
      <c r="E359" s="16">
        <f t="shared" si="29"/>
        <v>4.6008493253801852E-3</v>
      </c>
      <c r="F359" s="16">
        <f>'60 Days Rolling Volatility'!AC358</f>
        <v>12.049673759858857</v>
      </c>
      <c r="G359" s="24">
        <v>0.25</v>
      </c>
      <c r="I359" s="50">
        <f t="shared" si="26"/>
        <v>22.241628503914153</v>
      </c>
      <c r="J359" s="50">
        <f>(I359-MAX($I$12:I359))/MAX($I$12:I359)</f>
        <v>-1.8083675309999984E-2</v>
      </c>
      <c r="K359" s="50">
        <f t="shared" si="27"/>
        <v>11.321009214792436</v>
      </c>
      <c r="L359" s="50">
        <f>(K359-MAX($K$12:K359))/MAX($K$12:K359)</f>
        <v>-0.34732826679188267</v>
      </c>
    </row>
    <row r="360" spans="1:12" x14ac:dyDescent="0.35">
      <c r="A360" s="18">
        <v>199304</v>
      </c>
      <c r="B360" s="16">
        <f>'USA Monthly'!K359</f>
        <v>-2.2139000000000002</v>
      </c>
      <c r="C360" s="16">
        <f t="shared" si="25"/>
        <v>1.4515838061529751</v>
      </c>
      <c r="D360" s="16">
        <f t="shared" si="28"/>
        <v>-3.3220415019187861</v>
      </c>
      <c r="E360" s="16">
        <f t="shared" si="29"/>
        <v>0.14354428868588931</v>
      </c>
      <c r="F360" s="16">
        <f>'60 Days Rolling Volatility'!AC359</f>
        <v>12.00612848101151</v>
      </c>
      <c r="G360" s="24">
        <v>0.24</v>
      </c>
      <c r="I360" s="50">
        <f t="shared" si="26"/>
        <v>21.749221090465998</v>
      </c>
      <c r="J360" s="50">
        <f>(I360-MAX($I$12:I360))/MAX($I$12:I360)</f>
        <v>-3.9822320822311907E-2</v>
      </c>
      <c r="K360" s="50">
        <f t="shared" si="27"/>
        <v>10.944920590240981</v>
      </c>
      <c r="L360" s="50">
        <f>(K360-MAX($K$12:K360))/MAX($K$12:K360)</f>
        <v>-0.36901029264034901</v>
      </c>
    </row>
    <row r="361" spans="1:12" x14ac:dyDescent="0.35">
      <c r="A361" s="18">
        <v>199305</v>
      </c>
      <c r="B361" s="16">
        <f>'USA Monthly'!K360</f>
        <v>5.5975000000000001</v>
      </c>
      <c r="C361" s="16">
        <f t="shared" si="25"/>
        <v>1.3868090053304962</v>
      </c>
      <c r="D361" s="16">
        <f t="shared" si="28"/>
        <v>7.677565426164743</v>
      </c>
      <c r="E361" s="16">
        <f t="shared" si="29"/>
        <v>0.12954960164495777</v>
      </c>
      <c r="F361" s="16">
        <f>'60 Days Rolling Volatility'!AC360</f>
        <v>9.6948314181339565</v>
      </c>
      <c r="G361" s="24">
        <v>0.22</v>
      </c>
      <c r="I361" s="50">
        <f t="shared" si="26"/>
        <v>22.966633741004834</v>
      </c>
      <c r="J361" s="50">
        <f>(I361-MAX($I$12:I361))/MAX($I$12:I361)</f>
        <v>0</v>
      </c>
      <c r="K361" s="50">
        <f t="shared" si="27"/>
        <v>11.785224029398508</v>
      </c>
      <c r="L361" s="50">
        <f>(K361-MAX($K$12:K361))/MAX($K$12:K361)</f>
        <v>-0.32056564502544638</v>
      </c>
    </row>
    <row r="362" spans="1:12" x14ac:dyDescent="0.35">
      <c r="A362" s="18">
        <v>199306</v>
      </c>
      <c r="B362" s="16">
        <f>'USA Monthly'!K361</f>
        <v>1.0487</v>
      </c>
      <c r="C362" s="16">
        <f t="shared" si="25"/>
        <v>1.3862307080432721</v>
      </c>
      <c r="D362" s="16">
        <f t="shared" si="28"/>
        <v>1.3571824665141614</v>
      </c>
      <c r="E362" s="16">
        <f t="shared" si="29"/>
        <v>1.1565945744482775E-3</v>
      </c>
      <c r="F362" s="16">
        <f>'60 Days Rolling Volatility'!AC361</f>
        <v>7.8015706941459397</v>
      </c>
      <c r="G362" s="24">
        <v>0.25</v>
      </c>
      <c r="I362" s="50">
        <f t="shared" si="26"/>
        <v>23.207484829046749</v>
      </c>
      <c r="J362" s="50">
        <f>(I362-MAX($I$12:I362))/MAX($I$12:I362)</f>
        <v>0</v>
      </c>
      <c r="K362" s="50">
        <f t="shared" si="27"/>
        <v>11.945171023564917</v>
      </c>
      <c r="L362" s="50">
        <f>(K362-MAX($K$12:K362))/MAX($K$12:K362)</f>
        <v>-0.31134448108825824</v>
      </c>
    </row>
    <row r="363" spans="1:12" x14ac:dyDescent="0.35">
      <c r="A363" s="18">
        <v>199307</v>
      </c>
      <c r="B363" s="16">
        <f>'USA Monthly'!K362</f>
        <v>0.25569999999999998</v>
      </c>
      <c r="C363" s="16">
        <f t="shared" si="25"/>
        <v>1.4170483310082576</v>
      </c>
      <c r="D363" s="16">
        <f t="shared" si="28"/>
        <v>0.2622476587968296</v>
      </c>
      <c r="E363" s="16">
        <f t="shared" si="29"/>
        <v>6.1635245929970939E-2</v>
      </c>
      <c r="F363" s="16">
        <f>'60 Days Rolling Volatility'!AC362</f>
        <v>6.4430798752838943</v>
      </c>
      <c r="G363" s="24">
        <v>0.24</v>
      </c>
      <c r="I363" s="50">
        <f t="shared" si="26"/>
        <v>23.266826367754618</v>
      </c>
      <c r="J363" s="50">
        <f>(I363-MAX($I$12:I363))/MAX($I$12:I363)</f>
        <v>0</v>
      </c>
      <c r="K363" s="50">
        <f t="shared" si="27"/>
        <v>11.976496954913493</v>
      </c>
      <c r="L363" s="50">
        <f>(K363-MAX($K$12:K363))/MAX($K$12:K363)</f>
        <v>-0.30953849811273704</v>
      </c>
    </row>
    <row r="364" spans="1:12" x14ac:dyDescent="0.35">
      <c r="A364" s="18">
        <v>199308</v>
      </c>
      <c r="B364" s="16">
        <f>'USA Monthly'!K363</f>
        <v>4.5731999999999999</v>
      </c>
      <c r="C364" s="16">
        <f t="shared" si="25"/>
        <v>1.4582397426096332</v>
      </c>
      <c r="D364" s="16">
        <f t="shared" si="28"/>
        <v>6.554262055249966</v>
      </c>
      <c r="E364" s="16">
        <f t="shared" si="29"/>
        <v>8.2382823202751254E-2</v>
      </c>
      <c r="F364" s="16">
        <f>'60 Days Rolling Volatility'!AC363</f>
        <v>5.6461303213147067</v>
      </c>
      <c r="G364" s="24">
        <v>0.25</v>
      </c>
      <c r="I364" s="50">
        <f t="shared" si="26"/>
        <v>24.330864871204774</v>
      </c>
      <c r="J364" s="50">
        <f>(I364-MAX($I$12:I364))/MAX($I$12:I364)</f>
        <v>0</v>
      </c>
      <c r="K364" s="50">
        <f t="shared" si="27"/>
        <v>12.761467950377556</v>
      </c>
      <c r="L364" s="50">
        <f>(K364-MAX($K$12:K364))/MAX($K$12:K364)</f>
        <v>-0.26428384188843113</v>
      </c>
    </row>
    <row r="365" spans="1:12" x14ac:dyDescent="0.35">
      <c r="A365" s="18">
        <v>199309</v>
      </c>
      <c r="B365" s="16">
        <f>'USA Monthly'!K364</f>
        <v>2.9765000000000001</v>
      </c>
      <c r="C365" s="16">
        <f t="shared" si="25"/>
        <v>1.5788530662475633</v>
      </c>
      <c r="D365" s="16">
        <f t="shared" si="28"/>
        <v>4.5489543544615056</v>
      </c>
      <c r="E365" s="16">
        <f t="shared" si="29"/>
        <v>0.24122664727586018</v>
      </c>
      <c r="F365" s="16">
        <f>'60 Days Rolling Volatility'!AC364</f>
        <v>7.1066487495950135</v>
      </c>
      <c r="G365" s="24">
        <v>0.26</v>
      </c>
      <c r="I365" s="50">
        <f t="shared" si="26"/>
        <v>25.055073064096185</v>
      </c>
      <c r="J365" s="50">
        <f>(I365-MAX($I$12:I365))/MAX($I$12:I365)</f>
        <v>0</v>
      </c>
      <c r="K365" s="50">
        <f t="shared" si="27"/>
        <v>13.341981302399464</v>
      </c>
      <c r="L365" s="50">
        <f>(K365-MAX($K$12:K365))/MAX($K$12:K365)</f>
        <v>-0.23081644967753809</v>
      </c>
    </row>
    <row r="366" spans="1:12" x14ac:dyDescent="0.35">
      <c r="A366" s="18">
        <v>199310</v>
      </c>
      <c r="B366" s="16">
        <f>'USA Monthly'!K365</f>
        <v>4.3464999999999998</v>
      </c>
      <c r="C366" s="16">
        <f t="shared" si="25"/>
        <v>1.7391111418799343</v>
      </c>
      <c r="D366" s="16">
        <f t="shared" si="28"/>
        <v>7.3964421269675489</v>
      </c>
      <c r="E366" s="16">
        <f t="shared" si="29"/>
        <v>0.32051615126474209</v>
      </c>
      <c r="F366" s="16">
        <f>'60 Days Rolling Volatility'!AC365</f>
        <v>8.1265650122484967</v>
      </c>
      <c r="G366" s="24">
        <v>0.22</v>
      </c>
      <c r="I366" s="50">
        <f t="shared" si="26"/>
        <v>26.144091814827128</v>
      </c>
      <c r="J366" s="50">
        <f>(I366-MAX($I$12:I366))/MAX($I$12:I366)</f>
        <v>0</v>
      </c>
      <c r="K366" s="50">
        <f t="shared" si="27"/>
        <v>14.328813228022272</v>
      </c>
      <c r="L366" s="50">
        <f>(K366-MAX($K$12:K366))/MAX($K$12:K366)</f>
        <v>-0.17392423352778288</v>
      </c>
    </row>
    <row r="367" spans="1:12" x14ac:dyDescent="0.35">
      <c r="A367" s="18">
        <v>199311</v>
      </c>
      <c r="B367" s="16">
        <f>'USA Monthly'!K366</f>
        <v>-3.5146000000000002</v>
      </c>
      <c r="C367" s="16">
        <f t="shared" si="25"/>
        <v>1.8896503827674509</v>
      </c>
      <c r="D367" s="16">
        <f t="shared" si="28"/>
        <v>-6.8637778309663453</v>
      </c>
      <c r="E367" s="16">
        <f t="shared" si="29"/>
        <v>0.30107848177503316</v>
      </c>
      <c r="F367" s="16">
        <f>'60 Days Rolling Volatility'!AC366</f>
        <v>10.053969293830686</v>
      </c>
      <c r="G367" s="24">
        <v>0.25</v>
      </c>
      <c r="I367" s="50">
        <f t="shared" si="26"/>
        <v>25.225231563903215</v>
      </c>
      <c r="J367" s="50">
        <f>(I367-MAX($I$12:I367))/MAX($I$12:I367)</f>
        <v>-3.5145999999999962E-2</v>
      </c>
      <c r="K367" s="50">
        <f t="shared" si="27"/>
        <v>13.345315322236706</v>
      </c>
      <c r="L367" s="50">
        <f>(K367-MAX($K$12:K367))/MAX($K$12:K367)</f>
        <v>-0.23062423885388822</v>
      </c>
    </row>
    <row r="368" spans="1:12" x14ac:dyDescent="0.35">
      <c r="A368" s="18">
        <v>199312</v>
      </c>
      <c r="B368" s="16">
        <f>'USA Monthly'!K367</f>
        <v>1.4157999999999999</v>
      </c>
      <c r="C368" s="16">
        <f t="shared" si="25"/>
        <v>1.8746287889417197</v>
      </c>
      <c r="D368" s="16">
        <f t="shared" si="28"/>
        <v>2.4529348179270913</v>
      </c>
      <c r="E368" s="16">
        <f t="shared" si="29"/>
        <v>3.0043187651462411E-2</v>
      </c>
      <c r="F368" s="16">
        <f>'60 Days Rolling Volatility'!AC367</f>
        <v>9.9790362637962673</v>
      </c>
      <c r="G368" s="24">
        <v>0.23</v>
      </c>
      <c r="I368" s="50">
        <f t="shared" si="26"/>
        <v>25.582370392384952</v>
      </c>
      <c r="J368" s="50">
        <f>(I368-MAX($I$12:I368))/MAX($I$12:I368)</f>
        <v>-2.1485597068000125E-2</v>
      </c>
      <c r="K368" s="50">
        <f t="shared" si="27"/>
        <v>13.672667208338011</v>
      </c>
      <c r="L368" s="50">
        <f>(K368-MAX($K$12:K368))/MAX($K$12:K368)</f>
        <v>-0.21175195292804361</v>
      </c>
    </row>
    <row r="369" spans="1:12" x14ac:dyDescent="0.35">
      <c r="A369" s="18">
        <v>199401</v>
      </c>
      <c r="B369" s="16">
        <f>'USA Monthly'!K368</f>
        <v>4.2765000000000004</v>
      </c>
      <c r="C369" s="16">
        <f t="shared" si="25"/>
        <v>1.7884308664329449</v>
      </c>
      <c r="D369" s="16">
        <f t="shared" si="28"/>
        <v>7.4511168836922526</v>
      </c>
      <c r="E369" s="16">
        <f t="shared" si="29"/>
        <v>0.17239584501754956</v>
      </c>
      <c r="F369" s="16">
        <f>'60 Days Rolling Volatility'!AC368</f>
        <v>9.4998689855801217</v>
      </c>
      <c r="G369" s="24">
        <v>0.25</v>
      </c>
      <c r="I369" s="50">
        <f t="shared" si="26"/>
        <v>26.676400462215295</v>
      </c>
      <c r="J369" s="50">
        <f>(I369-MAX($I$12:I369))/MAX($I$12:I369)</f>
        <v>0</v>
      </c>
      <c r="K369" s="50">
        <f t="shared" si="27"/>
        <v>14.691433623149537</v>
      </c>
      <c r="L369" s="50">
        <f>(K369-MAX($K$12:K369))/MAX($K$12:K369)</f>
        <v>-0.15301866960729066</v>
      </c>
    </row>
    <row r="370" spans="1:12" x14ac:dyDescent="0.35">
      <c r="A370" s="18">
        <v>199402</v>
      </c>
      <c r="B370" s="16">
        <f>'USA Monthly'!K369</f>
        <v>-1.7138</v>
      </c>
      <c r="C370" s="16">
        <f t="shared" si="25"/>
        <v>1.6799877915992827</v>
      </c>
      <c r="D370" s="16">
        <f t="shared" si="28"/>
        <v>-3.0219605134787</v>
      </c>
      <c r="E370" s="16">
        <f t="shared" si="29"/>
        <v>0.21688614966732445</v>
      </c>
      <c r="F370" s="16">
        <f>'60 Days Rolling Volatility'!AC369</f>
        <v>9.302577305607727</v>
      </c>
      <c r="G370" s="24">
        <v>0.21</v>
      </c>
      <c r="I370" s="50">
        <f t="shared" si="26"/>
        <v>26.219220311093849</v>
      </c>
      <c r="J370" s="50">
        <f>(I370-MAX($I$12:I370))/MAX($I$12:I370)</f>
        <v>-1.7137999999999983E-2</v>
      </c>
      <c r="K370" s="50">
        <f t="shared" si="27"/>
        <v>14.247464300194025</v>
      </c>
      <c r="L370" s="50">
        <f>(K370-MAX($K$12:K370))/MAX($K$12:K370)</f>
        <v>-0.17861411096829491</v>
      </c>
    </row>
    <row r="371" spans="1:12" x14ac:dyDescent="0.35">
      <c r="A371" s="18">
        <v>199403</v>
      </c>
      <c r="B371" s="16">
        <f>'USA Monthly'!K370</f>
        <v>-6.2923999999999998</v>
      </c>
      <c r="C371" s="16">
        <f t="shared" si="25"/>
        <v>1.566376955732244</v>
      </c>
      <c r="D371" s="16">
        <f t="shared" si="28"/>
        <v>-10.009192134297278</v>
      </c>
      <c r="E371" s="16">
        <f t="shared" si="29"/>
        <v>0.22722167173407737</v>
      </c>
      <c r="F371" s="16">
        <f>'60 Days Rolling Volatility'!AC370</f>
        <v>9.7055306918271658</v>
      </c>
      <c r="G371" s="24">
        <v>0.27</v>
      </c>
      <c r="I371" s="50">
        <f t="shared" si="26"/>
        <v>24.56940209223858</v>
      </c>
      <c r="J371" s="50">
        <f>(I371-MAX($I$12:I371))/MAX($I$12:I371)</f>
        <v>-7.8983608487999998E-2</v>
      </c>
      <c r="K371" s="50">
        <f t="shared" si="27"/>
        <v>12.821408224122193</v>
      </c>
      <c r="L371" s="50">
        <f>(K371-MAX($K$12:K371))/MAX($K$12:K371)</f>
        <v>-0.26082820276548407</v>
      </c>
    </row>
    <row r="372" spans="1:12" x14ac:dyDescent="0.35">
      <c r="A372" s="18">
        <v>199404</v>
      </c>
      <c r="B372" s="16">
        <f>'USA Monthly'!K371</f>
        <v>-0.89039999999999997</v>
      </c>
      <c r="C372" s="16">
        <f t="shared" si="25"/>
        <v>1.4945399174135909</v>
      </c>
      <c r="D372" s="16">
        <f t="shared" si="28"/>
        <v>-1.464264120166731</v>
      </c>
      <c r="E372" s="16">
        <f t="shared" si="29"/>
        <v>0.14367407663730614</v>
      </c>
      <c r="F372" s="16">
        <f>'60 Days Rolling Volatility'!AC371</f>
        <v>14.494156303552963</v>
      </c>
      <c r="G372" s="24">
        <v>0.27</v>
      </c>
      <c r="I372" s="50">
        <f t="shared" si="26"/>
        <v>24.350636136009285</v>
      </c>
      <c r="J372" s="50">
        <f>(I372-MAX($I$12:I372))/MAX($I$12:I372)</f>
        <v>-8.7184338438022924E-2</v>
      </c>
      <c r="K372" s="50">
        <f t="shared" si="27"/>
        <v>12.633668943796264</v>
      </c>
      <c r="L372" s="50">
        <f>(K372-MAX($K$12:K372))/MAX($K$12:K372)</f>
        <v>-0.27165163017878069</v>
      </c>
    </row>
    <row r="373" spans="1:12" x14ac:dyDescent="0.35">
      <c r="A373" s="18">
        <v>199405</v>
      </c>
      <c r="B373" s="16">
        <f>'USA Monthly'!K372</f>
        <v>-1.6491</v>
      </c>
      <c r="C373" s="16">
        <f t="shared" si="25"/>
        <v>1.3435666739635832</v>
      </c>
      <c r="D373" s="16">
        <f t="shared" si="28"/>
        <v>-2.3256171377016917</v>
      </c>
      <c r="E373" s="16">
        <f t="shared" si="29"/>
        <v>0.30194648690001546</v>
      </c>
      <c r="F373" s="16">
        <f>'60 Days Rolling Volatility'!AC372</f>
        <v>14.634645730614134</v>
      </c>
      <c r="G373" s="24">
        <v>0.32</v>
      </c>
      <c r="I373" s="50">
        <f t="shared" si="26"/>
        <v>23.949069795490356</v>
      </c>
      <c r="J373" s="50">
        <f>(I373-MAX($I$12:I373))/MAX($I$12:I373)</f>
        <v>-0.10223758151284149</v>
      </c>
      <c r="K373" s="50">
        <f t="shared" si="27"/>
        <v>12.339858173718842</v>
      </c>
      <c r="L373" s="50">
        <f>(K373-MAX($K$12:K373))/MAX($K$12:K373)</f>
        <v>-0.2885902246895139</v>
      </c>
    </row>
    <row r="374" spans="1:12" x14ac:dyDescent="0.35">
      <c r="A374" s="18">
        <v>199406</v>
      </c>
      <c r="B374" s="16">
        <f>'USA Monthly'!K373</f>
        <v>-4.6581000000000001</v>
      </c>
      <c r="C374" s="16">
        <f t="shared" si="25"/>
        <v>1.2525458945926975</v>
      </c>
      <c r="D374" s="16">
        <f t="shared" si="28"/>
        <v>-5.9127732589259807</v>
      </c>
      <c r="E374" s="16">
        <f t="shared" si="29"/>
        <v>0.18204155874177141</v>
      </c>
      <c r="F374" s="16">
        <f>'60 Days Rolling Volatility'!AC373</f>
        <v>13.930139345749824</v>
      </c>
      <c r="G374" s="24">
        <v>0.31</v>
      </c>
      <c r="I374" s="50">
        <f t="shared" si="26"/>
        <v>22.83349817534662</v>
      </c>
      <c r="J374" s="50">
        <f>(I374-MAX($I$12:I374))/MAX($I$12:I374)</f>
        <v>-0.14405625272839184</v>
      </c>
      <c r="K374" s="50">
        <f t="shared" si="27"/>
        <v>11.610230339433802</v>
      </c>
      <c r="L374" s="50">
        <f>(K374-MAX($K$12:K374))/MAX($K$12:K374)</f>
        <v>-0.33065427164545774</v>
      </c>
    </row>
    <row r="375" spans="1:12" x14ac:dyDescent="0.35">
      <c r="A375" s="18">
        <v>199407</v>
      </c>
      <c r="B375" s="16">
        <f>'USA Monthly'!K374</f>
        <v>1.3876999999999999</v>
      </c>
      <c r="C375" s="16">
        <f t="shared" si="25"/>
        <v>1.1833946993530715</v>
      </c>
      <c r="D375" s="16">
        <f t="shared" si="28"/>
        <v>1.5908463084733973</v>
      </c>
      <c r="E375" s="16">
        <f t="shared" si="29"/>
        <v>0.13830239047925197</v>
      </c>
      <c r="F375" s="16">
        <f>'60 Days Rolling Volatility'!AC374</f>
        <v>9.7384723005613658</v>
      </c>
      <c r="G375" s="24">
        <v>0.28000000000000003</v>
      </c>
      <c r="I375" s="50">
        <f t="shared" si="26"/>
        <v>23.150358629525904</v>
      </c>
      <c r="J375" s="50">
        <f>(I375-MAX($I$12:I375))/MAX($I$12:I375)</f>
        <v>-0.13217832134750374</v>
      </c>
      <c r="K375" s="50">
        <f t="shared" si="27"/>
        <v>11.794931260193943</v>
      </c>
      <c r="L375" s="50">
        <f>(K375-MAX($K$12:K375))/MAX($K$12:K375)</f>
        <v>-0.3200060098350051</v>
      </c>
    </row>
    <row r="376" spans="1:12" x14ac:dyDescent="0.35">
      <c r="A376" s="18">
        <v>199408</v>
      </c>
      <c r="B376" s="16">
        <f>'USA Monthly'!K375</f>
        <v>5.1742999999999997</v>
      </c>
      <c r="C376" s="16">
        <f t="shared" si="25"/>
        <v>1.179462384795656</v>
      </c>
      <c r="D376" s="16">
        <f t="shared" si="28"/>
        <v>6.0364911352737698</v>
      </c>
      <c r="E376" s="16">
        <f t="shared" si="29"/>
        <v>7.8646291148309899E-3</v>
      </c>
      <c r="F376" s="16">
        <f>'60 Days Rolling Volatility'!AC375</f>
        <v>8.2865153144187058</v>
      </c>
      <c r="G376" s="24">
        <v>0.37</v>
      </c>
      <c r="I376" s="50">
        <f t="shared" si="26"/>
        <v>24.348227636093466</v>
      </c>
      <c r="J376" s="50">
        <f>(I376-MAX($I$12:I376))/MAX($I$12:I376)</f>
        <v>-8.7274624228987532E-2</v>
      </c>
      <c r="K376" s="50">
        <f t="shared" si="27"/>
        <v>12.506931240127185</v>
      </c>
      <c r="L376" s="50">
        <f>(K376-MAX($K$12:K376))/MAX($K$12:K376)</f>
        <v>-0.2789582328983008</v>
      </c>
    </row>
    <row r="377" spans="1:12" x14ac:dyDescent="0.35">
      <c r="A377" s="18">
        <v>199409</v>
      </c>
      <c r="B377" s="16">
        <f>'USA Monthly'!K376</f>
        <v>-0.22320000000000001</v>
      </c>
      <c r="C377" s="16">
        <f t="shared" si="25"/>
        <v>1.1963915562363128</v>
      </c>
      <c r="D377" s="16">
        <f t="shared" si="28"/>
        <v>-0.33969947115938071</v>
      </c>
      <c r="E377" s="16">
        <f t="shared" si="29"/>
        <v>3.3858342881313508E-2</v>
      </c>
      <c r="F377" s="16">
        <f>'60 Days Rolling Volatility'!AC376</f>
        <v>7.22498288405093</v>
      </c>
      <c r="G377" s="24">
        <v>0.37</v>
      </c>
      <c r="I377" s="50">
        <f t="shared" si="26"/>
        <v>24.293882392009703</v>
      </c>
      <c r="J377" s="50">
        <f>(I377-MAX($I$12:I377))/MAX($I$12:I377)</f>
        <v>-8.9311827267708505E-2</v>
      </c>
      <c r="K377" s="50">
        <f t="shared" si="27"/>
        <v>12.464445260846206</v>
      </c>
      <c r="L377" s="50">
        <f>(K377-MAX($K$12:K377))/MAX($K$12:K377)</f>
        <v>-0.28140760796798348</v>
      </c>
    </row>
    <row r="378" spans="1:12" x14ac:dyDescent="0.35">
      <c r="A378" s="18">
        <v>199410</v>
      </c>
      <c r="B378" s="16">
        <f>'USA Monthly'!K377</f>
        <v>-0.66710000000000003</v>
      </c>
      <c r="C378" s="16">
        <f t="shared" si="25"/>
        <v>1.2398369335733599</v>
      </c>
      <c r="D378" s="16">
        <f t="shared" si="28"/>
        <v>-0.9182332531446652</v>
      </c>
      <c r="E378" s="16">
        <f t="shared" si="29"/>
        <v>8.6890754674094239E-2</v>
      </c>
      <c r="F378" s="16">
        <f>'60 Days Rolling Volatility'!AC377</f>
        <v>7.4731262801067544</v>
      </c>
      <c r="G378" s="24">
        <v>0.38</v>
      </c>
      <c r="I378" s="50">
        <f t="shared" si="26"/>
        <v>24.131817902572607</v>
      </c>
      <c r="J378" s="50">
        <f>(I378-MAX($I$12:I378))/MAX($I$12:I378)</f>
        <v>-9.53870280680056E-2</v>
      </c>
      <c r="K378" s="50">
        <f t="shared" si="27"/>
        <v>12.349992579641103</v>
      </c>
      <c r="L378" s="50">
        <f>(K378-MAX($K$12:K378))/MAX($K$12:K378)</f>
        <v>-0.28800596226618908</v>
      </c>
    </row>
    <row r="379" spans="1:12" x14ac:dyDescent="0.35">
      <c r="A379" s="18">
        <v>199411</v>
      </c>
      <c r="B379" s="16">
        <f>'USA Monthly'!K378</f>
        <v>-4.1014999999999997</v>
      </c>
      <c r="C379" s="16">
        <f t="shared" si="25"/>
        <v>1.3818704330393656</v>
      </c>
      <c r="D379" s="16">
        <f t="shared" si="28"/>
        <v>-5.8090336413355228</v>
      </c>
      <c r="E379" s="16">
        <f t="shared" si="29"/>
        <v>0.28406699893201148</v>
      </c>
      <c r="F379" s="16">
        <f>'60 Days Rolling Volatility'!AC378</f>
        <v>8.2716764664159665</v>
      </c>
      <c r="G379" s="24">
        <v>0.37</v>
      </c>
      <c r="I379" s="50">
        <f t="shared" si="26"/>
        <v>23.14205139129859</v>
      </c>
      <c r="J379" s="50">
        <f>(I379-MAX($I$12:I379))/MAX($I$12:I379)</f>
        <v>-0.13248972911179638</v>
      </c>
      <c r="K379" s="50">
        <f t="shared" si="27"/>
        <v>11.63257735598731</v>
      </c>
      <c r="L379" s="50">
        <f>(K379-MAX($K$12:K379))/MAX($K$12:K379)</f>
        <v>-0.32936593544244935</v>
      </c>
    </row>
    <row r="380" spans="1:12" x14ac:dyDescent="0.35">
      <c r="A380" s="18">
        <v>199412</v>
      </c>
      <c r="B380" s="16">
        <f>'USA Monthly'!K379</f>
        <v>-0.20760000000000001</v>
      </c>
      <c r="C380" s="16">
        <f t="shared" si="25"/>
        <v>1.5419580631820105</v>
      </c>
      <c r="D380" s="16">
        <f t="shared" si="28"/>
        <v>-0.55857204171666996</v>
      </c>
      <c r="E380" s="16">
        <f t="shared" si="29"/>
        <v>0.32017526028528964</v>
      </c>
      <c r="F380" s="16">
        <f>'60 Days Rolling Volatility'!AC379</f>
        <v>9.7225584885648413</v>
      </c>
      <c r="G380" s="24">
        <v>0.44</v>
      </c>
      <c r="I380" s="50">
        <f t="shared" si="26"/>
        <v>23.094008492610254</v>
      </c>
      <c r="J380" s="50">
        <f>(I380-MAX($I$12:I380))/MAX($I$12:I380)</f>
        <v>-0.13429068043416034</v>
      </c>
      <c r="K380" s="50">
        <f t="shared" si="27"/>
        <v>11.567601031145701</v>
      </c>
      <c r="L380" s="50">
        <f>(K380-MAX($K$12:K380))/MAX($K$12:K380)</f>
        <v>-0.33311190982929595</v>
      </c>
    </row>
    <row r="381" spans="1:12" x14ac:dyDescent="0.35">
      <c r="A381" s="18">
        <v>199501</v>
      </c>
      <c r="B381" s="16">
        <f>'USA Monthly'!K380</f>
        <v>-0.31240000000000001</v>
      </c>
      <c r="C381" s="16">
        <f t="shared" si="25"/>
        <v>1.6698810632175605</v>
      </c>
      <c r="D381" s="16">
        <f t="shared" si="28"/>
        <v>-0.80302089070054128</v>
      </c>
      <c r="E381" s="16">
        <f t="shared" si="29"/>
        <v>0.25584600007110003</v>
      </c>
      <c r="F381" s="16">
        <f>'60 Days Rolling Volatility'!AC380</f>
        <v>9.8229802614776158</v>
      </c>
      <c r="G381" s="24">
        <v>0.42</v>
      </c>
      <c r="I381" s="50">
        <f t="shared" si="26"/>
        <v>23.021862810079337</v>
      </c>
      <c r="J381" s="50">
        <f>(I381-MAX($I$12:I381))/MAX($I$12:I381)</f>
        <v>-0.13699515634848408</v>
      </c>
      <c r="K381" s="50">
        <f t="shared" si="27"/>
        <v>11.474710778312708</v>
      </c>
      <c r="L381" s="50">
        <f>(K381-MAX($K$12:K381))/MAX($K$12:K381)</f>
        <v>-0.3384671605109606</v>
      </c>
    </row>
    <row r="382" spans="1:12" x14ac:dyDescent="0.35">
      <c r="A382" s="18">
        <v>199502</v>
      </c>
      <c r="B382" s="16">
        <f>'USA Monthly'!K381</f>
        <v>3.1358999999999999</v>
      </c>
      <c r="C382" s="16">
        <f t="shared" si="25"/>
        <v>1.667103245633152</v>
      </c>
      <c r="D382" s="16">
        <f t="shared" si="28"/>
        <v>4.9610277697277407</v>
      </c>
      <c r="E382" s="16">
        <f t="shared" si="29"/>
        <v>5.5556351688168526E-3</v>
      </c>
      <c r="F382" s="16">
        <f>'60 Days Rolling Volatility'!AC381</f>
        <v>9.4537133920402674</v>
      </c>
      <c r="G382" s="24">
        <v>0.4</v>
      </c>
      <c r="I382" s="50">
        <f t="shared" si="26"/>
        <v>23.743805405940613</v>
      </c>
      <c r="J382" s="50">
        <f>(I382-MAX($I$12:I382))/MAX($I$12:I382)</f>
        <v>-0.10993218745641629</v>
      </c>
      <c r="K382" s="50">
        <f t="shared" si="27"/>
        <v>12.043974366520743</v>
      </c>
      <c r="L382" s="50">
        <f>(K382-MAX($K$12:K382))/MAX($K$12:K382)</f>
        <v>-0.30564833263804098</v>
      </c>
    </row>
    <row r="383" spans="1:12" x14ac:dyDescent="0.35">
      <c r="A383" s="18">
        <v>199503</v>
      </c>
      <c r="B383" s="16">
        <f>'USA Monthly'!K382</f>
        <v>2.8685</v>
      </c>
      <c r="C383" s="16">
        <f t="shared" si="25"/>
        <v>1.6296609571687795</v>
      </c>
      <c r="D383" s="16">
        <f t="shared" si="28"/>
        <v>4.3850384153410058</v>
      </c>
      <c r="E383" s="16">
        <f t="shared" si="29"/>
        <v>7.4884576928745172E-2</v>
      </c>
      <c r="F383" s="16">
        <f>'60 Days Rolling Volatility'!AC382</f>
        <v>7.4808282214934589</v>
      </c>
      <c r="G383" s="24">
        <v>0.46</v>
      </c>
      <c r="I383" s="50">
        <f t="shared" si="26"/>
        <v>24.424896464010022</v>
      </c>
      <c r="J383" s="50">
        <f>(I383-MAX($I$12:I383))/MAX($I$12:I383)</f>
        <v>-8.4400592253603482E-2</v>
      </c>
      <c r="K383" s="50">
        <f t="shared" si="27"/>
        <v>12.572107269226501</v>
      </c>
      <c r="L383" s="50">
        <f>(K383-MAX($K$12:K383))/MAX($K$12:K383)</f>
        <v>-0.27520074528665828</v>
      </c>
    </row>
    <row r="384" spans="1:12" x14ac:dyDescent="0.35">
      <c r="A384" s="18">
        <v>199504</v>
      </c>
      <c r="B384" s="16">
        <f>'USA Monthly'!K383</f>
        <v>2.4704000000000002</v>
      </c>
      <c r="C384" s="16">
        <f t="shared" si="25"/>
        <v>1.6216773843453653</v>
      </c>
      <c r="D384" s="16">
        <f t="shared" si="28"/>
        <v>3.7326537611748298</v>
      </c>
      <c r="E384" s="16">
        <f t="shared" si="29"/>
        <v>1.5967145646828218E-2</v>
      </c>
      <c r="F384" s="16">
        <f>'60 Days Rolling Volatility'!AC383</f>
        <v>6.4748500378093947</v>
      </c>
      <c r="G384" s="24">
        <v>0.44</v>
      </c>
      <c r="I384" s="50">
        <f t="shared" si="26"/>
        <v>25.028289106256928</v>
      </c>
      <c r="J384" s="50">
        <f>(I384-MAX($I$12:I384))/MAX($I$12:I384)</f>
        <v>-6.1781624484636422E-2</v>
      </c>
      <c r="K384" s="50">
        <f t="shared" si="27"/>
        <v>13.041380504070217</v>
      </c>
      <c r="L384" s="50">
        <f>(K384-MAX($K$12:K384))/MAX($K$12:K384)</f>
        <v>-0.2481464986446337</v>
      </c>
    </row>
    <row r="385" spans="1:12" x14ac:dyDescent="0.35">
      <c r="A385" s="18">
        <v>199505</v>
      </c>
      <c r="B385" s="16">
        <f>'USA Monthly'!K384</f>
        <v>1.8669</v>
      </c>
      <c r="C385" s="16">
        <f t="shared" si="25"/>
        <v>1.6532797508585464</v>
      </c>
      <c r="D385" s="16">
        <f t="shared" si="28"/>
        <v>2.733736901414205</v>
      </c>
      <c r="E385" s="16">
        <f t="shared" si="29"/>
        <v>6.3204733026362092E-2</v>
      </c>
      <c r="F385" s="16">
        <f>'60 Days Rolling Volatility'!AC384</f>
        <v>5.9428053827708256</v>
      </c>
      <c r="G385" s="24">
        <v>0.54</v>
      </c>
      <c r="I385" s="50">
        <f t="shared" si="26"/>
        <v>25.495542235581638</v>
      </c>
      <c r="J385" s="50">
        <f>(I385-MAX($I$12:I385))/MAX($I$12:I385)</f>
        <v>-4.4266025632140112E-2</v>
      </c>
      <c r="K385" s="50">
        <f t="shared" si="27"/>
        <v>13.397897535363823</v>
      </c>
      <c r="L385" s="50">
        <f>(K385-MAX($K$12:K385))/MAX($K$12:K385)</f>
        <v>-0.22759280203350726</v>
      </c>
    </row>
    <row r="386" spans="1:12" x14ac:dyDescent="0.35">
      <c r="A386" s="18">
        <v>199506</v>
      </c>
      <c r="B386" s="16">
        <f>'USA Monthly'!K385</f>
        <v>6.4664000000000001</v>
      </c>
      <c r="C386" s="16">
        <f t="shared" si="25"/>
        <v>1.7320211351620309</v>
      </c>
      <c r="D386" s="16">
        <f t="shared" si="28"/>
        <v>10.855891534885602</v>
      </c>
      <c r="E386" s="16">
        <f t="shared" si="29"/>
        <v>0.15748276860696908</v>
      </c>
      <c r="F386" s="16">
        <f>'60 Days Rolling Volatility'!AC385</f>
        <v>5.7190596054128644</v>
      </c>
      <c r="G386" s="24">
        <v>0.47</v>
      </c>
      <c r="I386" s="50">
        <f t="shared" si="26"/>
        <v>27.144185978703291</v>
      </c>
      <c r="J386" s="50">
        <f>(I386-MAX($I$12:I386))/MAX($I$12:I386)</f>
        <v>0</v>
      </c>
      <c r="K386" s="50">
        <f t="shared" si="27"/>
        <v>14.85235875975803</v>
      </c>
      <c r="L386" s="50">
        <f>(K386-MAX($K$12:K386))/MAX($K$12:K386)</f>
        <v>-0.14374111441461579</v>
      </c>
    </row>
    <row r="387" spans="1:12" x14ac:dyDescent="0.35">
      <c r="A387" s="18">
        <v>199507</v>
      </c>
      <c r="B387" s="16">
        <f>'USA Monthly'!K386</f>
        <v>5.6898</v>
      </c>
      <c r="C387" s="16">
        <f t="shared" si="25"/>
        <v>1.886476253655462</v>
      </c>
      <c r="D387" s="16">
        <f t="shared" si="28"/>
        <v>10.334758273903889</v>
      </c>
      <c r="E387" s="16">
        <f t="shared" si="29"/>
        <v>0.30891023698686215</v>
      </c>
      <c r="F387" s="16">
        <f>'60 Days Rolling Volatility'!AC386</f>
        <v>7.3382622562003856</v>
      </c>
      <c r="G387" s="24">
        <v>0.45</v>
      </c>
      <c r="I387" s="50">
        <f t="shared" si="26"/>
        <v>28.688635872519548</v>
      </c>
      <c r="J387" s="50">
        <f>(I387-MAX($I$12:I387))/MAX($I$12:I387)</f>
        <v>0</v>
      </c>
      <c r="K387" s="50">
        <f t="shared" si="27"/>
        <v>16.38731413555201</v>
      </c>
      <c r="L387" s="50">
        <f>(K387-MAX($K$12:K387))/MAX($K$12:K387)</f>
        <v>-5.5248828390543112E-2</v>
      </c>
    </row>
    <row r="388" spans="1:12" x14ac:dyDescent="0.35">
      <c r="A388" s="18">
        <v>199508</v>
      </c>
      <c r="B388" s="16">
        <f>'USA Monthly'!K387</f>
        <v>3.5954999999999999</v>
      </c>
      <c r="C388" s="16">
        <f t="shared" si="25"/>
        <v>1.9970024193851545</v>
      </c>
      <c r="D388" s="16">
        <f t="shared" si="28"/>
        <v>6.7116310617883004</v>
      </c>
      <c r="E388" s="16">
        <f t="shared" si="29"/>
        <v>0.22105233145938508</v>
      </c>
      <c r="F388" s="16">
        <f>'60 Days Rolling Volatility'!AC387</f>
        <v>8.7003162169447794</v>
      </c>
      <c r="G388" s="24">
        <v>0.47</v>
      </c>
      <c r="I388" s="50">
        <f t="shared" si="26"/>
        <v>29.720135775315988</v>
      </c>
      <c r="J388" s="50">
        <f>(I388-MAX($I$12:I388))/MAX($I$12:I388)</f>
        <v>0</v>
      </c>
      <c r="K388" s="50">
        <f t="shared" si="27"/>
        <v>17.487170201266544</v>
      </c>
      <c r="L388" s="50">
        <f>(K388-MAX($K$12:K388))/MAX($K$12:K388)</f>
        <v>0</v>
      </c>
    </row>
    <row r="389" spans="1:12" x14ac:dyDescent="0.35">
      <c r="A389" s="18">
        <v>199509</v>
      </c>
      <c r="B389" s="16">
        <f>'USA Monthly'!K388</f>
        <v>2.5903</v>
      </c>
      <c r="C389" s="16">
        <f t="shared" si="25"/>
        <v>2.033120423637059</v>
      </c>
      <c r="D389" s="16">
        <f t="shared" si="28"/>
        <v>4.8221500511831392</v>
      </c>
      <c r="E389" s="16">
        <f t="shared" si="29"/>
        <v>7.2236008503808957E-2</v>
      </c>
      <c r="F389" s="16">
        <f>'60 Days Rolling Volatility'!AC388</f>
        <v>9.0826242036265263</v>
      </c>
      <c r="G389" s="24">
        <v>0.43</v>
      </c>
      <c r="I389" s="50">
        <f t="shared" si="26"/>
        <v>30.489976452303999</v>
      </c>
      <c r="J389" s="50">
        <f>(I389-MAX($I$12:I389))/MAX($I$12:I389)</f>
        <v>0</v>
      </c>
      <c r="K389" s="50">
        <f t="shared" si="27"/>
        <v>18.330427788077401</v>
      </c>
      <c r="L389" s="50">
        <f>(K389-MAX($K$12:K389))/MAX($K$12:K389)</f>
        <v>0</v>
      </c>
    </row>
    <row r="390" spans="1:12" x14ac:dyDescent="0.35">
      <c r="A390" s="18">
        <v>199510</v>
      </c>
      <c r="B390" s="16">
        <f>'USA Monthly'!K389</f>
        <v>-5.9573999999999998</v>
      </c>
      <c r="C390" s="16">
        <f t="shared" si="25"/>
        <v>1.9578360757368278</v>
      </c>
      <c r="D390" s="16">
        <f t="shared" si="28"/>
        <v>-12.113795593190888</v>
      </c>
      <c r="E390" s="16">
        <f t="shared" si="29"/>
        <v>0.15056869580046239</v>
      </c>
      <c r="F390" s="16">
        <f>'60 Days Rolling Volatility'!AC389</f>
        <v>10.83578923691671</v>
      </c>
      <c r="G390" s="24">
        <v>0.47</v>
      </c>
      <c r="I390" s="50">
        <f t="shared" si="26"/>
        <v>28.673566595134439</v>
      </c>
      <c r="J390" s="50">
        <f>(I390-MAX($I$12:I390))/MAX($I$12:I390)</f>
        <v>-5.9574000000000064E-2</v>
      </c>
      <c r="K390" s="50">
        <f t="shared" si="27"/>
        <v>16.109917234472242</v>
      </c>
      <c r="L390" s="50">
        <f>(K390-MAX($K$12:K390))/MAX($K$12:K390)</f>
        <v>-0.12113795593190893</v>
      </c>
    </row>
    <row r="391" spans="1:12" x14ac:dyDescent="0.35">
      <c r="A391" s="18">
        <v>199511</v>
      </c>
      <c r="B391" s="16">
        <f>'USA Monthly'!K390</f>
        <v>3.9167999999999998</v>
      </c>
      <c r="C391" s="16">
        <f t="shared" si="25"/>
        <v>1.7785372717839865</v>
      </c>
      <c r="D391" s="16">
        <f t="shared" si="28"/>
        <v>6.639189131974244</v>
      </c>
      <c r="E391" s="16">
        <f t="shared" si="29"/>
        <v>0.35859760790568274</v>
      </c>
      <c r="F391" s="16">
        <f>'60 Days Rolling Volatility'!AC390</f>
        <v>11.403239040119697</v>
      </c>
      <c r="G391" s="24">
        <v>0.42</v>
      </c>
      <c r="I391" s="50">
        <f t="shared" si="26"/>
        <v>29.796652851532667</v>
      </c>
      <c r="J391" s="50">
        <f>(I391-MAX($I$12:I391))/MAX($I$12:I391)</f>
        <v>-2.2739394431999998E-2</v>
      </c>
      <c r="K391" s="50">
        <f t="shared" si="27"/>
        <v>17.179485108673365</v>
      </c>
      <c r="L391" s="50">
        <f>(K391-MAX($K$12:K391))/MAX($K$12:K391)</f>
        <v>-6.2788642617093729E-2</v>
      </c>
    </row>
    <row r="392" spans="1:12" x14ac:dyDescent="0.35">
      <c r="A392" s="18">
        <v>199512</v>
      </c>
      <c r="B392" s="16">
        <f>'USA Monthly'!K391</f>
        <v>3.9001999999999999</v>
      </c>
      <c r="C392" s="16">
        <f t="shared" si="25"/>
        <v>1.5955735456794817</v>
      </c>
      <c r="D392" s="16">
        <f t="shared" si="28"/>
        <v>5.931224905476169</v>
      </c>
      <c r="E392" s="16">
        <f t="shared" si="29"/>
        <v>0.36592745220900946</v>
      </c>
      <c r="F392" s="16">
        <f>'60 Days Rolling Volatility'!AC391</f>
        <v>11.939128647196895</v>
      </c>
      <c r="G392" s="24">
        <v>0.49</v>
      </c>
      <c r="I392" s="50">
        <f t="shared" si="26"/>
        <v>30.958781906048142</v>
      </c>
      <c r="J392" s="50">
        <f>(I392-MAX($I$12:I392))/MAX($I$12:I392)</f>
        <v>0</v>
      </c>
      <c r="K392" s="50">
        <f t="shared" si="27"/>
        <v>18.198439008071571</v>
      </c>
      <c r="L392" s="50">
        <f>(K392-MAX($K$12:K392))/MAX($K$12:K392)</f>
        <v>-7.2005291710474642E-3</v>
      </c>
    </row>
    <row r="393" spans="1:12" x14ac:dyDescent="0.35">
      <c r="A393" s="18">
        <v>199601</v>
      </c>
      <c r="B393" s="16">
        <f>'USA Monthly'!K392</f>
        <v>1.2334000000000001</v>
      </c>
      <c r="C393" s="16">
        <f t="shared" si="25"/>
        <v>1.4282095525074154</v>
      </c>
      <c r="D393" s="16">
        <f t="shared" si="28"/>
        <v>1.5774235544844575</v>
      </c>
      <c r="E393" s="16">
        <f t="shared" si="29"/>
        <v>0.33472798634413259</v>
      </c>
      <c r="F393" s="16">
        <f>'60 Days Rolling Volatility'!AC392</f>
        <v>12.073752138563277</v>
      </c>
      <c r="G393" s="24">
        <v>0.43</v>
      </c>
      <c r="I393" s="50">
        <f t="shared" si="26"/>
        <v>31.340627522077341</v>
      </c>
      <c r="J393" s="50">
        <f>(I393-MAX($I$12:I393))/MAX($I$12:I393)</f>
        <v>0</v>
      </c>
      <c r="K393" s="50">
        <f t="shared" si="27"/>
        <v>18.485505471533376</v>
      </c>
      <c r="L393" s="50">
        <f>(K393-MAX($K$12:K393))/MAX($K$12:K393)</f>
        <v>0</v>
      </c>
    </row>
    <row r="394" spans="1:12" x14ac:dyDescent="0.35">
      <c r="A394" s="18">
        <v>199602</v>
      </c>
      <c r="B394" s="16">
        <f>'USA Monthly'!K393</f>
        <v>3.2827999999999999</v>
      </c>
      <c r="C394" s="16">
        <f t="shared" si="25"/>
        <v>1.322590941073815</v>
      </c>
      <c r="D394" s="16">
        <f t="shared" si="28"/>
        <v>4.2159910743383326</v>
      </c>
      <c r="E394" s="16">
        <f t="shared" si="29"/>
        <v>0.21123722286720081</v>
      </c>
      <c r="F394" s="16">
        <f>'60 Days Rolling Volatility'!AC393</f>
        <v>11.66566353315727</v>
      </c>
      <c r="G394" s="24">
        <v>0.39</v>
      </c>
      <c r="I394" s="50">
        <f t="shared" si="26"/>
        <v>32.369477642372097</v>
      </c>
      <c r="J394" s="50">
        <f>(I394-MAX($I$12:I394))/MAX($I$12:I394)</f>
        <v>0</v>
      </c>
      <c r="K394" s="50">
        <f t="shared" si="27"/>
        <v>19.264852732259548</v>
      </c>
      <c r="L394" s="50">
        <f>(K394-MAX($K$12:K394))/MAX($K$12:K394)</f>
        <v>0</v>
      </c>
    </row>
    <row r="395" spans="1:12" x14ac:dyDescent="0.35">
      <c r="A395" s="18">
        <v>199603</v>
      </c>
      <c r="B395" s="16">
        <f>'USA Monthly'!K394</f>
        <v>1.7403999999999999</v>
      </c>
      <c r="C395" s="16">
        <f t="shared" si="25"/>
        <v>1.2640546727507234</v>
      </c>
      <c r="D395" s="16">
        <f t="shared" si="28"/>
        <v>2.0969794300825768</v>
      </c>
      <c r="E395" s="16">
        <f t="shared" si="29"/>
        <v>0.11707253664618333</v>
      </c>
      <c r="F395" s="16">
        <f>'60 Days Rolling Volatility'!AC394</f>
        <v>11.76781689768015</v>
      </c>
      <c r="G395" s="24">
        <v>0.39</v>
      </c>
      <c r="I395" s="50">
        <f t="shared" si="26"/>
        <v>32.932836031259939</v>
      </c>
      <c r="J395" s="50">
        <f>(I395-MAX($I$12:I395))/MAX($I$12:I395)</f>
        <v>0</v>
      </c>
      <c r="K395" s="50">
        <f t="shared" si="27"/>
        <v>19.668832731290731</v>
      </c>
      <c r="L395" s="50">
        <f>(K395-MAX($K$12:K395))/MAX($K$12:K395)</f>
        <v>0</v>
      </c>
    </row>
    <row r="396" spans="1:12" x14ac:dyDescent="0.35">
      <c r="A396" s="18">
        <v>199604</v>
      </c>
      <c r="B396" s="16">
        <f>'USA Monthly'!K395</f>
        <v>7.4489000000000001</v>
      </c>
      <c r="C396" s="16">
        <f t="shared" ref="C396:C459" si="30">H$2/AVERAGE(F390:F395)</f>
        <v>1.2153467528148714</v>
      </c>
      <c r="D396" s="16">
        <f t="shared" si="28"/>
        <v>8.9539369207478536</v>
      </c>
      <c r="E396" s="16">
        <f t="shared" si="29"/>
        <v>9.7415839871703991E-2</v>
      </c>
      <c r="F396" s="16">
        <f>'60 Days Rolling Volatility'!AC395</f>
        <v>10.044583563391383</v>
      </c>
      <c r="G396" s="24">
        <v>0.46</v>
      </c>
      <c r="I396" s="50">
        <f t="shared" ref="I396:I459" si="31">I395*(1+(B396)/100)</f>
        <v>35.385970054392459</v>
      </c>
      <c r="J396" s="50">
        <f>(I396-MAX($I$12:I396))/MAX($I$12:I396)</f>
        <v>0</v>
      </c>
      <c r="K396" s="50">
        <f t="shared" ref="K396:K459" si="32">K395*(1+(D396)/100)</f>
        <v>21.429967607097911</v>
      </c>
      <c r="L396" s="50">
        <f>(K396-MAX($K$12:K396))/MAX($K$12:K396)</f>
        <v>0</v>
      </c>
    </row>
    <row r="397" spans="1:12" x14ac:dyDescent="0.35">
      <c r="A397" s="18">
        <v>199605</v>
      </c>
      <c r="B397" s="16">
        <f>'USA Monthly'!K396</f>
        <v>6.7092000000000001</v>
      </c>
      <c r="C397" s="16">
        <f t="shared" si="30"/>
        <v>1.2293042335891347</v>
      </c>
      <c r="D397" s="16">
        <f t="shared" ref="D397:D460" si="33">C397*B397 + (1-C397)*G397</f>
        <v>8.1513401858887864</v>
      </c>
      <c r="E397" s="16">
        <f t="shared" ref="E397:E460" si="34">ABS(C397-C396)*2</f>
        <v>2.7914961548526573E-2</v>
      </c>
      <c r="F397" s="16">
        <f>'60 Days Rolling Volatility'!AC396</f>
        <v>10.952702408541223</v>
      </c>
      <c r="G397" s="24">
        <v>0.42</v>
      </c>
      <c r="I397" s="50">
        <f t="shared" si="31"/>
        <v>37.760085557281755</v>
      </c>
      <c r="J397" s="50">
        <f>(I397-MAX($I$12:I397))/MAX($I$12:I397)</f>
        <v>0</v>
      </c>
      <c r="K397" s="50">
        <f t="shared" si="32"/>
        <v>23.176797168478235</v>
      </c>
      <c r="L397" s="50">
        <f>(K397-MAX($K$12:K397))/MAX($K$12:K397)</f>
        <v>0</v>
      </c>
    </row>
    <row r="398" spans="1:12" x14ac:dyDescent="0.35">
      <c r="A398" s="18">
        <v>199606</v>
      </c>
      <c r="B398" s="16">
        <f>'USA Monthly'!K397</f>
        <v>-6.2511999999999999</v>
      </c>
      <c r="C398" s="16">
        <f t="shared" si="30"/>
        <v>1.2373962422902607</v>
      </c>
      <c r="D398" s="16">
        <f t="shared" si="33"/>
        <v>-7.8301698867209817</v>
      </c>
      <c r="E398" s="16">
        <f t="shared" si="34"/>
        <v>1.618401740225206E-2</v>
      </c>
      <c r="F398" s="16">
        <f>'60 Days Rolling Volatility'!AC397</f>
        <v>10.837456530273965</v>
      </c>
      <c r="G398" s="24">
        <v>0.4</v>
      </c>
      <c r="I398" s="50">
        <f t="shared" si="31"/>
        <v>35.399627088924959</v>
      </c>
      <c r="J398" s="50">
        <f>(I398-MAX($I$12:I398))/MAX($I$12:I398)</f>
        <v>-6.2511999999999984E-2</v>
      </c>
      <c r="K398" s="50">
        <f t="shared" si="32"/>
        <v>21.362014575885649</v>
      </c>
      <c r="L398" s="50">
        <f>(K398-MAX($K$12:K398))/MAX($K$12:K398)</f>
        <v>-7.8301698867209904E-2</v>
      </c>
    </row>
    <row r="399" spans="1:12" x14ac:dyDescent="0.35">
      <c r="A399" s="18">
        <v>199607</v>
      </c>
      <c r="B399" s="16">
        <f>'USA Monthly'!K398</f>
        <v>-11.0687</v>
      </c>
      <c r="C399" s="16">
        <f t="shared" si="30"/>
        <v>1.257639262134375</v>
      </c>
      <c r="D399" s="16">
        <f t="shared" si="33"/>
        <v>-14.036369368747225</v>
      </c>
      <c r="E399" s="16">
        <f t="shared" si="34"/>
        <v>4.0486039688228725E-2</v>
      </c>
      <c r="F399" s="16">
        <f>'60 Days Rolling Volatility'!AC398</f>
        <v>16.815958112989414</v>
      </c>
      <c r="G399" s="24">
        <v>0.45</v>
      </c>
      <c r="I399" s="50">
        <f t="shared" si="31"/>
        <v>31.481348565333121</v>
      </c>
      <c r="J399" s="50">
        <f>(I399-MAX($I$12:I399))/MAX($I$12:I399)</f>
        <v>-0.16627973425599998</v>
      </c>
      <c r="K399" s="50">
        <f t="shared" si="32"/>
        <v>18.363563305408718</v>
      </c>
      <c r="L399" s="50">
        <f>(K399-MAX($K$12:K399))/MAX($K$12:K399)</f>
        <v>-0.20767467687967642</v>
      </c>
    </row>
    <row r="400" spans="1:12" x14ac:dyDescent="0.35">
      <c r="A400" s="18">
        <v>199608</v>
      </c>
      <c r="B400" s="16">
        <f>'USA Monthly'!K399</f>
        <v>5.5023999999999997</v>
      </c>
      <c r="C400" s="16">
        <f t="shared" si="30"/>
        <v>1.1749028789776064</v>
      </c>
      <c r="D400" s="16">
        <f t="shared" si="33"/>
        <v>6.3930754209055625</v>
      </c>
      <c r="E400" s="16">
        <f t="shared" si="34"/>
        <v>0.16547276631353736</v>
      </c>
      <c r="F400" s="16">
        <f>'60 Days Rolling Volatility'!AC399</f>
        <v>19.791988313140809</v>
      </c>
      <c r="G400" s="24">
        <v>0.41</v>
      </c>
      <c r="I400" s="50">
        <f t="shared" si="31"/>
        <v>33.213578288792007</v>
      </c>
      <c r="J400" s="50">
        <f>(I400-MAX($I$12:I400))/MAX($I$12:I400)</f>
        <v>-0.12040511035370224</v>
      </c>
      <c r="K400" s="50">
        <f t="shared" si="32"/>
        <v>19.537559757489237</v>
      </c>
      <c r="L400" s="50">
        <f>(K400-MAX($K$12:K400))/MAX($K$12:K400)</f>
        <v>-0.15702072139366036</v>
      </c>
    </row>
    <row r="401" spans="1:12" x14ac:dyDescent="0.35">
      <c r="A401" s="18">
        <v>199609</v>
      </c>
      <c r="B401" s="16">
        <f>'USA Monthly'!K400</f>
        <v>3.4601000000000002</v>
      </c>
      <c r="C401" s="16">
        <f t="shared" si="30"/>
        <v>1.0558705616871589</v>
      </c>
      <c r="D401" s="16">
        <f t="shared" si="33"/>
        <v>3.6288346833513887</v>
      </c>
      <c r="E401" s="16">
        <f t="shared" si="34"/>
        <v>0.238064634580895</v>
      </c>
      <c r="F401" s="16">
        <f>'60 Days Rolling Volatility'!AC400</f>
        <v>18.937295548699144</v>
      </c>
      <c r="G401" s="24">
        <v>0.44</v>
      </c>
      <c r="I401" s="50">
        <f t="shared" si="31"/>
        <v>34.362801311162499</v>
      </c>
      <c r="J401" s="50">
        <f>(I401-MAX($I$12:I401))/MAX($I$12:I401)</f>
        <v>-8.9970247577050688E-2</v>
      </c>
      <c r="K401" s="50">
        <f t="shared" si="32"/>
        <v>20.246545502249507</v>
      </c>
      <c r="L401" s="50">
        <f>(K401-MAX($K$12:K401))/MAX($K$12:K401)</f>
        <v>-0.1264303969581283</v>
      </c>
    </row>
    <row r="402" spans="1:12" x14ac:dyDescent="0.35">
      <c r="A402" s="18">
        <v>199610</v>
      </c>
      <c r="B402" s="16">
        <f>'USA Monthly'!K401</f>
        <v>-3.4498000000000002</v>
      </c>
      <c r="C402" s="16">
        <f t="shared" si="30"/>
        <v>0.96923697511053308</v>
      </c>
      <c r="D402" s="16">
        <f t="shared" si="33"/>
        <v>-3.3307532462827414</v>
      </c>
      <c r="E402" s="16">
        <f t="shared" si="34"/>
        <v>0.17326717315325157</v>
      </c>
      <c r="F402" s="16">
        <f>'60 Days Rolling Volatility'!AC401</f>
        <v>10.958510335056593</v>
      </c>
      <c r="G402" s="24">
        <v>0.42</v>
      </c>
      <c r="I402" s="50">
        <f t="shared" si="31"/>
        <v>33.177353391530012</v>
      </c>
      <c r="J402" s="50">
        <f>(I402-MAX($I$12:I402))/MAX($I$12:I402)</f>
        <v>-0.1213644539761377</v>
      </c>
      <c r="K402" s="50">
        <f t="shared" si="32"/>
        <v>19.572183030673219</v>
      </c>
      <c r="L402" s="50">
        <f>(K402-MAX($K$12:K402))/MAX($K$12:K402)</f>
        <v>-0.15552684486998469</v>
      </c>
    </row>
    <row r="403" spans="1:12" x14ac:dyDescent="0.35">
      <c r="A403" s="18">
        <v>199611</v>
      </c>
      <c r="B403" s="16">
        <f>'USA Monthly'!K402</f>
        <v>1.8855999999999999</v>
      </c>
      <c r="C403" s="16">
        <f t="shared" si="30"/>
        <v>0.95920444164232799</v>
      </c>
      <c r="D403" s="16">
        <f t="shared" si="33"/>
        <v>1.8254020740874191</v>
      </c>
      <c r="E403" s="16">
        <f t="shared" si="34"/>
        <v>2.0065066936410192E-2</v>
      </c>
      <c r="F403" s="16">
        <f>'60 Days Rolling Volatility'!AC402</f>
        <v>7.5844549925422715</v>
      </c>
      <c r="G403" s="24">
        <v>0.41</v>
      </c>
      <c r="I403" s="50">
        <f t="shared" si="31"/>
        <v>33.802945567080698</v>
      </c>
      <c r="J403" s="50">
        <f>(I403-MAX($I$12:I403))/MAX($I$12:I403)</f>
        <v>-0.10479690212031184</v>
      </c>
      <c r="K403" s="50">
        <f t="shared" si="32"/>
        <v>19.929454065659314</v>
      </c>
      <c r="L403" s="50">
        <f>(K403-MAX($K$12:K403))/MAX($K$12:K403)</f>
        <v>-0.14011181438112993</v>
      </c>
    </row>
    <row r="404" spans="1:12" x14ac:dyDescent="0.35">
      <c r="A404" s="18">
        <v>199612</v>
      </c>
      <c r="B404" s="16">
        <f>'USA Monthly'!K403</f>
        <v>0.78180000000000005</v>
      </c>
      <c r="C404" s="16">
        <f t="shared" si="30"/>
        <v>0.99724756943395776</v>
      </c>
      <c r="D404" s="16">
        <f t="shared" si="33"/>
        <v>0.78091426784384765</v>
      </c>
      <c r="E404" s="16">
        <f t="shared" si="34"/>
        <v>7.6086255583259543E-2</v>
      </c>
      <c r="F404" s="16">
        <f>'60 Days Rolling Volatility'!AC403</f>
        <v>8.3166612929434791</v>
      </c>
      <c r="G404" s="24">
        <v>0.46</v>
      </c>
      <c r="I404" s="50">
        <f t="shared" si="31"/>
        <v>34.067216995524142</v>
      </c>
      <c r="J404" s="50">
        <f>(I404-MAX($I$12:I404))/MAX($I$12:I404)</f>
        <v>-9.7798204301088265E-2</v>
      </c>
      <c r="K404" s="50">
        <f t="shared" si="32"/>
        <v>20.085086015961437</v>
      </c>
      <c r="L404" s="50">
        <f>(K404-MAX($K$12:K404))/MAX($K$12:K404)</f>
        <v>-0.13339682485212845</v>
      </c>
    </row>
    <row r="405" spans="1:12" x14ac:dyDescent="0.35">
      <c r="A405" s="18">
        <v>199701</v>
      </c>
      <c r="B405" s="16">
        <f>'USA Monthly'!K404</f>
        <v>4.4455</v>
      </c>
      <c r="C405" s="16">
        <f t="shared" si="30"/>
        <v>1.0277537393522933</v>
      </c>
      <c r="D405" s="16">
        <f t="shared" si="33"/>
        <v>4.5563900655820877</v>
      </c>
      <c r="E405" s="16">
        <f t="shared" si="34"/>
        <v>6.1012339836671092E-2</v>
      </c>
      <c r="F405" s="16">
        <f>'60 Days Rolling Volatility'!AC404</f>
        <v>8.8961175856270263</v>
      </c>
      <c r="G405" s="24">
        <v>0.45</v>
      </c>
      <c r="I405" s="50">
        <f t="shared" si="31"/>
        <v>35.581675127060166</v>
      </c>
      <c r="J405" s="50">
        <f>(I405-MAX($I$12:I405))/MAX($I$12:I405)</f>
        <v>-5.7690823473293192E-2</v>
      </c>
      <c r="K405" s="50">
        <f t="shared" si="32"/>
        <v>21.000240879856321</v>
      </c>
      <c r="L405" s="50">
        <f>(K405-MAX($K$12:K405))/MAX($K$12:K405)</f>
        <v>-9.3911003871671894E-2</v>
      </c>
    </row>
    <row r="406" spans="1:12" x14ac:dyDescent="0.35">
      <c r="A406" s="18">
        <v>199702</v>
      </c>
      <c r="B406" s="16">
        <f>'USA Monthly'!K405</f>
        <v>-3.0421999999999998</v>
      </c>
      <c r="C406" s="16">
        <f t="shared" si="30"/>
        <v>1.1370326901454455</v>
      </c>
      <c r="D406" s="16">
        <f t="shared" si="33"/>
        <v>-3.5125235991171979</v>
      </c>
      <c r="E406" s="16">
        <f t="shared" si="34"/>
        <v>0.21855790158630439</v>
      </c>
      <c r="F406" s="16">
        <f>'60 Days Rolling Volatility'!AC405</f>
        <v>8.5380771402952043</v>
      </c>
      <c r="G406" s="24">
        <v>0.39</v>
      </c>
      <c r="I406" s="50">
        <f t="shared" si="31"/>
        <v>34.49920940634474</v>
      </c>
      <c r="J406" s="50">
        <f>(I406-MAX($I$12:I406))/MAX($I$12:I406)</f>
        <v>-8.6357753241588703E-2</v>
      </c>
      <c r="K406" s="50">
        <f t="shared" si="32"/>
        <v>20.262602463079912</v>
      </c>
      <c r="L406" s="50">
        <f>(K406-MAX($K$12:K406))/MAX($K$12:K406)</f>
        <v>-0.12573759368968349</v>
      </c>
    </row>
    <row r="407" spans="1:12" x14ac:dyDescent="0.35">
      <c r="A407" s="18">
        <v>199703</v>
      </c>
      <c r="B407" s="16">
        <f>'USA Monthly'!K406</f>
        <v>-6.6637000000000004</v>
      </c>
      <c r="C407" s="16">
        <f t="shared" si="30"/>
        <v>1.3394024334592354</v>
      </c>
      <c r="D407" s="16">
        <f t="shared" si="33"/>
        <v>-9.0713190422297778</v>
      </c>
      <c r="E407" s="16">
        <f t="shared" si="34"/>
        <v>0.40473948662757975</v>
      </c>
      <c r="F407" s="16">
        <f>'60 Days Rolling Volatility'!AC406</f>
        <v>8.4280508893121375</v>
      </c>
      <c r="G407" s="24">
        <v>0.43</v>
      </c>
      <c r="I407" s="50">
        <f t="shared" si="31"/>
        <v>32.20028558913414</v>
      </c>
      <c r="J407" s="50">
        <f>(I407-MAX($I$12:I407))/MAX($I$12:I407)</f>
        <v>-0.1472401316388291</v>
      </c>
      <c r="K407" s="50">
        <f t="shared" si="32"/>
        <v>18.424517147395225</v>
      </c>
      <c r="L407" s="50">
        <f>(K407-MAX($K$12:K407))/MAX($K$12:K407)</f>
        <v>-0.20504472583236746</v>
      </c>
    </row>
    <row r="408" spans="1:12" x14ac:dyDescent="0.35">
      <c r="A408" s="18">
        <v>199704</v>
      </c>
      <c r="B408" s="16">
        <f>'USA Monthly'!K407</f>
        <v>-2.6193</v>
      </c>
      <c r="C408" s="16">
        <f t="shared" si="30"/>
        <v>1.6063904457144123</v>
      </c>
      <c r="D408" s="16">
        <f t="shared" si="33"/>
        <v>-4.4683663861169576</v>
      </c>
      <c r="E408" s="16">
        <f t="shared" si="34"/>
        <v>0.53397602451035375</v>
      </c>
      <c r="F408" s="16">
        <f>'60 Days Rolling Volatility'!AC407</f>
        <v>10.051128269656926</v>
      </c>
      <c r="G408" s="24">
        <v>0.43</v>
      </c>
      <c r="I408" s="50">
        <f t="shared" si="31"/>
        <v>31.356863508697948</v>
      </c>
      <c r="J408" s="50">
        <f>(I408-MAX($I$12:I408))/MAX($I$12:I408)</f>
        <v>-0.16957647087081329</v>
      </c>
      <c r="K408" s="50">
        <f t="shared" si="32"/>
        <v>17.601242216376662</v>
      </c>
      <c r="L408" s="50">
        <f>(K408-MAX($K$12:K408))/MAX($K$12:K408)</f>
        <v>-0.24056624008793784</v>
      </c>
    </row>
    <row r="409" spans="1:12" x14ac:dyDescent="0.35">
      <c r="A409" s="18">
        <v>199705</v>
      </c>
      <c r="B409" s="16">
        <f>'USA Monthly'!K408</f>
        <v>11.771000000000001</v>
      </c>
      <c r="C409" s="16">
        <f t="shared" si="30"/>
        <v>1.6345217633376812</v>
      </c>
      <c r="D409" s="16">
        <f t="shared" si="33"/>
        <v>18.929040012212383</v>
      </c>
      <c r="E409" s="16">
        <f t="shared" si="34"/>
        <v>5.6262635246537851E-2</v>
      </c>
      <c r="F409" s="16">
        <f>'60 Days Rolling Volatility'!AC408</f>
        <v>12.862059037971793</v>
      </c>
      <c r="G409" s="24">
        <v>0.49</v>
      </c>
      <c r="I409" s="50">
        <f t="shared" si="31"/>
        <v>35.047879912306783</v>
      </c>
      <c r="J409" s="50">
        <f>(I409-MAX($I$12:I409))/MAX($I$12:I409)</f>
        <v>-7.1827317257016729E-2</v>
      </c>
      <c r="K409" s="50">
        <f t="shared" si="32"/>
        <v>20.932988398161019</v>
      </c>
      <c r="L409" s="50">
        <f>(K409-MAX($K$12:K409))/MAX($K$12:K409)</f>
        <v>-9.6812719807934627E-2</v>
      </c>
    </row>
    <row r="410" spans="1:12" x14ac:dyDescent="0.35">
      <c r="A410" s="18">
        <v>199706</v>
      </c>
      <c r="B410" s="16">
        <f>'USA Monthly'!K409</f>
        <v>5.0199999999999996</v>
      </c>
      <c r="C410" s="16">
        <f t="shared" si="30"/>
        <v>1.4834262607287536</v>
      </c>
      <c r="D410" s="16">
        <f t="shared" si="33"/>
        <v>7.2679321123887037</v>
      </c>
      <c r="E410" s="16">
        <f t="shared" si="34"/>
        <v>0.30219100521785514</v>
      </c>
      <c r="F410" s="16">
        <f>'60 Days Rolling Volatility'!AC409</f>
        <v>12.053015098289698</v>
      </c>
      <c r="G410" s="24">
        <v>0.37</v>
      </c>
      <c r="I410" s="50">
        <f t="shared" si="31"/>
        <v>36.807283483904584</v>
      </c>
      <c r="J410" s="50">
        <f>(I410-MAX($I$12:I410))/MAX($I$12:I410)</f>
        <v>-2.523304858331896E-2</v>
      </c>
      <c r="K410" s="50">
        <f t="shared" si="32"/>
        <v>22.454383784033563</v>
      </c>
      <c r="L410" s="50">
        <f>(K410-MAX($K$12:K410))/MAX($K$12:K410)</f>
        <v>-3.1169681435845441E-2</v>
      </c>
    </row>
    <row r="411" spans="1:12" x14ac:dyDescent="0.35">
      <c r="A411" s="18">
        <v>199707</v>
      </c>
      <c r="B411" s="16">
        <f>'USA Monthly'!K410</f>
        <v>5.1449999999999996</v>
      </c>
      <c r="C411" s="16">
        <f t="shared" si="30"/>
        <v>1.3923076224183208</v>
      </c>
      <c r="D411" s="16">
        <f t="shared" si="33"/>
        <v>6.9947304397023817</v>
      </c>
      <c r="E411" s="16">
        <f t="shared" si="34"/>
        <v>0.18223727662086553</v>
      </c>
      <c r="F411" s="16">
        <f>'60 Days Rolling Volatility'!AC410</f>
        <v>9.1428652780509516</v>
      </c>
      <c r="G411" s="24">
        <v>0.43</v>
      </c>
      <c r="I411" s="50">
        <f t="shared" si="31"/>
        <v>38.701018219151472</v>
      </c>
      <c r="J411" s="50">
        <f>(I411-MAX($I$12:I411))/MAX($I$12:I411)</f>
        <v>0</v>
      </c>
      <c r="K411" s="50">
        <f t="shared" si="32"/>
        <v>24.025007401622954</v>
      </c>
      <c r="L411" s="50">
        <f>(K411-MAX($K$12:K411))/MAX($K$12:K411)</f>
        <v>0</v>
      </c>
    </row>
    <row r="412" spans="1:12" x14ac:dyDescent="0.35">
      <c r="A412" s="18">
        <v>199708</v>
      </c>
      <c r="B412" s="16">
        <f>'USA Monthly'!K411</f>
        <v>3.6194000000000002</v>
      </c>
      <c r="C412" s="16">
        <f t="shared" si="30"/>
        <v>1.3866826106772678</v>
      </c>
      <c r="D412" s="16">
        <f t="shared" si="33"/>
        <v>4.8604191707076243</v>
      </c>
      <c r="E412" s="16">
        <f t="shared" si="34"/>
        <v>1.125002348210602E-2</v>
      </c>
      <c r="F412" s="16">
        <f>'60 Days Rolling Volatility'!AC411</f>
        <v>7.3277684720736271</v>
      </c>
      <c r="G412" s="24">
        <v>0.41</v>
      </c>
      <c r="I412" s="50">
        <f t="shared" si="31"/>
        <v>40.101762872575442</v>
      </c>
      <c r="J412" s="50">
        <f>(I412-MAX($I$12:I412))/MAX($I$12:I412)</f>
        <v>0</v>
      </c>
      <c r="K412" s="50">
        <f t="shared" si="32"/>
        <v>25.192723467135362</v>
      </c>
      <c r="L412" s="50">
        <f>(K412-MAX($K$12:K412))/MAX($K$12:K412)</f>
        <v>0</v>
      </c>
    </row>
    <row r="413" spans="1:12" x14ac:dyDescent="0.35">
      <c r="A413" s="18">
        <v>199709</v>
      </c>
      <c r="B413" s="16">
        <f>'USA Monthly'!K412</f>
        <v>8.9041999999999994</v>
      </c>
      <c r="C413" s="16">
        <f t="shared" si="30"/>
        <v>1.4147176420054535</v>
      </c>
      <c r="D413" s="16">
        <f t="shared" si="33"/>
        <v>12.414453065462558</v>
      </c>
      <c r="E413" s="16">
        <f t="shared" si="34"/>
        <v>5.6070062656371267E-2</v>
      </c>
      <c r="F413" s="16">
        <f>'60 Days Rolling Volatility'!AC412</f>
        <v>8.1208188526144998</v>
      </c>
      <c r="G413" s="24">
        <v>0.44</v>
      </c>
      <c r="I413" s="50">
        <f t="shared" si="31"/>
        <v>43.672504042275307</v>
      </c>
      <c r="J413" s="50">
        <f>(I413-MAX($I$12:I413))/MAX($I$12:I413)</f>
        <v>0</v>
      </c>
      <c r="K413" s="50">
        <f t="shared" si="32"/>
        <v>28.320262297874653</v>
      </c>
      <c r="L413" s="50">
        <f>(K413-MAX($K$12:K413))/MAX($K$12:K413)</f>
        <v>0</v>
      </c>
    </row>
    <row r="414" spans="1:12" x14ac:dyDescent="0.35">
      <c r="A414" s="18">
        <v>199710</v>
      </c>
      <c r="B414" s="16">
        <f>'USA Monthly'!K413</f>
        <v>-5.0388000000000002</v>
      </c>
      <c r="C414" s="16">
        <f t="shared" si="30"/>
        <v>1.4220155549679809</v>
      </c>
      <c r="D414" s="16">
        <f t="shared" si="33"/>
        <v>-7.3424985114592145</v>
      </c>
      <c r="E414" s="16">
        <f t="shared" si="34"/>
        <v>1.4595825925054928E-2</v>
      </c>
      <c r="F414" s="16">
        <f>'60 Days Rolling Volatility'!AC413</f>
        <v>10.585701682687608</v>
      </c>
      <c r="G414" s="24">
        <v>0.42</v>
      </c>
      <c r="I414" s="50">
        <f t="shared" si="31"/>
        <v>41.471933908593137</v>
      </c>
      <c r="J414" s="50">
        <f>(I414-MAX($I$12:I414))/MAX($I$12:I414)</f>
        <v>-5.0388000000000044E-2</v>
      </c>
      <c r="K414" s="50">
        <f t="shared" si="32"/>
        <v>26.24084746021186</v>
      </c>
      <c r="L414" s="50">
        <f>(K414-MAX($K$12:K414))/MAX($K$12:K414)</f>
        <v>-7.3424985114592181E-2</v>
      </c>
    </row>
    <row r="415" spans="1:12" x14ac:dyDescent="0.35">
      <c r="A415" s="18">
        <v>199711</v>
      </c>
      <c r="B415" s="16">
        <f>'USA Monthly'!K414</f>
        <v>-2.6145</v>
      </c>
      <c r="C415" s="16">
        <f t="shared" si="30"/>
        <v>1.4093654714452406</v>
      </c>
      <c r="D415" s="16">
        <f t="shared" si="33"/>
        <v>-3.8444385589572256</v>
      </c>
      <c r="E415" s="16">
        <f t="shared" si="34"/>
        <v>2.5300167045480659E-2</v>
      </c>
      <c r="F415" s="16">
        <f>'60 Days Rolling Volatility'!AC414</f>
        <v>20.440921827399837</v>
      </c>
      <c r="G415" s="24">
        <v>0.39</v>
      </c>
      <c r="I415" s="50">
        <f t="shared" si="31"/>
        <v>40.387650196552968</v>
      </c>
      <c r="J415" s="50">
        <f>(I415-MAX($I$12:I415))/MAX($I$12:I415)</f>
        <v>-7.5215605740000066E-2</v>
      </c>
      <c r="K415" s="50">
        <f t="shared" si="32"/>
        <v>25.232034202254326</v>
      </c>
      <c r="L415" s="50">
        <f>(K415-MAX($K$12:K415))/MAX($K$12:K415)</f>
        <v>-0.10904659226451051</v>
      </c>
    </row>
    <row r="416" spans="1:12" x14ac:dyDescent="0.35">
      <c r="A416" s="18">
        <v>199712</v>
      </c>
      <c r="B416" s="16">
        <f>'USA Monthly'!K415</f>
        <v>-1.5619000000000001</v>
      </c>
      <c r="C416" s="16">
        <f t="shared" si="30"/>
        <v>1.2515227747031725</v>
      </c>
      <c r="D416" s="16">
        <f t="shared" si="33"/>
        <v>-2.075484353666408</v>
      </c>
      <c r="E416" s="16">
        <f t="shared" si="34"/>
        <v>0.31568539348413616</v>
      </c>
      <c r="F416" s="16">
        <f>'60 Days Rolling Volatility'!AC415</f>
        <v>21.429183980901893</v>
      </c>
      <c r="G416" s="24">
        <v>0.48</v>
      </c>
      <c r="I416" s="50">
        <f t="shared" si="31"/>
        <v>39.756835488133007</v>
      </c>
      <c r="J416" s="50">
        <f>(I416-MAX($I$12:I416))/MAX($I$12:I416)</f>
        <v>-8.9659813193947016E-2</v>
      </c>
      <c r="K416" s="50">
        <f t="shared" si="32"/>
        <v>24.708347280274779</v>
      </c>
      <c r="L416" s="50">
        <f>(K416-MAX($K$12:K416))/MAX($K$12:K416)</f>
        <v>-0.12753819084051832</v>
      </c>
    </row>
    <row r="417" spans="1:12" x14ac:dyDescent="0.35">
      <c r="A417" s="18">
        <v>199801</v>
      </c>
      <c r="B417" s="16">
        <f>'USA Monthly'!K416</f>
        <v>-0.79649999999999999</v>
      </c>
      <c r="C417" s="16">
        <f t="shared" si="30"/>
        <v>1.0992202933199633</v>
      </c>
      <c r="D417" s="16">
        <f t="shared" si="33"/>
        <v>-0.91819368975693494</v>
      </c>
      <c r="E417" s="16">
        <f t="shared" si="34"/>
        <v>0.30460496276641846</v>
      </c>
      <c r="F417" s="16">
        <f>'60 Days Rolling Volatility'!AC416</f>
        <v>20.644018904019521</v>
      </c>
      <c r="G417" s="24">
        <v>0.43</v>
      </c>
      <c r="I417" s="50">
        <f t="shared" si="31"/>
        <v>39.440172293470027</v>
      </c>
      <c r="J417" s="50">
        <f>(I417-MAX($I$12:I417))/MAX($I$12:I417)</f>
        <v>-9.6910672781857235E-2</v>
      </c>
      <c r="K417" s="50">
        <f t="shared" si="32"/>
        <v>24.481476794704069</v>
      </c>
      <c r="L417" s="50">
        <f>(K417-MAX($K$12:K417))/MAX($K$12:K417)</f>
        <v>-0.13554908011775982</v>
      </c>
    </row>
    <row r="418" spans="1:12" x14ac:dyDescent="0.35">
      <c r="A418" s="18">
        <v>199802</v>
      </c>
      <c r="B418" s="16">
        <f>'USA Monthly'!K417</f>
        <v>7.6002999999999998</v>
      </c>
      <c r="C418" s="16">
        <f t="shared" si="30"/>
        <v>0.9564475328470905</v>
      </c>
      <c r="D418" s="16">
        <f t="shared" si="33"/>
        <v>7.2862736460873769</v>
      </c>
      <c r="E418" s="16">
        <f t="shared" si="34"/>
        <v>0.28554552094574559</v>
      </c>
      <c r="F418" s="16">
        <f>'60 Days Rolling Volatility'!AC417</f>
        <v>14.494485046622689</v>
      </c>
      <c r="G418" s="24">
        <v>0.39</v>
      </c>
      <c r="I418" s="50">
        <f t="shared" si="31"/>
        <v>42.437743708290633</v>
      </c>
      <c r="J418" s="50">
        <f>(I418-MAX($I$12:I418))/MAX($I$12:I418)</f>
        <v>-2.8273174645296661E-2</v>
      </c>
      <c r="K418" s="50">
        <f t="shared" si="32"/>
        <v>26.265264186569588</v>
      </c>
      <c r="L418" s="50">
        <f>(K418-MAX($K$12:K418))/MAX($K$12:K418)</f>
        <v>-7.2562820559020219E-2</v>
      </c>
    </row>
    <row r="419" spans="1:12" x14ac:dyDescent="0.35">
      <c r="A419" s="18">
        <v>199803</v>
      </c>
      <c r="B419" s="16">
        <f>'USA Monthly'!K418</f>
        <v>4.7468000000000004</v>
      </c>
      <c r="C419" s="16">
        <f t="shared" si="30"/>
        <v>0.88483306222714231</v>
      </c>
      <c r="D419" s="16">
        <f t="shared" si="33"/>
        <v>4.2450406855112135</v>
      </c>
      <c r="E419" s="16">
        <f t="shared" si="34"/>
        <v>0.14322894123989638</v>
      </c>
      <c r="F419" s="16">
        <f>'60 Days Rolling Volatility'!AC418</f>
        <v>12.554369574703827</v>
      </c>
      <c r="G419" s="24">
        <v>0.39</v>
      </c>
      <c r="I419" s="50">
        <f t="shared" si="31"/>
        <v>44.452178526635777</v>
      </c>
      <c r="J419" s="50">
        <f>(I419-MAX($I$12:I419))/MAX($I$12:I419)</f>
        <v>0</v>
      </c>
      <c r="K419" s="50">
        <f t="shared" si="32"/>
        <v>27.380235337446475</v>
      </c>
      <c r="L419" s="50">
        <f>(K419-MAX($K$12:K419))/MAX($K$12:K419)</f>
        <v>-3.3192734959192928E-2</v>
      </c>
    </row>
    <row r="420" spans="1:12" x14ac:dyDescent="0.35">
      <c r="A420" s="18">
        <v>199804</v>
      </c>
      <c r="B420" s="16">
        <f>'USA Monthly'!K419</f>
        <v>1.6236999999999999</v>
      </c>
      <c r="C420" s="16">
        <f t="shared" si="30"/>
        <v>0.84566177986820856</v>
      </c>
      <c r="D420" s="16">
        <f t="shared" si="33"/>
        <v>1.4394664666286805</v>
      </c>
      <c r="E420" s="16">
        <f t="shared" si="34"/>
        <v>7.8342564717867491E-2</v>
      </c>
      <c r="F420" s="16">
        <f>'60 Days Rolling Volatility'!AC419</f>
        <v>9.8899489576213604</v>
      </c>
      <c r="G420" s="24">
        <v>0.43</v>
      </c>
      <c r="I420" s="50">
        <f t="shared" si="31"/>
        <v>45.173948549372767</v>
      </c>
      <c r="J420" s="50">
        <f>(I420-MAX($I$12:I420))/MAX($I$12:I420)</f>
        <v>0</v>
      </c>
      <c r="K420" s="50">
        <f t="shared" si="32"/>
        <v>27.77436464361303</v>
      </c>
      <c r="L420" s="50">
        <f>(K420-MAX($K$12:K420))/MAX($K$12:K420)</f>
        <v>-1.9275868582000762E-2</v>
      </c>
    </row>
    <row r="421" spans="1:12" x14ac:dyDescent="0.35">
      <c r="A421" s="18">
        <v>199805</v>
      </c>
      <c r="B421" s="16">
        <f>'USA Monthly'!K420</f>
        <v>-5.6043000000000003</v>
      </c>
      <c r="C421" s="16">
        <f t="shared" si="30"/>
        <v>0.85157785994686164</v>
      </c>
      <c r="D421" s="16">
        <f t="shared" si="33"/>
        <v>-4.7131289444789415</v>
      </c>
      <c r="E421" s="16">
        <f t="shared" si="34"/>
        <v>1.1832160157306149E-2</v>
      </c>
      <c r="F421" s="16">
        <f>'60 Days Rolling Volatility'!AC420</f>
        <v>11.48756554437556</v>
      </c>
      <c r="G421" s="24">
        <v>0.4</v>
      </c>
      <c r="I421" s="50">
        <f t="shared" si="31"/>
        <v>42.64226495082027</v>
      </c>
      <c r="J421" s="50">
        <f>(I421-MAX($I$12:I421))/MAX($I$12:I421)</f>
        <v>-5.6042999999999989E-2</v>
      </c>
      <c r="K421" s="50">
        <f t="shared" si="32"/>
        <v>26.465323024449781</v>
      </c>
      <c r="L421" s="50">
        <f>(K421-MAX($K$12:K421))/MAX($K$12:K421)</f>
        <v>-6.5498661485352105E-2</v>
      </c>
    </row>
    <row r="422" spans="1:12" x14ac:dyDescent="0.35">
      <c r="A422" s="18">
        <v>199806</v>
      </c>
      <c r="B422" s="16">
        <f>'USA Monthly'!K421</f>
        <v>0.33700000000000002</v>
      </c>
      <c r="C422" s="16">
        <f t="shared" si="30"/>
        <v>0.93582665597591896</v>
      </c>
      <c r="D422" s="16">
        <f t="shared" si="33"/>
        <v>0.34168465411375792</v>
      </c>
      <c r="E422" s="16">
        <f t="shared" si="34"/>
        <v>0.16849759205811465</v>
      </c>
      <c r="F422" s="16">
        <f>'60 Days Rolling Volatility'!AC421</f>
        <v>13.5774218857366</v>
      </c>
      <c r="G422" s="24">
        <v>0.41</v>
      </c>
      <c r="I422" s="50">
        <f t="shared" si="31"/>
        <v>42.78596938370454</v>
      </c>
      <c r="J422" s="50">
        <f>(I422-MAX($I$12:I422))/MAX($I$12:I422)</f>
        <v>-5.2861864909999855E-2</v>
      </c>
      <c r="K422" s="50">
        <f t="shared" si="32"/>
        <v>26.55575097188596</v>
      </c>
      <c r="L422" s="50">
        <f>(K422-MAX($K$12:K422))/MAX($K$12:K422)</f>
        <v>-6.2305613819159923E-2</v>
      </c>
    </row>
    <row r="423" spans="1:12" x14ac:dyDescent="0.35">
      <c r="A423" s="18">
        <v>199807</v>
      </c>
      <c r="B423" s="16">
        <f>'USA Monthly'!K422</f>
        <v>-7.6780999999999997</v>
      </c>
      <c r="C423" s="16">
        <f t="shared" si="30"/>
        <v>1.0247326811054989</v>
      </c>
      <c r="D423" s="16">
        <f t="shared" si="33"/>
        <v>-7.8778930712383302</v>
      </c>
      <c r="E423" s="16">
        <f t="shared" si="34"/>
        <v>0.1778120502591598</v>
      </c>
      <c r="F423" s="16">
        <f>'60 Days Rolling Volatility'!AC422</f>
        <v>13.645910169881587</v>
      </c>
      <c r="G423" s="24">
        <v>0.4</v>
      </c>
      <c r="I423" s="50">
        <f t="shared" si="31"/>
        <v>39.500819868454322</v>
      </c>
      <c r="J423" s="50">
        <f>(I423-MAX($I$12:I423))/MAX($I$12:I423)</f>
        <v>-0.12558407806034516</v>
      </c>
      <c r="K423" s="50">
        <f t="shared" si="32"/>
        <v>24.463717306056452</v>
      </c>
      <c r="L423" s="50">
        <f>(K423-MAX($K$12:K423))/MAX($K$12:K423)</f>
        <v>-0.13617617489749104</v>
      </c>
    </row>
    <row r="424" spans="1:12" x14ac:dyDescent="0.35">
      <c r="A424" s="18">
        <v>199808</v>
      </c>
      <c r="B424" s="16">
        <f>'USA Monthly'!K423</f>
        <v>-22.780899999999999</v>
      </c>
      <c r="C424" s="16">
        <f t="shared" si="30"/>
        <v>1.1195273810718378</v>
      </c>
      <c r="D424" s="16">
        <f t="shared" si="33"/>
        <v>-25.555238089320319</v>
      </c>
      <c r="E424" s="16">
        <f t="shared" si="34"/>
        <v>0.18958939993267787</v>
      </c>
      <c r="F424" s="16">
        <f>'60 Days Rolling Volatility'!AC423</f>
        <v>17.58442192951534</v>
      </c>
      <c r="G424" s="24">
        <v>0.43</v>
      </c>
      <c r="I424" s="50">
        <f t="shared" si="31"/>
        <v>30.502177595041616</v>
      </c>
      <c r="J424" s="50">
        <f>(I424-MAX($I$12:I424))/MAX($I$12:I424)</f>
        <v>-0.32478389482149589</v>
      </c>
      <c r="K424" s="50">
        <f t="shared" si="32"/>
        <v>18.211956102995465</v>
      </c>
      <c r="L424" s="50">
        <f>(K424-MAX($K$12:K424))/MAX($K$12:K424)</f>
        <v>-0.35692841007471121</v>
      </c>
    </row>
    <row r="425" spans="1:12" x14ac:dyDescent="0.35">
      <c r="A425" s="18">
        <v>199809</v>
      </c>
      <c r="B425" s="16">
        <f>'USA Monthly'!K424</f>
        <v>7.2866999999999997</v>
      </c>
      <c r="C425" s="16">
        <f t="shared" si="30"/>
        <v>1.0755943756462159</v>
      </c>
      <c r="D425" s="16">
        <f t="shared" si="33"/>
        <v>7.8027601242240214</v>
      </c>
      <c r="E425" s="16">
        <f t="shared" si="34"/>
        <v>8.7866010851243903E-2</v>
      </c>
      <c r="F425" s="16">
        <f>'60 Days Rolling Volatility'!AC424</f>
        <v>27.390141192278335</v>
      </c>
      <c r="G425" s="24">
        <v>0.46</v>
      </c>
      <c r="I425" s="50">
        <f t="shared" si="31"/>
        <v>32.724779769859516</v>
      </c>
      <c r="J425" s="50">
        <f>(I425-MAX($I$12:I425))/MAX($I$12:I425)</f>
        <v>-0.27558292288545377</v>
      </c>
      <c r="K425" s="50">
        <f t="shared" si="32"/>
        <v>19.632991351641181</v>
      </c>
      <c r="L425" s="50">
        <f>(K425-MAX($K$12:K425))/MAX($K$12:K425)</f>
        <v>-0.30675107648580729</v>
      </c>
    </row>
    <row r="426" spans="1:12" x14ac:dyDescent="0.35">
      <c r="A426" s="18">
        <v>199810</v>
      </c>
      <c r="B426" s="16">
        <f>'USA Monthly'!K425</f>
        <v>3.7364999999999999</v>
      </c>
      <c r="C426" s="16">
        <f t="shared" si="30"/>
        <v>0.90506589423315187</v>
      </c>
      <c r="D426" s="16">
        <f t="shared" si="33"/>
        <v>3.4121576276475634</v>
      </c>
      <c r="E426" s="16">
        <f t="shared" si="34"/>
        <v>0.34105696282612796</v>
      </c>
      <c r="F426" s="16">
        <f>'60 Days Rolling Volatility'!AC425</f>
        <v>32.872605638767375</v>
      </c>
      <c r="G426" s="24">
        <v>0.32</v>
      </c>
      <c r="I426" s="50">
        <f t="shared" si="31"/>
        <v>33.947541165960317</v>
      </c>
      <c r="J426" s="50">
        <f>(I426-MAX($I$12:I426))/MAX($I$12:I426)</f>
        <v>-0.24851507879906873</v>
      </c>
      <c r="K426" s="50">
        <f t="shared" si="32"/>
        <v>20.302899963581595</v>
      </c>
      <c r="L426" s="50">
        <f>(K426-MAX($K$12:K426))/MAX($K$12:K426)</f>
        <v>-0.283096330463533</v>
      </c>
    </row>
    <row r="427" spans="1:12" x14ac:dyDescent="0.35">
      <c r="A427" s="18">
        <v>199811</v>
      </c>
      <c r="B427" s="16">
        <f>'USA Monthly'!K426</f>
        <v>8.4078999999999997</v>
      </c>
      <c r="C427" s="16">
        <f t="shared" si="30"/>
        <v>0.72660704217369221</v>
      </c>
      <c r="D427" s="16">
        <f t="shared" si="33"/>
        <v>6.1939911668183427</v>
      </c>
      <c r="E427" s="16">
        <f t="shared" si="34"/>
        <v>0.35691770411891932</v>
      </c>
      <c r="F427" s="16">
        <f>'60 Days Rolling Volatility'!AC426</f>
        <v>32.23610305052572</v>
      </c>
      <c r="G427" s="24">
        <v>0.31</v>
      </c>
      <c r="I427" s="50">
        <f t="shared" si="31"/>
        <v>36.801816479653098</v>
      </c>
      <c r="J427" s="50">
        <f>(I427-MAX($I$12:I427))/MAX($I$12:I427)</f>
        <v>-0.18533097810941557</v>
      </c>
      <c r="K427" s="50">
        <f t="shared" si="32"/>
        <v>21.560459793933802</v>
      </c>
      <c r="L427" s="50">
        <f>(K427-MAX($K$12:K427))/MAX($K$12:K427)</f>
        <v>-0.23869138049784774</v>
      </c>
    </row>
    <row r="428" spans="1:12" x14ac:dyDescent="0.35">
      <c r="A428" s="18">
        <v>199812</v>
      </c>
      <c r="B428" s="16">
        <f>'USA Monthly'!K427</f>
        <v>4.9450000000000003</v>
      </c>
      <c r="C428" s="16">
        <f t="shared" si="30"/>
        <v>0.61680872918497931</v>
      </c>
      <c r="D428" s="16">
        <f t="shared" si="33"/>
        <v>3.1957318487294306</v>
      </c>
      <c r="E428" s="16">
        <f t="shared" si="34"/>
        <v>0.2195966259774258</v>
      </c>
      <c r="F428" s="16">
        <f>'60 Days Rolling Volatility'!AC427</f>
        <v>24.679362582426144</v>
      </c>
      <c r="G428" s="24">
        <v>0.38</v>
      </c>
      <c r="I428" s="50">
        <f t="shared" si="31"/>
        <v>38.621666304571946</v>
      </c>
      <c r="J428" s="50">
        <f>(I428-MAX($I$12:I428))/MAX($I$12:I428)</f>
        <v>-0.14504559497692612</v>
      </c>
      <c r="K428" s="50">
        <f t="shared" si="32"/>
        <v>22.249474274301051</v>
      </c>
      <c r="L428" s="50">
        <f>(K428-MAX($K$12:K428))/MAX($K$12:K428)</f>
        <v>-0.21436199847729503</v>
      </c>
    </row>
    <row r="429" spans="1:12" x14ac:dyDescent="0.35">
      <c r="A429" s="18">
        <v>199901</v>
      </c>
      <c r="B429" s="16">
        <f>'USA Monthly'!K428</f>
        <v>5.6616999999999997</v>
      </c>
      <c r="C429" s="16">
        <f t="shared" si="30"/>
        <v>0.57066735671375368</v>
      </c>
      <c r="D429" s="16">
        <f t="shared" si="33"/>
        <v>3.3812137986564457</v>
      </c>
      <c r="E429" s="16">
        <f t="shared" si="34"/>
        <v>9.2282744942451256E-2</v>
      </c>
      <c r="F429" s="16">
        <f>'60 Days Rolling Volatility'!AC428</f>
        <v>15.840843317804824</v>
      </c>
      <c r="G429" s="24">
        <v>0.35</v>
      </c>
      <c r="I429" s="50">
        <f t="shared" si="31"/>
        <v>40.80830918573789</v>
      </c>
      <c r="J429" s="50">
        <f>(I429-MAX($I$12:I429))/MAX($I$12:I429)</f>
        <v>-9.6640641427734861E-2</v>
      </c>
      <c r="K429" s="50">
        <f t="shared" si="32"/>
        <v>23.001776568592231</v>
      </c>
      <c r="L429" s="50">
        <f>(K429-MAX($K$12:K429))/MAX($K$12:K429)</f>
        <v>-0.18779789796232069</v>
      </c>
    </row>
    <row r="430" spans="1:12" x14ac:dyDescent="0.35">
      <c r="A430" s="18">
        <v>199902</v>
      </c>
      <c r="B430" s="16">
        <f>'USA Monthly'!K429</f>
        <v>-8.7855000000000008</v>
      </c>
      <c r="C430" s="16">
        <f t="shared" si="30"/>
        <v>0.5623503064256471</v>
      </c>
      <c r="D430" s="16">
        <f t="shared" si="33"/>
        <v>-4.7873512243515002</v>
      </c>
      <c r="E430" s="16">
        <f t="shared" si="34"/>
        <v>1.6634100576213173E-2</v>
      </c>
      <c r="F430" s="16">
        <f>'60 Days Rolling Volatility'!AC429</f>
        <v>16.592484725559661</v>
      </c>
      <c r="G430" s="24">
        <v>0.35</v>
      </c>
      <c r="I430" s="50">
        <f t="shared" si="31"/>
        <v>37.223095182224888</v>
      </c>
      <c r="J430" s="50">
        <f>(I430-MAX($I$12:I430))/MAX($I$12:I430)</f>
        <v>-0.1760052778751012</v>
      </c>
      <c r="K430" s="50">
        <f t="shared" si="32"/>
        <v>21.900600736413136</v>
      </c>
      <c r="L430" s="50">
        <f>(K430-MAX($K$12:K430))/MAX($K$12:K430)</f>
        <v>-0.22668086523843009</v>
      </c>
    </row>
    <row r="431" spans="1:12" x14ac:dyDescent="0.35">
      <c r="A431" s="18">
        <v>199903</v>
      </c>
      <c r="B431" s="16">
        <f>'USA Monthly'!K430</f>
        <v>1.1940999999999999</v>
      </c>
      <c r="C431" s="16">
        <f t="shared" si="30"/>
        <v>0.56607873665708386</v>
      </c>
      <c r="D431" s="16">
        <f t="shared" si="33"/>
        <v>0.86254076267967772</v>
      </c>
      <c r="E431" s="16">
        <f t="shared" si="34"/>
        <v>7.4568604628735269E-3</v>
      </c>
      <c r="F431" s="16">
        <f>'60 Days Rolling Volatility'!AC430</f>
        <v>16.569886197359654</v>
      </c>
      <c r="G431" s="24">
        <v>0.43</v>
      </c>
      <c r="I431" s="50">
        <f t="shared" si="31"/>
        <v>37.667576161795836</v>
      </c>
      <c r="J431" s="50">
        <f>(I431-MAX($I$12:I431))/MAX($I$12:I431)</f>
        <v>-0.16616595689820779</v>
      </c>
      <c r="K431" s="50">
        <f t="shared" si="32"/>
        <v>22.089502345036426</v>
      </c>
      <c r="L431" s="50">
        <f>(K431-MAX($K$12:K431))/MAX($K$12:K431)</f>
        <v>-0.22001067247550973</v>
      </c>
    </row>
    <row r="432" spans="1:12" x14ac:dyDescent="0.35">
      <c r="A432" s="18">
        <v>199904</v>
      </c>
      <c r="B432" s="16">
        <f>'USA Monthly'!K431</f>
        <v>10.684100000000001</v>
      </c>
      <c r="C432" s="16">
        <f t="shared" si="30"/>
        <v>0.61021058726438959</v>
      </c>
      <c r="D432" s="16">
        <f t="shared" si="33"/>
        <v>6.6637730181036412</v>
      </c>
      <c r="E432" s="16">
        <f t="shared" si="34"/>
        <v>8.8263701214611467E-2</v>
      </c>
      <c r="F432" s="16">
        <f>'60 Days Rolling Volatility'!AC431</f>
        <v>18.169075320467389</v>
      </c>
      <c r="G432" s="24">
        <v>0.37</v>
      </c>
      <c r="I432" s="50">
        <f t="shared" si="31"/>
        <v>41.692017666498266</v>
      </c>
      <c r="J432" s="50">
        <f>(I432-MAX($I$12:I432))/MAX($I$12:I432)</f>
        <v>-7.7078293899169162E-2</v>
      </c>
      <c r="K432" s="50">
        <f t="shared" si="32"/>
        <v>23.561496642138334</v>
      </c>
      <c r="L432" s="50">
        <f>(K432-MAX($K$12:K432))/MAX($K$12:K432)</f>
        <v>-0.16803395412384473</v>
      </c>
    </row>
    <row r="433" spans="1:12" x14ac:dyDescent="0.35">
      <c r="A433" s="18">
        <v>199905</v>
      </c>
      <c r="B433" s="16">
        <f>'USA Monthly'!K432</f>
        <v>0.68769999999999998</v>
      </c>
      <c r="C433" s="16">
        <f t="shared" si="30"/>
        <v>0.6825162700962849</v>
      </c>
      <c r="D433" s="16">
        <f t="shared" si="33"/>
        <v>0.57731090711247823</v>
      </c>
      <c r="E433" s="16">
        <f t="shared" si="34"/>
        <v>0.14461136566379063</v>
      </c>
      <c r="F433" s="16">
        <f>'60 Days Rolling Volatility'!AC432</f>
        <v>19.18544525027523</v>
      </c>
      <c r="G433" s="24">
        <v>0.34</v>
      </c>
      <c r="I433" s="50">
        <f t="shared" si="31"/>
        <v>41.978733671990774</v>
      </c>
      <c r="J433" s="50">
        <f>(I433-MAX($I$12:I433))/MAX($I$12:I433)</f>
        <v>-7.073136132631376E-2</v>
      </c>
      <c r="K433" s="50">
        <f t="shared" si="32"/>
        <v>23.697519732132339</v>
      </c>
      <c r="L433" s="50">
        <f>(K433-MAX($K$12:K433))/MAX($K$12:K433)</f>
        <v>-0.16323092339752929</v>
      </c>
    </row>
    <row r="434" spans="1:12" x14ac:dyDescent="0.35">
      <c r="A434" s="18">
        <v>199906</v>
      </c>
      <c r="B434" s="16">
        <f>'USA Monthly'!K433</f>
        <v>7.4454000000000002</v>
      </c>
      <c r="C434" s="16">
        <f t="shared" si="30"/>
        <v>0.76273528241909661</v>
      </c>
      <c r="D434" s="16">
        <f t="shared" si="33"/>
        <v>5.7737751587555035</v>
      </c>
      <c r="E434" s="16">
        <f t="shared" si="34"/>
        <v>0.1604380246456234</v>
      </c>
      <c r="F434" s="16">
        <f>'60 Days Rolling Volatility'!AC433</f>
        <v>19.990427193579094</v>
      </c>
      <c r="G434" s="24">
        <v>0.4</v>
      </c>
      <c r="I434" s="50">
        <f t="shared" si="31"/>
        <v>45.104218308805173</v>
      </c>
      <c r="J434" s="50">
        <f>(I434-MAX($I$12:I434))/MAX($I$12:I434)</f>
        <v>-1.5435941025031855E-3</v>
      </c>
      <c r="K434" s="50">
        <f t="shared" si="32"/>
        <v>25.065761239667378</v>
      </c>
      <c r="L434" s="50">
        <f>(K434-MAX($K$12:K434))/MAX($K$12:K434)</f>
        <v>-0.11491775831650808</v>
      </c>
    </row>
    <row r="435" spans="1:12" x14ac:dyDescent="0.35">
      <c r="A435" s="18">
        <v>199907</v>
      </c>
      <c r="B435" s="16">
        <f>'USA Monthly'!K434</f>
        <v>-0.90159999999999996</v>
      </c>
      <c r="C435" s="16">
        <f t="shared" si="30"/>
        <v>0.7963646032331928</v>
      </c>
      <c r="D435" s="16">
        <f t="shared" si="33"/>
        <v>-0.64062087550365987</v>
      </c>
      <c r="E435" s="16">
        <f t="shared" si="34"/>
        <v>6.7258641628192395E-2</v>
      </c>
      <c r="F435" s="16">
        <f>'60 Days Rolling Volatility'!AC434</f>
        <v>17.458982105742436</v>
      </c>
      <c r="G435" s="24">
        <v>0.38</v>
      </c>
      <c r="I435" s="50">
        <f t="shared" si="31"/>
        <v>44.697558676532985</v>
      </c>
      <c r="J435" s="50">
        <f>(I435-MAX($I$12:I435))/MAX($I$12:I435)</f>
        <v>-1.0545677058075026E-2</v>
      </c>
      <c r="K435" s="50">
        <f t="shared" si="32"/>
        <v>24.905184740562163</v>
      </c>
      <c r="L435" s="50">
        <f>(K435-MAX($K$12:K435))/MAX($K$12:K435)</f>
        <v>-0.1205877799221083</v>
      </c>
    </row>
    <row r="436" spans="1:12" x14ac:dyDescent="0.35">
      <c r="A436" s="18">
        <v>199908</v>
      </c>
      <c r="B436" s="16">
        <f>'USA Monthly'!K435</f>
        <v>-1.9162999999999999</v>
      </c>
      <c r="C436" s="16">
        <f t="shared" si="30"/>
        <v>0.7844291340695041</v>
      </c>
      <c r="D436" s="16">
        <f t="shared" si="33"/>
        <v>-1.4191289119044974</v>
      </c>
      <c r="E436" s="16">
        <f t="shared" si="34"/>
        <v>2.3870938327377411E-2</v>
      </c>
      <c r="F436" s="16">
        <f>'60 Days Rolling Volatility'!AC435</f>
        <v>16.050339269388811</v>
      </c>
      <c r="G436" s="24">
        <v>0.39</v>
      </c>
      <c r="I436" s="50">
        <f t="shared" si="31"/>
        <v>43.841019359614585</v>
      </c>
      <c r="J436" s="50">
        <f>(I436-MAX($I$12:I436))/MAX($I$12:I436)</f>
        <v>-2.950659024861111E-2</v>
      </c>
      <c r="K436" s="50">
        <f t="shared" si="32"/>
        <v>24.551748063345617</v>
      </c>
      <c r="L436" s="50">
        <f>(K436-MAX($K$12:K436))/MAX($K$12:K436)</f>
        <v>-0.13306777299205491</v>
      </c>
    </row>
    <row r="437" spans="1:12" x14ac:dyDescent="0.35">
      <c r="A437" s="18">
        <v>199909</v>
      </c>
      <c r="B437" s="16">
        <f>'USA Monthly'!K436</f>
        <v>-0.2399</v>
      </c>
      <c r="C437" s="16">
        <f t="shared" si="30"/>
        <v>0.78838797078914535</v>
      </c>
      <c r="D437" s="16">
        <f t="shared" si="33"/>
        <v>-0.10660558280008264</v>
      </c>
      <c r="E437" s="16">
        <f t="shared" si="34"/>
        <v>7.9176734392825132E-3</v>
      </c>
      <c r="F437" s="16">
        <f>'60 Days Rolling Volatility'!AC436</f>
        <v>14.340002406456382</v>
      </c>
      <c r="G437" s="24">
        <v>0.39</v>
      </c>
      <c r="I437" s="50">
        <f t="shared" si="31"/>
        <v>43.73584475417087</v>
      </c>
      <c r="J437" s="50">
        <f>(I437-MAX($I$12:I437))/MAX($I$12:I437)</f>
        <v>-3.1834803938604675E-2</v>
      </c>
      <c r="K437" s="50">
        <f t="shared" si="32"/>
        <v>24.52557452923508</v>
      </c>
      <c r="L437" s="50">
        <f>(K437-MAX($K$12:K437))/MAX($K$12:K437)</f>
        <v>-0.13399197114513847</v>
      </c>
    </row>
    <row r="438" spans="1:12" x14ac:dyDescent="0.35">
      <c r="A438" s="18">
        <v>199910</v>
      </c>
      <c r="B438" s="16">
        <f>'USA Monthly'!K437</f>
        <v>0.879</v>
      </c>
      <c r="C438" s="16">
        <f t="shared" si="30"/>
        <v>0.80510003629585503</v>
      </c>
      <c r="D438" s="16">
        <f t="shared" si="33"/>
        <v>0.78369391774867314</v>
      </c>
      <c r="E438" s="16">
        <f t="shared" si="34"/>
        <v>3.3424131013419345E-2</v>
      </c>
      <c r="F438" s="16">
        <f>'60 Days Rolling Volatility'!AC437</f>
        <v>13.678462534407236</v>
      </c>
      <c r="G438" s="24">
        <v>0.39</v>
      </c>
      <c r="I438" s="50">
        <f t="shared" si="31"/>
        <v>44.120282829560033</v>
      </c>
      <c r="J438" s="50">
        <f>(I438-MAX($I$12:I438))/MAX($I$12:I438)</f>
        <v>-2.3324631865224994E-2</v>
      </c>
      <c r="K438" s="50">
        <f t="shared" si="32"/>
        <v>24.717779965113611</v>
      </c>
      <c r="L438" s="50">
        <f>(K438-MAX($K$12:K438))/MAX($K$12:K438)</f>
        <v>-0.12720511889578781</v>
      </c>
    </row>
    <row r="439" spans="1:12" x14ac:dyDescent="0.35">
      <c r="A439" s="18">
        <v>199911</v>
      </c>
      <c r="B439" s="16">
        <f>'USA Monthly'!K438</f>
        <v>11.037000000000001</v>
      </c>
      <c r="C439" s="16">
        <f t="shared" si="30"/>
        <v>0.841001338806317</v>
      </c>
      <c r="D439" s="16">
        <f t="shared" si="33"/>
        <v>9.3393712944350487</v>
      </c>
      <c r="E439" s="16">
        <f t="shared" si="34"/>
        <v>7.1802605020923949E-2</v>
      </c>
      <c r="F439" s="16">
        <f>'60 Days Rolling Volatility'!AC438</f>
        <v>13.608509527895793</v>
      </c>
      <c r="G439" s="24">
        <v>0.36</v>
      </c>
      <c r="I439" s="50">
        <f t="shared" si="31"/>
        <v>48.989838445458574</v>
      </c>
      <c r="J439" s="50">
        <f>(I439-MAX($I$12:I439))/MAX($I$12:I439)</f>
        <v>0</v>
      </c>
      <c r="K439" s="50">
        <f t="shared" si="32"/>
        <v>27.02626521179705</v>
      </c>
      <c r="L439" s="50">
        <f>(K439-MAX($K$12:K439))/MAX($K$12:K439)</f>
        <v>-4.5691564310642467E-2</v>
      </c>
    </row>
    <row r="440" spans="1:12" x14ac:dyDescent="0.35">
      <c r="A440" s="18">
        <v>199912</v>
      </c>
      <c r="B440" s="16">
        <f>'USA Monthly'!K439</f>
        <v>17.469799999999999</v>
      </c>
      <c r="C440" s="16">
        <f t="shared" si="30"/>
        <v>0.89030620561130958</v>
      </c>
      <c r="D440" s="16">
        <f t="shared" si="33"/>
        <v>15.60173662031948</v>
      </c>
      <c r="E440" s="16">
        <f t="shared" si="34"/>
        <v>9.8609733609985151E-2</v>
      </c>
      <c r="F440" s="16">
        <f>'60 Days Rolling Volatility'!AC439</f>
        <v>13.829369212190629</v>
      </c>
      <c r="G440" s="24">
        <v>0.44</v>
      </c>
      <c r="I440" s="50">
        <f t="shared" si="31"/>
        <v>57.5482652422033</v>
      </c>
      <c r="J440" s="50">
        <f>(I440-MAX($I$12:I440))/MAX($I$12:I440)</f>
        <v>0</v>
      </c>
      <c r="K440" s="50">
        <f t="shared" si="32"/>
        <v>31.242831928450652</v>
      </c>
      <c r="L440" s="50">
        <f>(K440-MAX($K$12:K440))/MAX($K$12:K440)</f>
        <v>0</v>
      </c>
    </row>
    <row r="441" spans="1:12" x14ac:dyDescent="0.35">
      <c r="A441" s="18">
        <v>200001</v>
      </c>
      <c r="B441" s="16">
        <f>'USA Monthly'!K440</f>
        <v>4.1269</v>
      </c>
      <c r="C441" s="16">
        <f t="shared" si="30"/>
        <v>0.95196176846809832</v>
      </c>
      <c r="D441" s="16">
        <f t="shared" si="33"/>
        <v>3.9483466972190748</v>
      </c>
      <c r="E441" s="16">
        <f t="shared" si="34"/>
        <v>0.1233111257135775</v>
      </c>
      <c r="F441" s="16">
        <f>'60 Days Rolling Volatility'!AC440</f>
        <v>17.979076744239244</v>
      </c>
      <c r="G441" s="24">
        <v>0.41</v>
      </c>
      <c r="I441" s="50">
        <f t="shared" si="31"/>
        <v>59.923224600483785</v>
      </c>
      <c r="J441" s="50">
        <f>(I441-MAX($I$12:I441))/MAX($I$12:I441)</f>
        <v>0</v>
      </c>
      <c r="K441" s="50">
        <f t="shared" si="32"/>
        <v>32.476407251015345</v>
      </c>
      <c r="L441" s="50">
        <f>(K441-MAX($K$12:K441))/MAX($K$12:K441)</f>
        <v>0</v>
      </c>
    </row>
    <row r="442" spans="1:12" x14ac:dyDescent="0.35">
      <c r="A442" s="18">
        <v>200002</v>
      </c>
      <c r="B442" s="16">
        <f>'USA Monthly'!K441</f>
        <v>31.628799999999998</v>
      </c>
      <c r="C442" s="16">
        <f t="shared" si="30"/>
        <v>0.94642893046656551</v>
      </c>
      <c r="D442" s="16">
        <f t="shared" si="33"/>
        <v>29.957446915840283</v>
      </c>
      <c r="E442" s="16">
        <f t="shared" si="34"/>
        <v>1.1065676003065628E-2</v>
      </c>
      <c r="F442" s="16">
        <f>'60 Days Rolling Volatility'!AC441</f>
        <v>22.999852682135344</v>
      </c>
      <c r="G442" s="24">
        <v>0.43</v>
      </c>
      <c r="I442" s="50">
        <f t="shared" si="31"/>
        <v>78.876221462921592</v>
      </c>
      <c r="J442" s="50">
        <f>(I442-MAX($I$12:I442))/MAX($I$12:I442)</f>
        <v>0</v>
      </c>
      <c r="K442" s="50">
        <f t="shared" si="32"/>
        <v>42.205509713410372</v>
      </c>
      <c r="L442" s="50">
        <f>(K442-MAX($K$12:K442))/MAX($K$12:K442)</f>
        <v>0</v>
      </c>
    </row>
    <row r="443" spans="1:12" x14ac:dyDescent="0.35">
      <c r="A443" s="18">
        <v>200003</v>
      </c>
      <c r="B443" s="16">
        <f>'USA Monthly'!K442</f>
        <v>-13.66</v>
      </c>
      <c r="C443" s="16">
        <f t="shared" si="30"/>
        <v>0.8782254574575884</v>
      </c>
      <c r="D443" s="16">
        <f t="shared" si="33"/>
        <v>-11.939325713875723</v>
      </c>
      <c r="E443" s="16">
        <f t="shared" si="34"/>
        <v>0.13640694601795422</v>
      </c>
      <c r="F443" s="16">
        <f>'60 Days Rolling Volatility'!AC442</f>
        <v>30.013709809769377</v>
      </c>
      <c r="G443" s="24">
        <v>0.47</v>
      </c>
      <c r="I443" s="50">
        <f t="shared" si="31"/>
        <v>68.101729611086498</v>
      </c>
      <c r="J443" s="50">
        <f>(I443-MAX($I$12:I443))/MAX($I$12:I443)</f>
        <v>-0.13660000000000005</v>
      </c>
      <c r="K443" s="50">
        <f t="shared" si="32"/>
        <v>37.16645643952485</v>
      </c>
      <c r="L443" s="50">
        <f>(K443-MAX($K$12:K443))/MAX($K$12:K443)</f>
        <v>-0.11939325713875724</v>
      </c>
    </row>
    <row r="444" spans="1:12" x14ac:dyDescent="0.35">
      <c r="A444" s="18">
        <v>200004</v>
      </c>
      <c r="B444" s="16">
        <f>'USA Monthly'!K443</f>
        <v>-14.691700000000001</v>
      </c>
      <c r="C444" s="16">
        <f t="shared" si="30"/>
        <v>0.75544270810393754</v>
      </c>
      <c r="D444" s="16">
        <f t="shared" si="33"/>
        <v>-10.986241280378431</v>
      </c>
      <c r="E444" s="16">
        <f t="shared" si="34"/>
        <v>0.24556549870730171</v>
      </c>
      <c r="F444" s="16">
        <f>'60 Days Rolling Volatility'!AC443</f>
        <v>44.776648629014026</v>
      </c>
      <c r="G444" s="24">
        <v>0.46</v>
      </c>
      <c r="I444" s="50">
        <f t="shared" si="31"/>
        <v>58.096427801814507</v>
      </c>
      <c r="J444" s="50">
        <f>(I444-MAX($I$12:I444))/MAX($I$12:I444)</f>
        <v>-0.26344813779999998</v>
      </c>
      <c r="K444" s="50">
        <f t="shared" si="32"/>
        <v>33.083259859711902</v>
      </c>
      <c r="L444" s="50">
        <f>(K444-MAX($K$12:K444))/MAX($K$12:K444)</f>
        <v>-0.2161388386407751</v>
      </c>
    </row>
    <row r="445" spans="1:12" x14ac:dyDescent="0.35">
      <c r="A445" s="18">
        <v>200005</v>
      </c>
      <c r="B445" s="16">
        <f>'USA Monthly'!K444</f>
        <v>-8.2447999999999997</v>
      </c>
      <c r="C445" s="16">
        <f t="shared" si="30"/>
        <v>0.59139436836414672</v>
      </c>
      <c r="D445" s="16">
        <f t="shared" si="33"/>
        <v>-4.6716254724707902</v>
      </c>
      <c r="E445" s="16">
        <f t="shared" si="34"/>
        <v>0.32809667947958165</v>
      </c>
      <c r="F445" s="16">
        <f>'60 Days Rolling Volatility'!AC444</f>
        <v>51.473220475424405</v>
      </c>
      <c r="G445" s="24">
        <v>0.5</v>
      </c>
      <c r="I445" s="50">
        <f t="shared" si="31"/>
        <v>53.306493522410506</v>
      </c>
      <c r="J445" s="50">
        <f>(I445-MAX($I$12:I445))/MAX($I$12:I445)</f>
        <v>-0.3241753657346656</v>
      </c>
      <c r="K445" s="50">
        <f t="shared" si="32"/>
        <v>31.537733864981899</v>
      </c>
      <c r="L445" s="50">
        <f>(K445-MAX($K$12:K445))/MAX($K$12:K445)</f>
        <v>-0.25275789632363793</v>
      </c>
    </row>
    <row r="446" spans="1:12" x14ac:dyDescent="0.35">
      <c r="A446" s="18">
        <v>200006</v>
      </c>
      <c r="B446" s="16">
        <f>'USA Monthly'!K445</f>
        <v>18.941600000000001</v>
      </c>
      <c r="C446" s="16">
        <f t="shared" si="30"/>
        <v>0.46772537505192852</v>
      </c>
      <c r="D446" s="16">
        <f t="shared" si="33"/>
        <v>9.0723768140628387</v>
      </c>
      <c r="E446" s="16">
        <f t="shared" si="34"/>
        <v>0.2473379866244364</v>
      </c>
      <c r="F446" s="16">
        <f>'60 Days Rolling Volatility'!AC445</f>
        <v>51.044475770671745</v>
      </c>
      <c r="G446" s="24">
        <v>0.4</v>
      </c>
      <c r="I446" s="50">
        <f t="shared" si="31"/>
        <v>63.403596299451415</v>
      </c>
      <c r="J446" s="50">
        <f>(I446-MAX($I$12:I446))/MAX($I$12:I446)</f>
        <v>-0.19616336681066299</v>
      </c>
      <c r="K446" s="50">
        <f t="shared" si="32"/>
        <v>34.398955919829362</v>
      </c>
      <c r="L446" s="50">
        <f>(K446-MAX($K$12:K446))/MAX($K$12:K446)</f>
        <v>-0.18496527696478823</v>
      </c>
    </row>
    <row r="447" spans="1:12" x14ac:dyDescent="0.35">
      <c r="A447" s="18">
        <v>200007</v>
      </c>
      <c r="B447" s="16">
        <f>'USA Monthly'!K446</f>
        <v>-6.1220999999999997</v>
      </c>
      <c r="C447" s="16">
        <f t="shared" si="30"/>
        <v>0.38798425011251603</v>
      </c>
      <c r="D447" s="16">
        <f t="shared" si="33"/>
        <v>-2.0815108176678421</v>
      </c>
      <c r="E447" s="16">
        <f t="shared" si="34"/>
        <v>0.15948224987882498</v>
      </c>
      <c r="F447" s="16">
        <f>'60 Days Rolling Volatility'!AC446</f>
        <v>35.967553105316497</v>
      </c>
      <c r="G447" s="24">
        <v>0.48</v>
      </c>
      <c r="I447" s="50">
        <f t="shared" si="31"/>
        <v>59.521964730402701</v>
      </c>
      <c r="J447" s="50">
        <f>(I447-MAX($I$12:I447))/MAX($I$12:I447)</f>
        <v>-0.24537504933114737</v>
      </c>
      <c r="K447" s="50">
        <f t="shared" si="32"/>
        <v>33.682937931193322</v>
      </c>
      <c r="L447" s="50">
        <f>(K447-MAX($K$12:K447))/MAX($K$12:K447)</f>
        <v>-0.20193031289251528</v>
      </c>
    </row>
    <row r="448" spans="1:12" x14ac:dyDescent="0.35">
      <c r="A448" s="18">
        <v>200008</v>
      </c>
      <c r="B448" s="16">
        <f>'USA Monthly'!K447</f>
        <v>7.5946999999999996</v>
      </c>
      <c r="C448" s="16">
        <f t="shared" si="30"/>
        <v>0.35844565351993185</v>
      </c>
      <c r="D448" s="16">
        <f t="shared" si="33"/>
        <v>3.0430643780278603</v>
      </c>
      <c r="E448" s="16">
        <f t="shared" si="34"/>
        <v>5.9077193185168353E-2</v>
      </c>
      <c r="F448" s="16">
        <f>'60 Days Rolling Volatility'!AC447</f>
        <v>24.908619469282577</v>
      </c>
      <c r="G448" s="24">
        <v>0.5</v>
      </c>
      <c r="I448" s="50">
        <f t="shared" si="31"/>
        <v>64.042479385782599</v>
      </c>
      <c r="J448" s="50">
        <f>(I448-MAX($I$12:I448))/MAX($I$12:I448)</f>
        <v>-0.18806354820269996</v>
      </c>
      <c r="K448" s="50">
        <f t="shared" si="32"/>
        <v>34.707931416850698</v>
      </c>
      <c r="L448" s="50">
        <f>(K448-MAX($K$12:K448))/MAX($K$12:K448)</f>
        <v>-0.17764453853230908</v>
      </c>
    </row>
    <row r="449" spans="1:12" x14ac:dyDescent="0.35">
      <c r="A449" s="18">
        <v>200009</v>
      </c>
      <c r="B449" s="16">
        <f>'USA Monthly'!K448</f>
        <v>-5.8219000000000003</v>
      </c>
      <c r="C449" s="16">
        <f t="shared" si="30"/>
        <v>0.35557313267206403</v>
      </c>
      <c r="D449" s="16">
        <f t="shared" si="33"/>
        <v>-1.7414535187662423</v>
      </c>
      <c r="E449" s="16">
        <f t="shared" si="34"/>
        <v>5.7450416957356421E-3</v>
      </c>
      <c r="F449" s="16">
        <f>'60 Days Rolling Volatility'!AC448</f>
        <v>17.995485608120923</v>
      </c>
      <c r="G449" s="24">
        <v>0.51</v>
      </c>
      <c r="I449" s="50">
        <f t="shared" si="31"/>
        <v>60.31399027842172</v>
      </c>
      <c r="J449" s="50">
        <f>(I449-MAX($I$12:I449))/MAX($I$12:I449)</f>
        <v>-0.23533367648988701</v>
      </c>
      <c r="K449" s="50">
        <f t="shared" si="32"/>
        <v>34.103508923900975</v>
      </c>
      <c r="L449" s="50">
        <f>(K449-MAX($K$12:K449))/MAX($K$12:K449)</f>
        <v>-0.19196547665280461</v>
      </c>
    </row>
    <row r="450" spans="1:12" x14ac:dyDescent="0.35">
      <c r="A450" s="18">
        <v>200010</v>
      </c>
      <c r="B450" s="16">
        <f>'USA Monthly'!K449</f>
        <v>-8.7195999999999998</v>
      </c>
      <c r="C450" s="16">
        <f t="shared" si="30"/>
        <v>0.37446791602039364</v>
      </c>
      <c r="D450" s="16">
        <f t="shared" si="33"/>
        <v>-2.9149124735028447</v>
      </c>
      <c r="E450" s="16">
        <f t="shared" si="34"/>
        <v>3.7789566696659227E-2</v>
      </c>
      <c r="F450" s="16">
        <f>'60 Days Rolling Volatility'!AC449</f>
        <v>20.321193637138208</v>
      </c>
      <c r="G450" s="24">
        <v>0.56000000000000005</v>
      </c>
      <c r="I450" s="50">
        <f t="shared" si="31"/>
        <v>55.054851582104455</v>
      </c>
      <c r="J450" s="50">
        <f>(I450-MAX($I$12:I450))/MAX($I$12:I450)</f>
        <v>-0.30200952123467489</v>
      </c>
      <c r="K450" s="50">
        <f t="shared" si="32"/>
        <v>33.109421488376029</v>
      </c>
      <c r="L450" s="50">
        <f>(K450-MAX($K$12:K450))/MAX($K$12:K450)</f>
        <v>-0.21551897576406129</v>
      </c>
    </row>
    <row r="451" spans="1:12" x14ac:dyDescent="0.35">
      <c r="A451" s="18">
        <v>200011</v>
      </c>
      <c r="B451" s="16">
        <f>'USA Monthly'!K450</f>
        <v>-15.579599999999999</v>
      </c>
      <c r="C451" s="16">
        <f t="shared" si="30"/>
        <v>0.41986853266610275</v>
      </c>
      <c r="D451" s="16">
        <f t="shared" si="33"/>
        <v>-6.2455167431845267</v>
      </c>
      <c r="E451" s="16">
        <f t="shared" si="34"/>
        <v>9.0801233291418204E-2</v>
      </c>
      <c r="F451" s="16">
        <f>'60 Days Rolling Volatility'!AC450</f>
        <v>24.616957356043248</v>
      </c>
      <c r="G451" s="24">
        <v>0.51</v>
      </c>
      <c r="I451" s="50">
        <f t="shared" si="31"/>
        <v>46.477525925018909</v>
      </c>
      <c r="J451" s="50">
        <f>(I451-MAX($I$12:I451))/MAX($I$12:I451)</f>
        <v>-0.41075364586439744</v>
      </c>
      <c r="K451" s="50">
        <f t="shared" si="32"/>
        <v>31.041567025747966</v>
      </c>
      <c r="L451" s="50">
        <f>(K451-MAX($K$12:K451))/MAX($K$12:K451)</f>
        <v>-0.26451386947982236</v>
      </c>
    </row>
    <row r="452" spans="1:12" x14ac:dyDescent="0.35">
      <c r="A452" s="18">
        <v>200012</v>
      </c>
      <c r="B452" s="16">
        <f>'USA Monthly'!K451</f>
        <v>3.2724000000000002</v>
      </c>
      <c r="C452" s="16">
        <f t="shared" si="30"/>
        <v>0.48435708547608819</v>
      </c>
      <c r="D452" s="16">
        <f t="shared" si="33"/>
        <v>1.8428315837739071</v>
      </c>
      <c r="E452" s="16">
        <f t="shared" si="34"/>
        <v>0.12897710561997089</v>
      </c>
      <c r="F452" s="16">
        <f>'60 Days Rolling Volatility'!AC451</f>
        <v>30.419274994081157</v>
      </c>
      <c r="G452" s="24">
        <v>0.5</v>
      </c>
      <c r="I452" s="50">
        <f t="shared" si="31"/>
        <v>47.998456483389226</v>
      </c>
      <c r="J452" s="50">
        <f>(I452-MAX($I$12:I452))/MAX($I$12:I452)</f>
        <v>-0.39147114817166401</v>
      </c>
      <c r="K452" s="50">
        <f t="shared" si="32"/>
        <v>31.613610826996794</v>
      </c>
      <c r="L452" s="50">
        <f>(K452-MAX($K$12:K452))/MAX($K$12:K452)</f>
        <v>-0.25096009877232001</v>
      </c>
    </row>
    <row r="453" spans="1:12" x14ac:dyDescent="0.35">
      <c r="A453" s="18">
        <v>200101</v>
      </c>
      <c r="B453" s="16">
        <f>'USA Monthly'!K452</f>
        <v>12.461399999999999</v>
      </c>
      <c r="C453" s="16">
        <f t="shared" si="30"/>
        <v>0.54913061499078208</v>
      </c>
      <c r="D453" s="16">
        <f t="shared" si="33"/>
        <v>7.0864057135511098</v>
      </c>
      <c r="E453" s="16">
        <f t="shared" si="34"/>
        <v>0.12954705902938779</v>
      </c>
      <c r="F453" s="16">
        <f>'60 Days Rolling Volatility'!AC452</f>
        <v>33.326761293724822</v>
      </c>
      <c r="G453" s="24">
        <v>0.54</v>
      </c>
      <c r="I453" s="50">
        <f t="shared" si="31"/>
        <v>53.979736139610289</v>
      </c>
      <c r="J453" s="50">
        <f>(I453-MAX($I$12:I453))/MAX($I$12:I453)</f>
        <v>-0.31563993382992783</v>
      </c>
      <c r="K453" s="50">
        <f t="shared" si="32"/>
        <v>33.853879550900906</v>
      </c>
      <c r="L453" s="50">
        <f>(K453-MAX($K$12:K453))/MAX($K$12:K453)</f>
        <v>-0.19788009241494411</v>
      </c>
    </row>
    <row r="454" spans="1:12" x14ac:dyDescent="0.35">
      <c r="A454" s="18">
        <v>200102</v>
      </c>
      <c r="B454" s="16">
        <f>'USA Monthly'!K453</f>
        <v>-10.4719</v>
      </c>
      <c r="C454" s="16">
        <f t="shared" si="30"/>
        <v>0.55869691862149706</v>
      </c>
      <c r="D454" s="16">
        <f t="shared" si="33"/>
        <v>-5.6829230911886244</v>
      </c>
      <c r="E454" s="16">
        <f t="shared" si="34"/>
        <v>1.9132607261429957E-2</v>
      </c>
      <c r="F454" s="16">
        <f>'60 Days Rolling Volatility'!AC453</f>
        <v>30.847097592731711</v>
      </c>
      <c r="G454" s="24">
        <v>0.38</v>
      </c>
      <c r="I454" s="50">
        <f t="shared" si="31"/>
        <v>48.327032150806438</v>
      </c>
      <c r="J454" s="50">
        <f>(I454-MAX($I$12:I454))/MAX($I$12:I454)</f>
        <v>-0.38730543559919162</v>
      </c>
      <c r="K454" s="50">
        <f t="shared" si="32"/>
        <v>31.929989612639574</v>
      </c>
      <c r="L454" s="50">
        <f>(K454-MAX($K$12:K454))/MAX($K$12:K454)</f>
        <v>-0.24346394986211614</v>
      </c>
    </row>
    <row r="455" spans="1:12" x14ac:dyDescent="0.35">
      <c r="A455" s="18">
        <v>200103</v>
      </c>
      <c r="B455" s="16">
        <f>'USA Monthly'!K454</f>
        <v>-5.6571999999999996</v>
      </c>
      <c r="C455" s="16">
        <f t="shared" si="30"/>
        <v>0.53763504184510058</v>
      </c>
      <c r="D455" s="16">
        <f t="shared" si="33"/>
        <v>-2.847315676301045</v>
      </c>
      <c r="E455" s="16">
        <f t="shared" si="34"/>
        <v>4.2123753552792964E-2</v>
      </c>
      <c r="F455" s="16">
        <f>'60 Days Rolling Volatility'!AC454</f>
        <v>26.161671409920931</v>
      </c>
      <c r="G455" s="24">
        <v>0.42</v>
      </c>
      <c r="I455" s="50">
        <f t="shared" si="31"/>
        <v>45.593075287971018</v>
      </c>
      <c r="J455" s="50">
        <f>(I455-MAX($I$12:I455))/MAX($I$12:I455)</f>
        <v>-0.42196679249647412</v>
      </c>
      <c r="K455" s="50">
        <f t="shared" si="32"/>
        <v>31.020842012957594</v>
      </c>
      <c r="L455" s="50">
        <f>(K455-MAX($K$12:K455))/MAX($K$12:K455)</f>
        <v>-0.26500491941456078</v>
      </c>
    </row>
    <row r="456" spans="1:12" x14ac:dyDescent="0.35">
      <c r="A456" s="18">
        <v>200104</v>
      </c>
      <c r="B456" s="16">
        <f>'USA Monthly'!K455</f>
        <v>7.9664999999999999</v>
      </c>
      <c r="C456" s="16">
        <f t="shared" si="30"/>
        <v>0.51113767138506794</v>
      </c>
      <c r="D456" s="16">
        <f t="shared" si="33"/>
        <v>4.2626345672489672</v>
      </c>
      <c r="E456" s="16">
        <f t="shared" si="34"/>
        <v>5.2994740920065286E-2</v>
      </c>
      <c r="F456" s="16">
        <f>'60 Days Rolling Volatility'!AC455</f>
        <v>25.367742976269312</v>
      </c>
      <c r="G456" s="24">
        <v>0.39</v>
      </c>
      <c r="I456" s="50">
        <f t="shared" si="31"/>
        <v>49.225247630787237</v>
      </c>
      <c r="J456" s="50">
        <f>(I456-MAX($I$12:I456))/MAX($I$12:I456)</f>
        <v>-0.37591777702070561</v>
      </c>
      <c r="K456" s="50">
        <f t="shared" si="32"/>
        <v>32.34314714765361</v>
      </c>
      <c r="L456" s="50">
        <f>(K456-MAX($K$12:K456))/MAX($K$12:K456)</f>
        <v>-0.23367476504194656</v>
      </c>
    </row>
    <row r="457" spans="1:12" x14ac:dyDescent="0.35">
      <c r="A457" s="18">
        <v>200105</v>
      </c>
      <c r="B457" s="16">
        <f>'USA Monthly'!K456</f>
        <v>5.8362999999999996</v>
      </c>
      <c r="C457" s="16">
        <f t="shared" si="30"/>
        <v>0.49602996992883674</v>
      </c>
      <c r="D457" s="16">
        <f t="shared" si="33"/>
        <v>3.056250123118442</v>
      </c>
      <c r="E457" s="16">
        <f t="shared" si="34"/>
        <v>3.0215402912462386E-2</v>
      </c>
      <c r="F457" s="16">
        <f>'60 Days Rolling Volatility'!AC456</f>
        <v>25.319964511364734</v>
      </c>
      <c r="G457" s="24">
        <v>0.32</v>
      </c>
      <c r="I457" s="50">
        <f t="shared" si="31"/>
        <v>52.09818075826287</v>
      </c>
      <c r="J457" s="50">
        <f>(I457-MAX($I$12:I457))/MAX($I$12:I457)</f>
        <v>-0.33949446624096508</v>
      </c>
      <c r="K457" s="50">
        <f t="shared" si="32"/>
        <v>33.33163462217415</v>
      </c>
      <c r="L457" s="50">
        <f>(K457-MAX($K$12:K457))/MAX($K$12:K457)</f>
        <v>-0.21025394910505343</v>
      </c>
    </row>
    <row r="458" spans="1:12" x14ac:dyDescent="0.35">
      <c r="A458" s="18">
        <v>200106</v>
      </c>
      <c r="B458" s="16">
        <f>'USA Monthly'!K457</f>
        <v>3.7101000000000002</v>
      </c>
      <c r="C458" s="16">
        <f t="shared" si="30"/>
        <v>0.49399597840326209</v>
      </c>
      <c r="D458" s="16">
        <f t="shared" si="33"/>
        <v>1.9744556055210292</v>
      </c>
      <c r="E458" s="16">
        <f t="shared" si="34"/>
        <v>4.0679830511493043E-3</v>
      </c>
      <c r="F458" s="16">
        <f>'60 Days Rolling Volatility'!AC457</f>
        <v>22.504515599400314</v>
      </c>
      <c r="G458" s="24">
        <v>0.28000000000000003</v>
      </c>
      <c r="I458" s="50">
        <f t="shared" si="31"/>
        <v>54.031075362575187</v>
      </c>
      <c r="J458" s="50">
        <f>(I458-MAX($I$12:I458))/MAX($I$12:I458)</f>
        <v>-0.3149890504329711</v>
      </c>
      <c r="K458" s="50">
        <f t="shared" si="32"/>
        <v>33.989752950383455</v>
      </c>
      <c r="L458" s="50">
        <f>(K458-MAX($K$12:K458))/MAX($K$12:K458)</f>
        <v>-0.19466076393377721</v>
      </c>
    </row>
    <row r="459" spans="1:12" x14ac:dyDescent="0.35">
      <c r="A459" s="18">
        <v>200107</v>
      </c>
      <c r="B459" s="16">
        <f>'USA Monthly'!K458</f>
        <v>-9.2944999999999993</v>
      </c>
      <c r="C459" s="16">
        <f t="shared" si="30"/>
        <v>0.51790543248739296</v>
      </c>
      <c r="D459" s="16">
        <f t="shared" si="33"/>
        <v>-4.6690436720002912</v>
      </c>
      <c r="E459" s="16">
        <f t="shared" si="34"/>
        <v>4.7818908168261731E-2</v>
      </c>
      <c r="F459" s="16">
        <f>'60 Days Rolling Volatility'!AC458</f>
        <v>19.732617952435071</v>
      </c>
      <c r="G459" s="24">
        <v>0.3</v>
      </c>
      <c r="I459" s="50">
        <f t="shared" si="31"/>
        <v>49.009157063000636</v>
      </c>
      <c r="J459" s="50">
        <f>(I459-MAX($I$12:I459))/MAX($I$12:I459)</f>
        <v>-0.37865739314047858</v>
      </c>
      <c r="K459" s="50">
        <f t="shared" si="32"/>
        <v>32.402756541125044</v>
      </c>
      <c r="L459" s="50">
        <f>(K459-MAX($K$12:K459))/MAX($K$12:K459)</f>
        <v>-0.23226240457346267</v>
      </c>
    </row>
    <row r="460" spans="1:12" x14ac:dyDescent="0.35">
      <c r="A460" s="18">
        <v>200108</v>
      </c>
      <c r="B460" s="16">
        <f>'USA Monthly'!K459</f>
        <v>-6.3380000000000001</v>
      </c>
      <c r="C460" s="16">
        <f t="shared" ref="C460:C523" si="35">H$2/AVERAGE(F454:F459)</f>
        <v>0.56486275369434813</v>
      </c>
      <c r="D460" s="16">
        <f t="shared" si="33"/>
        <v>-3.4452075865600267</v>
      </c>
      <c r="E460" s="16">
        <f t="shared" si="34"/>
        <v>9.3914642413910343E-2</v>
      </c>
      <c r="F460" s="16">
        <f>'60 Days Rolling Volatility'!AC459</f>
        <v>19.963755517205183</v>
      </c>
      <c r="G460" s="24">
        <v>0.31</v>
      </c>
      <c r="I460" s="50">
        <f t="shared" ref="I460:I523" si="36">I459*(1+(B460)/100)</f>
        <v>45.902956688347658</v>
      </c>
      <c r="J460" s="50">
        <f>(I460-MAX($I$12:I460))/MAX($I$12:I460)</f>
        <v>-0.41803808756323502</v>
      </c>
      <c r="K460" s="50">
        <f t="shared" ref="K460:K523" si="37">K459*(1+(D460)/100)</f>
        <v>31.286414314515628</v>
      </c>
      <c r="L460" s="50">
        <f>(K460-MAX($K$12:K460))/MAX($K$12:K460)</f>
        <v>-0.25871255845597124</v>
      </c>
    </row>
    <row r="461" spans="1:12" x14ac:dyDescent="0.35">
      <c r="A461" s="18">
        <v>200109</v>
      </c>
      <c r="B461" s="16">
        <f>'USA Monthly'!K460</f>
        <v>-17.169599999999999</v>
      </c>
      <c r="C461" s="16">
        <f t="shared" si="35"/>
        <v>0.60907406420873222</v>
      </c>
      <c r="D461" s="16">
        <f t="shared" ref="D461:D524" si="38">C461*B461 + (1-C461)*G461</f>
        <v>-10.348098790816692</v>
      </c>
      <c r="E461" s="16">
        <f t="shared" ref="E461:E524" si="39">ABS(C461-C460)*2</f>
        <v>8.8422621028768189E-2</v>
      </c>
      <c r="F461" s="16">
        <f>'60 Days Rolling Volatility'!AC460</f>
        <v>23.374293780361441</v>
      </c>
      <c r="G461" s="24">
        <v>0.28000000000000003</v>
      </c>
      <c r="I461" s="50">
        <f t="shared" si="36"/>
        <v>38.021602636785119</v>
      </c>
      <c r="J461" s="50">
        <f>(I461-MAX($I$12:I461))/MAX($I$12:I461)</f>
        <v>-0.51795862008097782</v>
      </c>
      <c r="K461" s="50">
        <f t="shared" si="37"/>
        <v>28.048865253145337</v>
      </c>
      <c r="L461" s="50">
        <f>(K461-MAX($K$12:K461))/MAX($K$12:K461)</f>
        <v>-0.33542171523086489</v>
      </c>
    </row>
    <row r="462" spans="1:12" x14ac:dyDescent="0.35">
      <c r="A462" s="18">
        <v>200110</v>
      </c>
      <c r="B462" s="16">
        <f>'USA Monthly'!K461</f>
        <v>9.3486999999999991</v>
      </c>
      <c r="C462" s="16">
        <f t="shared" si="35"/>
        <v>0.62153321150203489</v>
      </c>
      <c r="D462" s="16">
        <f t="shared" si="38"/>
        <v>5.8937902278386254</v>
      </c>
      <c r="E462" s="16">
        <f t="shared" si="39"/>
        <v>2.4918294586605327E-2</v>
      </c>
      <c r="F462" s="16">
        <f>'60 Days Rolling Volatility'!AC461</f>
        <v>27.322947494101044</v>
      </c>
      <c r="G462" s="24">
        <v>0.22</v>
      </c>
      <c r="I462" s="50">
        <f t="shared" si="36"/>
        <v>41.576128202490253</v>
      </c>
      <c r="J462" s="50">
        <f>(I462-MAX($I$12:I462))/MAX($I$12:I462)</f>
        <v>-0.47289401759648814</v>
      </c>
      <c r="K462" s="50">
        <f t="shared" si="37"/>
        <v>29.702006532454842</v>
      </c>
      <c r="L462" s="50">
        <f>(K462-MAX($K$12:K462))/MAX($K$12:K462)</f>
        <v>-0.296252865226804</v>
      </c>
    </row>
    <row r="463" spans="1:12" x14ac:dyDescent="0.35">
      <c r="A463" s="18">
        <v>200111</v>
      </c>
      <c r="B463" s="16">
        <f>'USA Monthly'!K462</f>
        <v>10.1532</v>
      </c>
      <c r="C463" s="16">
        <f t="shared" si="35"/>
        <v>0.6127411315331478</v>
      </c>
      <c r="D463" s="16">
        <f t="shared" si="38"/>
        <v>6.2871172643217212</v>
      </c>
      <c r="E463" s="16">
        <f t="shared" si="39"/>
        <v>1.758415993777418E-2</v>
      </c>
      <c r="F463" s="16">
        <f>'60 Days Rolling Volatility'!AC462</f>
        <v>28.512898771108798</v>
      </c>
      <c r="G463" s="24">
        <v>0.17</v>
      </c>
      <c r="I463" s="50">
        <f t="shared" si="36"/>
        <v>45.797435651145491</v>
      </c>
      <c r="J463" s="50">
        <f>(I463-MAX($I$12:I463))/MAX($I$12:I463)</f>
        <v>-0.41937589299109479</v>
      </c>
      <c r="K463" s="50">
        <f t="shared" si="37"/>
        <v>31.569406513006776</v>
      </c>
      <c r="L463" s="50">
        <f>(K463-MAX($K$12:K463))/MAX($K$12:K463)</f>
        <v>-0.25200745761930893</v>
      </c>
    </row>
    <row r="464" spans="1:12" x14ac:dyDescent="0.35">
      <c r="A464" s="18">
        <v>200112</v>
      </c>
      <c r="B464" s="16">
        <f>'USA Monthly'!K463</f>
        <v>7.22</v>
      </c>
      <c r="C464" s="16">
        <f t="shared" si="35"/>
        <v>0.59890598611715007</v>
      </c>
      <c r="D464" s="16">
        <f t="shared" si="38"/>
        <v>4.3842653218482504</v>
      </c>
      <c r="E464" s="16">
        <f t="shared" si="39"/>
        <v>2.7670290831995459E-2</v>
      </c>
      <c r="F464" s="16">
        <f>'60 Days Rolling Volatility'!AC463</f>
        <v>24.500757619736973</v>
      </c>
      <c r="G464" s="24">
        <v>0.15</v>
      </c>
      <c r="I464" s="50">
        <f t="shared" si="36"/>
        <v>49.1040105051582</v>
      </c>
      <c r="J464" s="50">
        <f>(I464-MAX($I$12:I464))/MAX($I$12:I464)</f>
        <v>-0.37745483246505179</v>
      </c>
      <c r="K464" s="50">
        <f t="shared" si="37"/>
        <v>32.953493055069835</v>
      </c>
      <c r="L464" s="50">
        <f>(K464-MAX($K$12:K464))/MAX($K$12:K464)</f>
        <v>-0.21921347997370122</v>
      </c>
    </row>
    <row r="465" spans="1:12" x14ac:dyDescent="0.35">
      <c r="A465" s="18">
        <v>200201</v>
      </c>
      <c r="B465" s="16">
        <f>'USA Monthly'!K464</f>
        <v>-2.9868999999999999</v>
      </c>
      <c r="C465" s="16">
        <f t="shared" si="35"/>
        <v>0.59056916130864257</v>
      </c>
      <c r="D465" s="16">
        <f t="shared" si="38"/>
        <v>-1.7066507104959945</v>
      </c>
      <c r="E465" s="16">
        <f t="shared" si="39"/>
        <v>1.6673649617015007E-2</v>
      </c>
      <c r="F465" s="16">
        <f>'60 Days Rolling Volatility'!AC464</f>
        <v>19.208130832238208</v>
      </c>
      <c r="G465" s="24">
        <v>0.14000000000000001</v>
      </c>
      <c r="I465" s="50">
        <f t="shared" si="36"/>
        <v>47.637322815379626</v>
      </c>
      <c r="J465" s="50">
        <f>(I465-MAX($I$12:I465))/MAX($I$12:I465)</f>
        <v>-0.39604963407415322</v>
      </c>
      <c r="K465" s="50">
        <f t="shared" si="37"/>
        <v>32.39109203171224</v>
      </c>
      <c r="L465" s="50">
        <f>(K465-MAX($K$12:K465))/MAX($K$12:K465)</f>
        <v>-0.23253877866518693</v>
      </c>
    </row>
    <row r="466" spans="1:12" x14ac:dyDescent="0.35">
      <c r="A466" s="18">
        <v>200202</v>
      </c>
      <c r="B466" s="16">
        <f>'USA Monthly'!K465</f>
        <v>-7.9276999999999997</v>
      </c>
      <c r="C466" s="16">
        <f t="shared" si="35"/>
        <v>0.59273699363937216</v>
      </c>
      <c r="D466" s="16">
        <f t="shared" si="38"/>
        <v>-4.6460968736479691</v>
      </c>
      <c r="E466" s="16">
        <f t="shared" si="39"/>
        <v>4.3356646614591821E-3</v>
      </c>
      <c r="F466" s="16">
        <f>'60 Days Rolling Volatility'!AC465</f>
        <v>20.605442590766785</v>
      </c>
      <c r="G466" s="24">
        <v>0.13</v>
      </c>
      <c r="I466" s="50">
        <f t="shared" si="36"/>
        <v>43.860778774544777</v>
      </c>
      <c r="J466" s="50">
        <f>(I466-MAX($I$12:I466))/MAX($I$12:I466)</f>
        <v>-0.44392900723365653</v>
      </c>
      <c r="K466" s="50">
        <f t="shared" si="37"/>
        <v>30.886170517486423</v>
      </c>
      <c r="L466" s="50">
        <f>(K466-MAX($K$12:K466))/MAX($K$12:K466)</f>
        <v>-0.26819577047608417</v>
      </c>
    </row>
    <row r="467" spans="1:12" x14ac:dyDescent="0.35">
      <c r="A467" s="18">
        <v>200203</v>
      </c>
      <c r="B467" s="16">
        <f>'USA Monthly'!K466</f>
        <v>9.1729000000000003</v>
      </c>
      <c r="C467" s="16">
        <f t="shared" si="35"/>
        <v>0.59008691129483526</v>
      </c>
      <c r="D467" s="16">
        <f t="shared" si="38"/>
        <v>5.4660969301480655</v>
      </c>
      <c r="E467" s="16">
        <f t="shared" si="39"/>
        <v>5.3001646890737941E-3</v>
      </c>
      <c r="F467" s="16">
        <f>'60 Days Rolling Volatility'!AC466</f>
        <v>19.959913768351907</v>
      </c>
      <c r="G467" s="24">
        <v>0.13</v>
      </c>
      <c r="I467" s="50">
        <f t="shared" si="36"/>
        <v>47.884084150754994</v>
      </c>
      <c r="J467" s="50">
        <f>(I467-MAX($I$12:I467))/MAX($I$12:I467)</f>
        <v>-0.39292117113819264</v>
      </c>
      <c r="K467" s="50">
        <f t="shared" si="37"/>
        <v>32.574438535983042</v>
      </c>
      <c r="L467" s="50">
        <f>(K467-MAX($K$12:K467))/MAX($K$12:K467)</f>
        <v>-0.22819464195138378</v>
      </c>
    </row>
    <row r="468" spans="1:12" x14ac:dyDescent="0.35">
      <c r="A468" s="18">
        <v>200204</v>
      </c>
      <c r="B468" s="16">
        <f>'USA Monthly'!K467</f>
        <v>-3.0977000000000001</v>
      </c>
      <c r="C468" s="16">
        <f t="shared" si="35"/>
        <v>0.60446689591832869</v>
      </c>
      <c r="D468" s="16">
        <f t="shared" si="38"/>
        <v>-1.8131271378739562</v>
      </c>
      <c r="E468" s="16">
        <f t="shared" si="39"/>
        <v>2.8759969246986872E-2</v>
      </c>
      <c r="F468" s="16">
        <f>'60 Days Rolling Volatility'!AC467</f>
        <v>19.084385430688464</v>
      </c>
      <c r="G468" s="24">
        <v>0.15</v>
      </c>
      <c r="I468" s="50">
        <f t="shared" si="36"/>
        <v>46.400778876017057</v>
      </c>
      <c r="J468" s="50">
        <f>(I468-MAX($I$12:I468))/MAX($I$12:I468)</f>
        <v>-0.41172665201984482</v>
      </c>
      <c r="K468" s="50">
        <f t="shared" si="37"/>
        <v>31.983822550877061</v>
      </c>
      <c r="L468" s="50">
        <f>(K468-MAX($K$12:K468))/MAX($K$12:K468)</f>
        <v>-0.24218845434972849</v>
      </c>
    </row>
    <row r="469" spans="1:12" x14ac:dyDescent="0.35">
      <c r="A469" s="18">
        <v>200205</v>
      </c>
      <c r="B469" s="16">
        <f>'USA Monthly'!K468</f>
        <v>-5.6761999999999997</v>
      </c>
      <c r="C469" s="16">
        <f t="shared" si="35"/>
        <v>0.64223045318181271</v>
      </c>
      <c r="D469" s="16">
        <f t="shared" si="38"/>
        <v>-3.5953407617960589</v>
      </c>
      <c r="E469" s="16">
        <f t="shared" si="39"/>
        <v>7.5527114526968031E-2</v>
      </c>
      <c r="F469" s="16">
        <f>'60 Days Rolling Volatility'!AC468</f>
        <v>19.125856325323692</v>
      </c>
      <c r="G469" s="24">
        <v>0.14000000000000001</v>
      </c>
      <c r="I469" s="50">
        <f t="shared" si="36"/>
        <v>43.766977865456575</v>
      </c>
      <c r="J469" s="50">
        <f>(I469-MAX($I$12:I469))/MAX($I$12:I469)</f>
        <v>-0.44511822379789445</v>
      </c>
      <c r="K469" s="50">
        <f t="shared" si="37"/>
        <v>30.833895141524856</v>
      </c>
      <c r="L469" s="50">
        <f>(K469-MAX($K$12:K469))/MAX($K$12:K469)</f>
        <v>-0.26943436174808949</v>
      </c>
    </row>
    <row r="470" spans="1:12" x14ac:dyDescent="0.35">
      <c r="A470" s="18">
        <v>200206</v>
      </c>
      <c r="B470" s="16">
        <f>'USA Monthly'!K469</f>
        <v>-6.1784999999999997</v>
      </c>
      <c r="C470" s="16">
        <f t="shared" si="35"/>
        <v>0.69145011105816379</v>
      </c>
      <c r="D470" s="16">
        <f t="shared" si="38"/>
        <v>-4.232013025610426</v>
      </c>
      <c r="E470" s="16">
        <f t="shared" si="39"/>
        <v>9.843931575270215E-2</v>
      </c>
      <c r="F470" s="16">
        <f>'60 Days Rolling Volatility'!AC469</f>
        <v>19.819227556688947</v>
      </c>
      <c r="G470" s="24">
        <v>0.13</v>
      </c>
      <c r="I470" s="50">
        <f t="shared" si="36"/>
        <v>41.06283513803934</v>
      </c>
      <c r="J470" s="50">
        <f>(I470-MAX($I$12:I470))/MAX($I$12:I470)</f>
        <v>-0.47940159434054153</v>
      </c>
      <c r="K470" s="50">
        <f t="shared" si="37"/>
        <v>29.529000682832464</v>
      </c>
      <c r="L470" s="50">
        <f>(K470-MAX($K$12:K470))/MAX($K$12:K470)</f>
        <v>-0.30035199471954432</v>
      </c>
    </row>
    <row r="471" spans="1:12" x14ac:dyDescent="0.35">
      <c r="A471" s="18">
        <v>200207</v>
      </c>
      <c r="B471" s="16">
        <f>'USA Monthly'!K470</f>
        <v>-16.471399999999999</v>
      </c>
      <c r="C471" s="16">
        <f t="shared" si="35"/>
        <v>0.71892857660843368</v>
      </c>
      <c r="D471" s="16">
        <f t="shared" si="38"/>
        <v>-11.799599443239419</v>
      </c>
      <c r="E471" s="16">
        <f t="shared" si="39"/>
        <v>5.4956931100539785E-2</v>
      </c>
      <c r="F471" s="16">
        <f>'60 Days Rolling Volatility'!AC470</f>
        <v>25.161069759320366</v>
      </c>
      <c r="G471" s="24">
        <v>0.15</v>
      </c>
      <c r="I471" s="50">
        <f t="shared" si="36"/>
        <v>34.29921131111233</v>
      </c>
      <c r="J471" s="50">
        <f>(I471-MAX($I$12:I471))/MAX($I$12:I471)</f>
        <v>-0.56515144013033358</v>
      </c>
      <c r="K471" s="50">
        <f t="shared" si="37"/>
        <v>26.044696882666802</v>
      </c>
      <c r="L471" s="50">
        <f>(K471-MAX($K$12:K471))/MAX($K$12:K471)</f>
        <v>-0.38290765685525263</v>
      </c>
    </row>
    <row r="472" spans="1:12" x14ac:dyDescent="0.35">
      <c r="A472" s="18">
        <v>200208</v>
      </c>
      <c r="B472" s="16">
        <f>'USA Monthly'!K471</f>
        <v>-2.1158000000000001</v>
      </c>
      <c r="C472" s="16">
        <f t="shared" si="35"/>
        <v>0.68434648341138327</v>
      </c>
      <c r="D472" s="16">
        <f t="shared" si="38"/>
        <v>-1.4037487972793985</v>
      </c>
      <c r="E472" s="16">
        <f t="shared" si="39"/>
        <v>6.9164186394100824E-2</v>
      </c>
      <c r="F472" s="16">
        <f>'60 Days Rolling Volatility'!AC471</f>
        <v>30.999806813167496</v>
      </c>
      <c r="G472" s="24">
        <v>0.14000000000000001</v>
      </c>
      <c r="I472" s="50">
        <f t="shared" si="36"/>
        <v>33.573508598191815</v>
      </c>
      <c r="J472" s="50">
        <f>(I472-MAX($I$12:I472))/MAX($I$12:I472)</f>
        <v>-0.574351965960056</v>
      </c>
      <c r="K472" s="50">
        <f t="shared" si="37"/>
        <v>25.6790947634213</v>
      </c>
      <c r="L472" s="50">
        <f>(K472-MAX($K$12:K472))/MAX($K$12:K472)</f>
        <v>-0.39157008320025027</v>
      </c>
    </row>
    <row r="473" spans="1:12" x14ac:dyDescent="0.35">
      <c r="A473" s="18">
        <v>200209</v>
      </c>
      <c r="B473" s="16">
        <f>'USA Monthly'!K472</f>
        <v>-10.475300000000001</v>
      </c>
      <c r="C473" s="16">
        <f t="shared" si="35"/>
        <v>0.63132126660399057</v>
      </c>
      <c r="D473" s="16">
        <f t="shared" si="38"/>
        <v>-6.5616646413813422</v>
      </c>
      <c r="E473" s="16">
        <f t="shared" si="39"/>
        <v>0.10605043361478539</v>
      </c>
      <c r="F473" s="16">
        <f>'60 Days Rolling Volatility'!AC472</f>
        <v>34.368166139665504</v>
      </c>
      <c r="G473" s="24">
        <v>0.14000000000000001</v>
      </c>
      <c r="I473" s="50">
        <f t="shared" si="36"/>
        <v>30.056582852005427</v>
      </c>
      <c r="J473" s="50">
        <f>(I473-MAX($I$12:I473))/MAX($I$12:I473)</f>
        <v>-0.61893987446984222</v>
      </c>
      <c r="K473" s="50">
        <f t="shared" si="37"/>
        <v>23.994118682103075</v>
      </c>
      <c r="L473" s="50">
        <f>(K473-MAX($K$12:K473))/MAX($K$12:K473)</f>
        <v>-0.43149321391848544</v>
      </c>
    </row>
    <row r="474" spans="1:12" x14ac:dyDescent="0.35">
      <c r="A474" s="18">
        <v>200210</v>
      </c>
      <c r="B474" s="16">
        <f>'USA Monthly'!K473</f>
        <v>6.5769000000000002</v>
      </c>
      <c r="C474" s="16">
        <f t="shared" si="35"/>
        <v>0.5700912770690536</v>
      </c>
      <c r="D474" s="16">
        <f t="shared" si="38"/>
        <v>3.8096205413657915</v>
      </c>
      <c r="E474" s="16">
        <f t="shared" si="39"/>
        <v>0.12245997906987394</v>
      </c>
      <c r="F474" s="16">
        <f>'60 Days Rolling Volatility'!AC473</f>
        <v>34.0417908654331</v>
      </c>
      <c r="G474" s="24">
        <v>0.14000000000000001</v>
      </c>
      <c r="I474" s="50">
        <f t="shared" si="36"/>
        <v>32.033374249598971</v>
      </c>
      <c r="J474" s="50">
        <f>(I474-MAX($I$12:I474))/MAX($I$12:I474)</f>
        <v>-0.59387793107384934</v>
      </c>
      <c r="K474" s="50">
        <f t="shared" si="37"/>
        <v>24.908203556136161</v>
      </c>
      <c r="L474" s="50">
        <f>(K474-MAX($K$12:K474))/MAX($K$12:K474)</f>
        <v>-0.40983526261686559</v>
      </c>
    </row>
    <row r="475" spans="1:12" x14ac:dyDescent="0.35">
      <c r="A475" s="18">
        <v>200211</v>
      </c>
      <c r="B475" s="16">
        <f>'USA Monthly'!K474</f>
        <v>15.629099999999999</v>
      </c>
      <c r="C475" s="16">
        <f t="shared" si="35"/>
        <v>0.51794292051508073</v>
      </c>
      <c r="D475" s="16">
        <f t="shared" si="38"/>
        <v>8.1528285485604393</v>
      </c>
      <c r="E475" s="16">
        <f t="shared" si="39"/>
        <v>0.10429671310794575</v>
      </c>
      <c r="F475" s="16">
        <f>'60 Days Rolling Volatility'!AC474</f>
        <v>32.585561065695195</v>
      </c>
      <c r="G475" s="24">
        <v>0.12</v>
      </c>
      <c r="I475" s="50">
        <f t="shared" si="36"/>
        <v>37.039902344443043</v>
      </c>
      <c r="J475" s="50">
        <f>(I475-MAX($I$12:I475))/MAX($I$12:I475)</f>
        <v>-0.53040470679931229</v>
      </c>
      <c r="K475" s="50">
        <f t="shared" si="37"/>
        <v>26.938926686594375</v>
      </c>
      <c r="L475" s="50">
        <f>(K475-MAX($K$12:K475))/MAX($K$12:K475)</f>
        <v>-0.3617201434239567</v>
      </c>
    </row>
    <row r="476" spans="1:12" x14ac:dyDescent="0.35">
      <c r="A476" s="18">
        <v>200212</v>
      </c>
      <c r="B476" s="16">
        <f>'USA Monthly'!K475</f>
        <v>-9.4719999999999995</v>
      </c>
      <c r="C476" s="16">
        <f t="shared" si="35"/>
        <v>0.47855128738596242</v>
      </c>
      <c r="D476" s="16">
        <f t="shared" si="38"/>
        <v>-4.475478435732291</v>
      </c>
      <c r="E476" s="16">
        <f t="shared" si="39"/>
        <v>7.8783266258236617E-2</v>
      </c>
      <c r="F476" s="16">
        <f>'60 Days Rolling Volatility'!AC475</f>
        <v>31.950015627904527</v>
      </c>
      <c r="G476" s="24">
        <v>0.11</v>
      </c>
      <c r="I476" s="50">
        <f t="shared" si="36"/>
        <v>33.531482794377396</v>
      </c>
      <c r="J476" s="50">
        <f>(I476-MAX($I$12:I476))/MAX($I$12:I476)</f>
        <v>-0.57488477297128149</v>
      </c>
      <c r="K476" s="50">
        <f t="shared" si="37"/>
        <v>25.733280831918112</v>
      </c>
      <c r="L476" s="50">
        <f>(K476-MAX($K$12:K476))/MAX($K$12:K476)</f>
        <v>-0.39028622076464053</v>
      </c>
    </row>
    <row r="477" spans="1:12" x14ac:dyDescent="0.35">
      <c r="A477" s="18">
        <v>200301</v>
      </c>
      <c r="B477" s="16">
        <f>'USA Monthly'!K476</f>
        <v>-1.7754000000000001</v>
      </c>
      <c r="C477" s="16">
        <f t="shared" si="35"/>
        <v>0.44785320454381233</v>
      </c>
      <c r="D477" s="16">
        <f t="shared" si="38"/>
        <v>-0.73990389980146565</v>
      </c>
      <c r="E477" s="16">
        <f t="shared" si="39"/>
        <v>6.1396165684300175E-2</v>
      </c>
      <c r="F477" s="16">
        <f>'60 Days Rolling Volatility'!AC476</f>
        <v>27.858291961715778</v>
      </c>
      <c r="G477" s="24">
        <v>0.1</v>
      </c>
      <c r="I477" s="50">
        <f t="shared" si="36"/>
        <v>32.936164848846019</v>
      </c>
      <c r="J477" s="50">
        <f>(I477-MAX($I$12:I477))/MAX($I$12:I477)</f>
        <v>-0.58243226871194931</v>
      </c>
      <c r="K477" s="50">
        <f t="shared" si="37"/>
        <v>25.542879283495886</v>
      </c>
      <c r="L477" s="50">
        <f>(K477-MAX($K$12:K477))/MAX($K$12:K477)</f>
        <v>-0.39479751679482988</v>
      </c>
    </row>
    <row r="478" spans="1:12" x14ac:dyDescent="0.35">
      <c r="A478" s="18">
        <v>200302</v>
      </c>
      <c r="B478" s="16">
        <f>'USA Monthly'!K477</f>
        <v>-3.395</v>
      </c>
      <c r="C478" s="16">
        <f t="shared" si="35"/>
        <v>0.4415553070997903</v>
      </c>
      <c r="D478" s="16">
        <f t="shared" si="38"/>
        <v>-1.4488202452427692</v>
      </c>
      <c r="E478" s="16">
        <f t="shared" si="39"/>
        <v>1.2595794888044076E-2</v>
      </c>
      <c r="F478" s="16">
        <f>'60 Days Rolling Volatility'!AC477</f>
        <v>24.248541037792283</v>
      </c>
      <c r="G478" s="24">
        <v>0.09</v>
      </c>
      <c r="I478" s="50">
        <f t="shared" si="36"/>
        <v>31.817982052227695</v>
      </c>
      <c r="J478" s="50">
        <f>(I478-MAX($I$12:I478))/MAX($I$12:I478)</f>
        <v>-0.59660869318917875</v>
      </c>
      <c r="K478" s="50">
        <f t="shared" si="37"/>
        <v>25.172808877218678</v>
      </c>
      <c r="L478" s="50">
        <f>(K478-MAX($K$12:K478))/MAX($K$12:K478)</f>
        <v>-0.40356581289621829</v>
      </c>
    </row>
    <row r="479" spans="1:12" x14ac:dyDescent="0.35">
      <c r="A479" s="18">
        <v>200303</v>
      </c>
      <c r="B479" s="16">
        <f>'USA Monthly'!K478</f>
        <v>1.0855999999999999</v>
      </c>
      <c r="C479" s="16">
        <f t="shared" si="35"/>
        <v>0.45766457003950617</v>
      </c>
      <c r="D479" s="16">
        <f t="shared" si="38"/>
        <v>0.55107420023093723</v>
      </c>
      <c r="E479" s="16">
        <f t="shared" si="39"/>
        <v>3.2218525879431748E-2</v>
      </c>
      <c r="F479" s="16">
        <f>'60 Days Rolling Volatility'!AC478</f>
        <v>20.698785543768821</v>
      </c>
      <c r="G479" s="24">
        <v>0.1</v>
      </c>
      <c r="I479" s="50">
        <f t="shared" si="36"/>
        <v>32.16339806538668</v>
      </c>
      <c r="J479" s="50">
        <f>(I479-MAX($I$12:I479))/MAX($I$12:I479)</f>
        <v>-0.59222947716244034</v>
      </c>
      <c r="K479" s="50">
        <f t="shared" si="37"/>
        <v>25.311529732414471</v>
      </c>
      <c r="L479" s="50">
        <f>(K479-MAX($K$12:K479))/MAX($K$12:K479)</f>
        <v>-0.40027901796973231</v>
      </c>
    </row>
    <row r="480" spans="1:12" x14ac:dyDescent="0.35">
      <c r="A480" s="18">
        <v>200304</v>
      </c>
      <c r="B480" s="16">
        <f>'USA Monthly'!K479</f>
        <v>12.4588</v>
      </c>
      <c r="C480" s="16">
        <f t="shared" si="35"/>
        <v>0.49416755866985251</v>
      </c>
      <c r="D480" s="16">
        <f t="shared" si="38"/>
        <v>6.2073180240889734</v>
      </c>
      <c r="E480" s="16">
        <f t="shared" si="39"/>
        <v>7.3005977260692689E-2</v>
      </c>
      <c r="F480" s="16">
        <f>'60 Days Rolling Volatility'!AC479</f>
        <v>20.342584800120569</v>
      </c>
      <c r="G480" s="24">
        <v>0.1</v>
      </c>
      <c r="I480" s="50">
        <f t="shared" si="36"/>
        <v>36.170571503557071</v>
      </c>
      <c r="J480" s="50">
        <f>(I480-MAX($I$12:I480))/MAX($I$12:I480)</f>
        <v>-0.54142616326315451</v>
      </c>
      <c r="K480" s="50">
        <f t="shared" si="37"/>
        <v>26.882696879667275</v>
      </c>
      <c r="L480" s="50">
        <f>(K480-MAX($K$12:K480))/MAX($K$12:K480)</f>
        <v>-0.36305242935792403</v>
      </c>
    </row>
    <row r="481" spans="1:12" x14ac:dyDescent="0.35">
      <c r="A481" s="18">
        <v>200305</v>
      </c>
      <c r="B481" s="16">
        <f>'USA Monthly'!K480</f>
        <v>16.399100000000001</v>
      </c>
      <c r="C481" s="16">
        <f t="shared" si="35"/>
        <v>0.53709970562512177</v>
      </c>
      <c r="D481" s="16">
        <f t="shared" si="38"/>
        <v>8.8496128090106723</v>
      </c>
      <c r="E481" s="16">
        <f t="shared" si="39"/>
        <v>8.5864293910538514E-2</v>
      </c>
      <c r="F481" s="16">
        <f>'60 Days Rolling Volatility'!AC480</f>
        <v>19.664479573253931</v>
      </c>
      <c r="G481" s="24">
        <v>0.09</v>
      </c>
      <c r="I481" s="50">
        <f t="shared" si="36"/>
        <v>42.102219694996897</v>
      </c>
      <c r="J481" s="50">
        <f>(I481-MAX($I$12:I481))/MAX($I$12:I481)</f>
        <v>-0.46622418120284254</v>
      </c>
      <c r="K481" s="50">
        <f t="shared" si="37"/>
        <v>29.261711466137822</v>
      </c>
      <c r="L481" s="50">
        <f>(K481-MAX($K$12:K481))/MAX($K$12:K481)</f>
        <v>-0.30668503555970061</v>
      </c>
    </row>
    <row r="482" spans="1:12" x14ac:dyDescent="0.35">
      <c r="A482" s="18">
        <v>200306</v>
      </c>
      <c r="B482" s="16">
        <f>'USA Monthly'!K481</f>
        <v>2.5863999999999998</v>
      </c>
      <c r="C482" s="16">
        <f t="shared" si="35"/>
        <v>0.58503960406389266</v>
      </c>
      <c r="D482" s="16">
        <f t="shared" si="38"/>
        <v>1.5546424715444627</v>
      </c>
      <c r="E482" s="16">
        <f t="shared" si="39"/>
        <v>9.5879796877541779E-2</v>
      </c>
      <c r="F482" s="16">
        <f>'60 Days Rolling Volatility'!AC481</f>
        <v>19.575125755887768</v>
      </c>
      <c r="G482" s="24">
        <v>0.1</v>
      </c>
      <c r="I482" s="50">
        <f t="shared" si="36"/>
        <v>43.191151505188294</v>
      </c>
      <c r="J482" s="50">
        <f>(I482-MAX($I$12:I482))/MAX($I$12:I482)</f>
        <v>-0.45241860342547291</v>
      </c>
      <c r="K482" s="50">
        <f t="shared" si="37"/>
        <v>29.716626460491195</v>
      </c>
      <c r="L482" s="50">
        <f>(K482-MAX($K$12:K482))/MAX($K$12:K482)</f>
        <v>-0.29590646666093839</v>
      </c>
    </row>
    <row r="483" spans="1:12" x14ac:dyDescent="0.35">
      <c r="A483" s="18">
        <v>200307</v>
      </c>
      <c r="B483" s="16">
        <f>'USA Monthly'!K482</f>
        <v>7.9568000000000003</v>
      </c>
      <c r="C483" s="16">
        <f t="shared" si="35"/>
        <v>0.63972591350320496</v>
      </c>
      <c r="D483" s="16">
        <f t="shared" si="38"/>
        <v>5.1153903346170777</v>
      </c>
      <c r="E483" s="16">
        <f t="shared" si="39"/>
        <v>0.10937261887862459</v>
      </c>
      <c r="F483" s="16">
        <f>'60 Days Rolling Volatility'!AC482</f>
        <v>21.431575475799523</v>
      </c>
      <c r="G483" s="24">
        <v>7.0000000000000007E-2</v>
      </c>
      <c r="I483" s="50">
        <f t="shared" si="36"/>
        <v>46.627785048153122</v>
      </c>
      <c r="J483" s="50">
        <f>(I483-MAX($I$12:I483))/MAX($I$12:I483)</f>
        <v>-0.40884864686283084</v>
      </c>
      <c r="K483" s="50">
        <f t="shared" si="37"/>
        <v>31.236747898225421</v>
      </c>
      <c r="L483" s="50">
        <f>(K483-MAX($K$12:K483))/MAX($K$12:K483)</f>
        <v>-0.25988933410984821</v>
      </c>
    </row>
    <row r="484" spans="1:12" x14ac:dyDescent="0.35">
      <c r="A484" s="18">
        <v>200308</v>
      </c>
      <c r="B484" s="16">
        <f>'USA Monthly'!K483</f>
        <v>6.4341999999999997</v>
      </c>
      <c r="C484" s="16">
        <f t="shared" si="35"/>
        <v>0.6723656517224289</v>
      </c>
      <c r="D484" s="16">
        <f t="shared" si="38"/>
        <v>4.3490694806918819</v>
      </c>
      <c r="E484" s="16">
        <f t="shared" si="39"/>
        <v>6.5279476438447892E-2</v>
      </c>
      <c r="F484" s="16">
        <f>'60 Days Rolling Volatility'!AC483</f>
        <v>22.512748236201098</v>
      </c>
      <c r="G484" s="24">
        <v>7.0000000000000007E-2</v>
      </c>
      <c r="I484" s="50">
        <f t="shared" si="36"/>
        <v>49.627909993721389</v>
      </c>
      <c r="J484" s="50">
        <f>(I484-MAX($I$12:I484))/MAX($I$12:I484)</f>
        <v>-0.37081278649927912</v>
      </c>
      <c r="K484" s="50">
        <f t="shared" si="37"/>
        <v>32.595255767827808</v>
      </c>
      <c r="L484" s="50">
        <f>(K484-MAX($K$12:K484))/MAX($K$12:K484)</f>
        <v>-0.22770140701627406</v>
      </c>
    </row>
    <row r="485" spans="1:12" x14ac:dyDescent="0.35">
      <c r="A485" s="18">
        <v>200309</v>
      </c>
      <c r="B485" s="16">
        <f>'USA Monthly'!K484</f>
        <v>-0.38150000000000001</v>
      </c>
      <c r="C485" s="16">
        <f t="shared" si="35"/>
        <v>0.68176057742656904</v>
      </c>
      <c r="D485" s="16">
        <f t="shared" si="38"/>
        <v>-0.23463250648236161</v>
      </c>
      <c r="E485" s="16">
        <f t="shared" si="39"/>
        <v>1.8789851408280267E-2</v>
      </c>
      <c r="F485" s="16">
        <f>'60 Days Rolling Volatility'!AC484</f>
        <v>21.656461627908016</v>
      </c>
      <c r="G485" s="24">
        <v>0.08</v>
      </c>
      <c r="I485" s="50">
        <f t="shared" si="36"/>
        <v>49.438579517095341</v>
      </c>
      <c r="J485" s="50">
        <f>(I485-MAX($I$12:I485))/MAX($I$12:I485)</f>
        <v>-0.37321313571878439</v>
      </c>
      <c r="K485" s="50">
        <f t="shared" si="37"/>
        <v>32.518776702225416</v>
      </c>
      <c r="L485" s="50">
        <f>(K485-MAX($K$12:K485))/MAX($K$12:K485)</f>
        <v>-0.22951347056251981</v>
      </c>
    </row>
    <row r="486" spans="1:12" x14ac:dyDescent="0.35">
      <c r="A486" s="18">
        <v>200310</v>
      </c>
      <c r="B486" s="16">
        <f>'USA Monthly'!K485</f>
        <v>9.3734000000000002</v>
      </c>
      <c r="C486" s="16">
        <f t="shared" si="35"/>
        <v>0.67654496565776956</v>
      </c>
      <c r="D486" s="16">
        <f t="shared" si="38"/>
        <v>6.3641684335004935</v>
      </c>
      <c r="E486" s="16">
        <f t="shared" si="39"/>
        <v>1.0431223537598955E-2</v>
      </c>
      <c r="F486" s="16">
        <f>'60 Days Rolling Volatility'!AC485</f>
        <v>21.717603815707644</v>
      </c>
      <c r="G486" s="24">
        <v>7.0000000000000007E-2</v>
      </c>
      <c r="I486" s="50">
        <f t="shared" si="36"/>
        <v>54.072655329550756</v>
      </c>
      <c r="J486" s="50">
        <f>(I486-MAX($I$12:I486))/MAX($I$12:I486)</f>
        <v>-0.31446189578224892</v>
      </c>
      <c r="K486" s="50">
        <f t="shared" si="37"/>
        <v>34.58832642406896</v>
      </c>
      <c r="L486" s="50">
        <f>(K486-MAX($K$12:K486))/MAX($K$12:K486)</f>
        <v>-0.18047841007168619</v>
      </c>
    </row>
    <row r="487" spans="1:12" x14ac:dyDescent="0.35">
      <c r="A487" s="18">
        <v>200311</v>
      </c>
      <c r="B487" s="16">
        <f>'USA Monthly'!K486</f>
        <v>3.5562999999999998</v>
      </c>
      <c r="C487" s="16">
        <f t="shared" si="35"/>
        <v>0.66919448419299599</v>
      </c>
      <c r="D487" s="16">
        <f t="shared" si="38"/>
        <v>2.4030127302420414</v>
      </c>
      <c r="E487" s="16">
        <f t="shared" si="39"/>
        <v>1.4700962929547146E-2</v>
      </c>
      <c r="F487" s="16">
        <f>'60 Days Rolling Volatility'!AC486</f>
        <v>22.260454534673602</v>
      </c>
      <c r="G487" s="24">
        <v>7.0000000000000007E-2</v>
      </c>
      <c r="I487" s="50">
        <f t="shared" si="36"/>
        <v>55.995641171035572</v>
      </c>
      <c r="J487" s="50">
        <f>(I487-MAX($I$12:I487))/MAX($I$12:I487)</f>
        <v>-0.29008210418195302</v>
      </c>
      <c r="K487" s="50">
        <f t="shared" si="37"/>
        <v>35.419488311217009</v>
      </c>
      <c r="L487" s="50">
        <f>(K487-MAX($K$12:K487))/MAX($K$12:K487)</f>
        <v>-0.16078520193862683</v>
      </c>
    </row>
    <row r="488" spans="1:12" x14ac:dyDescent="0.35">
      <c r="A488" s="18">
        <v>200312</v>
      </c>
      <c r="B488" s="16">
        <f>'USA Monthly'!K487</f>
        <v>1.5914999999999999</v>
      </c>
      <c r="C488" s="16">
        <f t="shared" si="35"/>
        <v>0.65574377777851656</v>
      </c>
      <c r="D488" s="16">
        <f t="shared" si="38"/>
        <v>1.0711567201122278</v>
      </c>
      <c r="E488" s="16">
        <f t="shared" si="39"/>
        <v>2.6901412828958859E-2</v>
      </c>
      <c r="F488" s="16">
        <f>'60 Days Rolling Volatility'!AC487</f>
        <v>22.211079658805335</v>
      </c>
      <c r="G488" s="24">
        <v>0.08</v>
      </c>
      <c r="I488" s="50">
        <f t="shared" si="36"/>
        <v>56.886811800272596</v>
      </c>
      <c r="J488" s="50">
        <f>(I488-MAX($I$12:I488))/MAX($I$12:I488)</f>
        <v>-0.27878376087000889</v>
      </c>
      <c r="K488" s="50">
        <f t="shared" si="37"/>
        <v>35.798886540491971</v>
      </c>
      <c r="L488" s="50">
        <f>(K488-MAX($K$12:K488))/MAX($K$12:K488)</f>
        <v>-0.15179589623301626</v>
      </c>
    </row>
    <row r="489" spans="1:12" x14ac:dyDescent="0.35">
      <c r="A489" s="18">
        <v>200401</v>
      </c>
      <c r="B489" s="16">
        <f>'USA Monthly'!K488</f>
        <v>7.7586000000000004</v>
      </c>
      <c r="C489" s="16">
        <f t="shared" si="35"/>
        <v>0.64262812882430487</v>
      </c>
      <c r="D489" s="16">
        <f t="shared" si="38"/>
        <v>5.0109106312785503</v>
      </c>
      <c r="E489" s="16">
        <f t="shared" si="39"/>
        <v>2.6231297908423379E-2</v>
      </c>
      <c r="F489" s="16">
        <f>'60 Days Rolling Volatility'!AC488</f>
        <v>20.58093952193034</v>
      </c>
      <c r="G489" s="24">
        <v>7.0000000000000007E-2</v>
      </c>
      <c r="I489" s="50">
        <f t="shared" si="36"/>
        <v>61.300431980608543</v>
      </c>
      <c r="J489" s="50">
        <f>(I489-MAX($I$12:I489))/MAX($I$12:I489)</f>
        <v>-0.22282747774086942</v>
      </c>
      <c r="K489" s="50">
        <f t="shared" si="37"/>
        <v>37.592736752028827</v>
      </c>
      <c r="L489" s="50">
        <f>(K489-MAX($K$12:K489))/MAX($K$12:K489)</f>
        <v>-0.10929314662241559</v>
      </c>
    </row>
    <row r="490" spans="1:12" x14ac:dyDescent="0.35">
      <c r="A490" s="18">
        <v>200402</v>
      </c>
      <c r="B490" s="16">
        <f>'USA Monthly'!K489</f>
        <v>-0.95179999999999998</v>
      </c>
      <c r="C490" s="16">
        <f t="shared" si="35"/>
        <v>0.64680290785525896</v>
      </c>
      <c r="D490" s="16">
        <f t="shared" si="38"/>
        <v>-0.59443518216795099</v>
      </c>
      <c r="E490" s="16">
        <f t="shared" si="39"/>
        <v>8.34955806190818E-3</v>
      </c>
      <c r="F490" s="16">
        <f>'60 Days Rolling Volatility'!AC489</f>
        <v>20.9957256462726</v>
      </c>
      <c r="G490" s="24">
        <v>0.06</v>
      </c>
      <c r="I490" s="50">
        <f t="shared" si="36"/>
        <v>60.71697446901711</v>
      </c>
      <c r="J490" s="50">
        <f>(I490-MAX($I$12:I490))/MAX($I$12:I490)</f>
        <v>-0.23022460580773185</v>
      </c>
      <c r="K490" s="50">
        <f t="shared" si="37"/>
        <v>37.369272298834986</v>
      </c>
      <c r="L490" s="50">
        <f>(K490-MAX($K$12:K490))/MAX($K$12:K490)</f>
        <v>-0.11458782152887306</v>
      </c>
    </row>
    <row r="491" spans="1:12" x14ac:dyDescent="0.35">
      <c r="A491" s="18">
        <v>200403</v>
      </c>
      <c r="B491" s="16">
        <f>'USA Monthly'!K490</f>
        <v>-0.4909</v>
      </c>
      <c r="C491" s="16">
        <f t="shared" si="35"/>
        <v>0.65438440570591072</v>
      </c>
      <c r="D491" s="16">
        <f t="shared" si="38"/>
        <v>-0.29013190127456356</v>
      </c>
      <c r="E491" s="16">
        <f t="shared" si="39"/>
        <v>1.5162995701303528E-2</v>
      </c>
      <c r="F491" s="16">
        <f>'60 Days Rolling Volatility'!AC490</f>
        <v>21.941750077890944</v>
      </c>
      <c r="G491" s="24">
        <v>0.09</v>
      </c>
      <c r="I491" s="50">
        <f t="shared" si="36"/>
        <v>60.418914841348702</v>
      </c>
      <c r="J491" s="50">
        <f>(I491-MAX($I$12:I491))/MAX($I$12:I491)</f>
        <v>-0.23400343321782174</v>
      </c>
      <c r="K491" s="50">
        <f t="shared" si="37"/>
        <v>37.260852118621905</v>
      </c>
      <c r="L491" s="50">
        <f>(K491-MAX($K$12:K491))/MAX($K$12:K491)</f>
        <v>-0.11715668471638792</v>
      </c>
    </row>
    <row r="492" spans="1:12" x14ac:dyDescent="0.35">
      <c r="A492" s="18">
        <v>200404</v>
      </c>
      <c r="B492" s="16">
        <f>'USA Monthly'!K491</f>
        <v>-6.0326000000000004</v>
      </c>
      <c r="C492" s="16">
        <f t="shared" si="35"/>
        <v>0.6529451039219244</v>
      </c>
      <c r="D492" s="16">
        <f t="shared" si="38"/>
        <v>-3.9111922422331555</v>
      </c>
      <c r="E492" s="16">
        <f t="shared" si="39"/>
        <v>2.8786035679726485E-3</v>
      </c>
      <c r="F492" s="16">
        <f>'60 Days Rolling Volatility'!AC491</f>
        <v>23.400293479362791</v>
      </c>
      <c r="G492" s="24">
        <v>0.08</v>
      </c>
      <c r="I492" s="50">
        <f t="shared" si="36"/>
        <v>56.774083384629499</v>
      </c>
      <c r="J492" s="50">
        <f>(I492-MAX($I$12:I492))/MAX($I$12:I492)</f>
        <v>-0.28021294210552344</v>
      </c>
      <c r="K492" s="50">
        <f t="shared" si="37"/>
        <v>35.8035085611684</v>
      </c>
      <c r="L492" s="50">
        <f>(K492-MAX($K$12:K492))/MAX($K$12:K492)</f>
        <v>-0.15168638397483447</v>
      </c>
    </row>
    <row r="493" spans="1:12" x14ac:dyDescent="0.35">
      <c r="A493" s="18">
        <v>200405</v>
      </c>
      <c r="B493" s="16">
        <f>'USA Monthly'!K492</f>
        <v>1.1157999999999999</v>
      </c>
      <c r="C493" s="16">
        <f t="shared" si="35"/>
        <v>0.64458296109537105</v>
      </c>
      <c r="D493" s="16">
        <f t="shared" si="38"/>
        <v>0.74055069032449261</v>
      </c>
      <c r="E493" s="16">
        <f t="shared" si="39"/>
        <v>1.6724285653106685E-2</v>
      </c>
      <c r="F493" s="16">
        <f>'60 Days Rolling Volatility'!AC492</f>
        <v>23.411398893585474</v>
      </c>
      <c r="G493" s="24">
        <v>0.06</v>
      </c>
      <c r="I493" s="50">
        <f t="shared" si="36"/>
        <v>57.407568607035195</v>
      </c>
      <c r="J493" s="50">
        <f>(I493-MAX($I$12:I493))/MAX($I$12:I493)</f>
        <v>-0.27218155811353684</v>
      </c>
      <c r="K493" s="50">
        <f t="shared" si="37"/>
        <v>36.06865169097852</v>
      </c>
      <c r="L493" s="50">
        <f>(K493-MAX($K$12:K493))/MAX($K$12:K493)</f>
        <v>-0.14540419163524348</v>
      </c>
    </row>
    <row r="494" spans="1:12" x14ac:dyDescent="0.35">
      <c r="A494" s="18">
        <v>200406</v>
      </c>
      <c r="B494" s="16">
        <f>'USA Monthly'!K493</f>
        <v>3.1223000000000001</v>
      </c>
      <c r="C494" s="16">
        <f t="shared" si="35"/>
        <v>0.6389856132960926</v>
      </c>
      <c r="D494" s="16">
        <f t="shared" si="38"/>
        <v>2.0239859313307025</v>
      </c>
      <c r="E494" s="16">
        <f t="shared" si="39"/>
        <v>1.1194695598556903E-2</v>
      </c>
      <c r="F494" s="16">
        <f>'60 Days Rolling Volatility'!AC493</f>
        <v>21.875322101156808</v>
      </c>
      <c r="G494" s="24">
        <v>0.08</v>
      </c>
      <c r="I494" s="50">
        <f t="shared" si="36"/>
        <v>59.200005121652651</v>
      </c>
      <c r="J494" s="50">
        <f>(I494-MAX($I$12:I494))/MAX($I$12:I494)</f>
        <v>-0.24945688290251586</v>
      </c>
      <c r="K494" s="50">
        <f t="shared" si="37"/>
        <v>36.798676126824603</v>
      </c>
      <c r="L494" s="50">
        <f>(K494-MAX($K$12:K494))/MAX($K$12:K494)</f>
        <v>-0.12810729270419882</v>
      </c>
    </row>
    <row r="495" spans="1:12" x14ac:dyDescent="0.35">
      <c r="A495" s="18">
        <v>200407</v>
      </c>
      <c r="B495" s="16">
        <f>'USA Monthly'!K494</f>
        <v>-10.0534</v>
      </c>
      <c r="C495" s="16">
        <f t="shared" si="35"/>
        <v>0.64060842295940923</v>
      </c>
      <c r="D495" s="16">
        <f t="shared" si="38"/>
        <v>-6.4043535616760661</v>
      </c>
      <c r="E495" s="16">
        <f t="shared" si="39"/>
        <v>3.2456193266332534E-3</v>
      </c>
      <c r="F495" s="16">
        <f>'60 Days Rolling Volatility'!AC494</f>
        <v>20.899954898298599</v>
      </c>
      <c r="G495" s="24">
        <v>0.1</v>
      </c>
      <c r="I495" s="50">
        <f t="shared" si="36"/>
        <v>53.248391806752423</v>
      </c>
      <c r="J495" s="50">
        <f>(I495-MAX($I$12:I495))/MAX($I$12:I495)</f>
        <v>-0.32491198463679433</v>
      </c>
      <c r="K495" s="50">
        <f t="shared" si="37"/>
        <v>34.44195880164667</v>
      </c>
      <c r="L495" s="50">
        <f>(K495-MAX($K$12:K495))/MAX($K$12:K495)</f>
        <v>-0.18394638435789135</v>
      </c>
    </row>
    <row r="496" spans="1:12" x14ac:dyDescent="0.35">
      <c r="A496" s="18">
        <v>200408</v>
      </c>
      <c r="B496" s="16">
        <f>'USA Monthly'!K495</f>
        <v>-1.5136000000000001</v>
      </c>
      <c r="C496" s="16">
        <f t="shared" si="35"/>
        <v>0.63906633812361779</v>
      </c>
      <c r="D496" s="16">
        <f t="shared" si="38"/>
        <v>-0.92758810657750579</v>
      </c>
      <c r="E496" s="16">
        <f t="shared" si="39"/>
        <v>3.0841696715828704E-3</v>
      </c>
      <c r="F496" s="16">
        <f>'60 Days Rolling Volatility'!AC495</f>
        <v>21.822536447619193</v>
      </c>
      <c r="G496" s="24">
        <v>0.11</v>
      </c>
      <c r="I496" s="50">
        <f t="shared" si="36"/>
        <v>52.442424148365419</v>
      </c>
      <c r="J496" s="50">
        <f>(I496-MAX($I$12:I496))/MAX($I$12:I496)</f>
        <v>-0.33513011683733185</v>
      </c>
      <c r="K496" s="50">
        <f t="shared" si="37"/>
        <v>34.122479288130272</v>
      </c>
      <c r="L496" s="50">
        <f>(K496-MAX($K$12:K496))/MAX($K$12:K496)</f>
        <v>-0.19151600063988325</v>
      </c>
    </row>
    <row r="497" spans="1:12" x14ac:dyDescent="0.35">
      <c r="A497" s="18">
        <v>200409</v>
      </c>
      <c r="B497" s="16">
        <f>'USA Monthly'!K496</f>
        <v>4.9673999999999996</v>
      </c>
      <c r="C497" s="16">
        <f t="shared" si="35"/>
        <v>0.63510396860876206</v>
      </c>
      <c r="D497" s="16">
        <f t="shared" si="38"/>
        <v>3.1949540171202004</v>
      </c>
      <c r="E497" s="16">
        <f t="shared" si="39"/>
        <v>7.9247390297114695E-3</v>
      </c>
      <c r="F497" s="16">
        <f>'60 Days Rolling Volatility'!AC496</f>
        <v>21.657344713566598</v>
      </c>
      <c r="G497" s="24">
        <v>0.11</v>
      </c>
      <c r="I497" s="50">
        <f t="shared" si="36"/>
        <v>55.047449125511321</v>
      </c>
      <c r="J497" s="50">
        <f>(I497-MAX($I$12:I497))/MAX($I$12:I497)</f>
        <v>-0.30210337026110945</v>
      </c>
      <c r="K497" s="50">
        <f t="shared" si="37"/>
        <v>35.212676810887395</v>
      </c>
      <c r="L497" s="50">
        <f>(K497-MAX($K$12:K497))/MAX($K$12:K497)</f>
        <v>-0.16568530862455325</v>
      </c>
    </row>
    <row r="498" spans="1:12" x14ac:dyDescent="0.35">
      <c r="A498" s="18">
        <v>200410</v>
      </c>
      <c r="B498" s="16">
        <f>'USA Monthly'!K497</f>
        <v>1.625</v>
      </c>
      <c r="C498" s="16">
        <f t="shared" si="35"/>
        <v>0.63646138388425477</v>
      </c>
      <c r="D498" s="16">
        <f t="shared" si="38"/>
        <v>1.0742389965846459</v>
      </c>
      <c r="E498" s="16">
        <f t="shared" si="39"/>
        <v>2.7148305509854254E-3</v>
      </c>
      <c r="F498" s="16">
        <f>'60 Days Rolling Volatility'!AC497</f>
        <v>20.3395536600841</v>
      </c>
      <c r="G498" s="24">
        <v>0.11</v>
      </c>
      <c r="I498" s="50">
        <f t="shared" si="36"/>
        <v>55.941970173800883</v>
      </c>
      <c r="J498" s="50">
        <f>(I498-MAX($I$12:I498))/MAX($I$12:I498)</f>
        <v>-0.29076255002785245</v>
      </c>
      <c r="K498" s="50">
        <f t="shared" si="37"/>
        <v>35.590945116931266</v>
      </c>
      <c r="L498" s="50">
        <f>(K498-MAX($K$12:K498))/MAX($K$12:K498)</f>
        <v>-0.15672277485556335</v>
      </c>
    </row>
    <row r="499" spans="1:12" x14ac:dyDescent="0.35">
      <c r="A499" s="18">
        <v>200411</v>
      </c>
      <c r="B499" s="16">
        <f>'USA Monthly'!K498</f>
        <v>8.39</v>
      </c>
      <c r="C499" s="16">
        <f t="shared" si="35"/>
        <v>0.65144562339718504</v>
      </c>
      <c r="D499" s="16">
        <f t="shared" si="38"/>
        <v>5.5179119367928049</v>
      </c>
      <c r="E499" s="16">
        <f t="shared" si="39"/>
        <v>2.9968479025860528E-2</v>
      </c>
      <c r="F499" s="16">
        <f>'60 Days Rolling Volatility'!AC498</f>
        <v>15.94017871022152</v>
      </c>
      <c r="G499" s="24">
        <v>0.15</v>
      </c>
      <c r="I499" s="50">
        <f t="shared" si="36"/>
        <v>60.635501471382781</v>
      </c>
      <c r="J499" s="50">
        <f>(I499-MAX($I$12:I499))/MAX($I$12:I499)</f>
        <v>-0.23125752797518923</v>
      </c>
      <c r="K499" s="50">
        <f t="shared" si="37"/>
        <v>37.554822125955795</v>
      </c>
      <c r="L499" s="50">
        <f>(K499-MAX($K$12:K499))/MAX($K$12:K499)</f>
        <v>-0.11019148018906329</v>
      </c>
    </row>
    <row r="500" spans="1:12" x14ac:dyDescent="0.35">
      <c r="A500" s="18">
        <v>200412</v>
      </c>
      <c r="B500" s="16">
        <f>'USA Monthly'!K499</f>
        <v>4.3707000000000003</v>
      </c>
      <c r="C500" s="16">
        <f t="shared" si="35"/>
        <v>0.69116568736263939</v>
      </c>
      <c r="D500" s="16">
        <f t="shared" si="38"/>
        <v>3.0702913597778658</v>
      </c>
      <c r="E500" s="16">
        <f t="shared" si="39"/>
        <v>7.944012793090871E-2</v>
      </c>
      <c r="F500" s="16">
        <f>'60 Days Rolling Volatility'!AC499</f>
        <v>14.397162445437555</v>
      </c>
      <c r="G500" s="24">
        <v>0.16</v>
      </c>
      <c r="I500" s="50">
        <f t="shared" si="36"/>
        <v>63.285697334192506</v>
      </c>
      <c r="J500" s="50">
        <f>(I500-MAX($I$12:I500))/MAX($I$12:I500)</f>
        <v>-0.19765810075040086</v>
      </c>
      <c r="K500" s="50">
        <f t="shared" si="37"/>
        <v>38.707864584868958</v>
      </c>
      <c r="L500" s="50">
        <f>(K500-MAX($K$12:K500))/MAX($K$12:K500)</f>
        <v>-8.2871766086740878E-2</v>
      </c>
    </row>
    <row r="501" spans="1:12" x14ac:dyDescent="0.35">
      <c r="A501" s="18">
        <v>200501</v>
      </c>
      <c r="B501" s="16">
        <f>'USA Monthly'!K500</f>
        <v>-5.0857999999999999</v>
      </c>
      <c r="C501" s="16">
        <f t="shared" si="35"/>
        <v>0.73608828614791066</v>
      </c>
      <c r="D501" s="16">
        <f t="shared" si="38"/>
        <v>-3.7013719314747098</v>
      </c>
      <c r="E501" s="16">
        <f t="shared" si="39"/>
        <v>8.9845197570542545E-2</v>
      </c>
      <c r="F501" s="16">
        <f>'60 Days Rolling Volatility'!AC500</f>
        <v>14.583224347010756</v>
      </c>
      <c r="G501" s="24">
        <v>0.16</v>
      </c>
      <c r="I501" s="50">
        <f t="shared" si="36"/>
        <v>60.067113339170149</v>
      </c>
      <c r="J501" s="50">
        <f>(I501-MAX($I$12:I501))/MAX($I$12:I501)</f>
        <v>-0.23846360506243688</v>
      </c>
      <c r="K501" s="50">
        <f t="shared" si="37"/>
        <v>37.275142549851381</v>
      </c>
      <c r="L501" s="50">
        <f>(K501-MAX($K$12:K501))/MAX($K$12:K501)</f>
        <v>-0.11681809311243591</v>
      </c>
    </row>
    <row r="502" spans="1:12" x14ac:dyDescent="0.35">
      <c r="A502" s="18">
        <v>200502</v>
      </c>
      <c r="B502" s="16">
        <f>'USA Monthly'!K501</f>
        <v>1.2087000000000001</v>
      </c>
      <c r="C502" s="16">
        <f t="shared" si="35"/>
        <v>0.77884781669512493</v>
      </c>
      <c r="D502" s="16">
        <f t="shared" si="38"/>
        <v>0.97677770536817754</v>
      </c>
      <c r="E502" s="16">
        <f t="shared" si="39"/>
        <v>8.5519061094428528E-2</v>
      </c>
      <c r="F502" s="16">
        <f>'60 Days Rolling Volatility'!AC501</f>
        <v>15.57802588072051</v>
      </c>
      <c r="G502" s="24">
        <v>0.16</v>
      </c>
      <c r="I502" s="50">
        <f t="shared" si="36"/>
        <v>60.793144538100698</v>
      </c>
      <c r="J502" s="50">
        <f>(I502-MAX($I$12:I502))/MAX($I$12:I502)</f>
        <v>-0.22925891465682657</v>
      </c>
      <c r="K502" s="50">
        <f t="shared" si="37"/>
        <v>37.639237831922536</v>
      </c>
      <c r="L502" s="50">
        <f>(K502-MAX($K$12:K502))/MAX($K$12:K502)</f>
        <v>-0.10819136914811266</v>
      </c>
    </row>
    <row r="503" spans="1:12" x14ac:dyDescent="0.35">
      <c r="A503" s="18">
        <v>200503</v>
      </c>
      <c r="B503" s="16">
        <f>'USA Monthly'!K502</f>
        <v>-4.0903</v>
      </c>
      <c r="C503" s="16">
        <f t="shared" si="35"/>
        <v>0.82629891364473074</v>
      </c>
      <c r="D503" s="16">
        <f t="shared" si="38"/>
        <v>-3.3433332183464359</v>
      </c>
      <c r="E503" s="16">
        <f t="shared" si="39"/>
        <v>9.4902193899211618E-2</v>
      </c>
      <c r="F503" s="16">
        <f>'60 Days Rolling Volatility'!AC502</f>
        <v>15.427385637463901</v>
      </c>
      <c r="G503" s="24">
        <v>0.21</v>
      </c>
      <c r="I503" s="50">
        <f t="shared" si="36"/>
        <v>58.306522547058762</v>
      </c>
      <c r="J503" s="50">
        <f>(I503-MAX($I$12:I503))/MAX($I$12:I503)</f>
        <v>-0.26078453727061846</v>
      </c>
      <c r="K503" s="50">
        <f t="shared" si="37"/>
        <v>36.380832690355454</v>
      </c>
      <c r="L503" s="50">
        <f>(K503-MAX($K$12:K503))/MAX($K$12:K503)</f>
        <v>-0.13800750334746426</v>
      </c>
    </row>
    <row r="504" spans="1:12" x14ac:dyDescent="0.35">
      <c r="A504" s="18">
        <v>200504</v>
      </c>
      <c r="B504" s="16">
        <f>'USA Monthly'!K503</f>
        <v>-7.0262000000000002</v>
      </c>
      <c r="C504" s="16">
        <f t="shared" si="35"/>
        <v>0.87977400883427115</v>
      </c>
      <c r="D504" s="16">
        <f t="shared" si="38"/>
        <v>-6.1562206827265529</v>
      </c>
      <c r="E504" s="16">
        <f t="shared" si="39"/>
        <v>0.10695019037908082</v>
      </c>
      <c r="F504" s="16">
        <f>'60 Days Rolling Volatility'!AC503</f>
        <v>15.119491891570643</v>
      </c>
      <c r="G504" s="24">
        <v>0.21</v>
      </c>
      <c r="I504" s="50">
        <f t="shared" si="36"/>
        <v>54.209789659857314</v>
      </c>
      <c r="J504" s="50">
        <f>(I504-MAX($I$12:I504))/MAX($I$12:I504)</f>
        <v>-0.31272329411291033</v>
      </c>
      <c r="K504" s="50">
        <f t="shared" si="37"/>
        <v>34.14114834372365</v>
      </c>
      <c r="L504" s="50">
        <f>(K504-MAX($K$12:K504))/MAX($K$12:K504)</f>
        <v>-0.19107366370993864</v>
      </c>
    </row>
    <row r="505" spans="1:12" x14ac:dyDescent="0.35">
      <c r="A505" s="18">
        <v>200505</v>
      </c>
      <c r="B505" s="16">
        <f>'USA Monthly'!K504</f>
        <v>6.2763</v>
      </c>
      <c r="C505" s="16">
        <f t="shared" si="35"/>
        <v>0.93021555988899751</v>
      </c>
      <c r="D505" s="16">
        <f t="shared" si="38"/>
        <v>5.8550601841579555</v>
      </c>
      <c r="E505" s="16">
        <f t="shared" si="39"/>
        <v>0.10088310210945273</v>
      </c>
      <c r="F505" s="16">
        <f>'60 Days Rolling Volatility'!AC504</f>
        <v>16.404511213708933</v>
      </c>
      <c r="G505" s="24">
        <v>0.24</v>
      </c>
      <c r="I505" s="50">
        <f t="shared" si="36"/>
        <v>57.612158688278932</v>
      </c>
      <c r="J505" s="50">
        <f>(I505-MAX($I$12:I505))/MAX($I$12:I505)</f>
        <v>-0.26958774622131898</v>
      </c>
      <c r="K505" s="50">
        <f t="shared" si="37"/>
        <v>36.140133126811314</v>
      </c>
      <c r="L505" s="50">
        <f>(K505-MAX($K$12:K505))/MAX($K$12:K505)</f>
        <v>-0.14371053987465163</v>
      </c>
    </row>
    <row r="506" spans="1:12" x14ac:dyDescent="0.35">
      <c r="A506" s="18">
        <v>200506</v>
      </c>
      <c r="B506" s="16">
        <f>'USA Monthly'!K505</f>
        <v>3.6526000000000001</v>
      </c>
      <c r="C506" s="16">
        <f t="shared" si="35"/>
        <v>0.92549552648248767</v>
      </c>
      <c r="D506" s="16">
        <f t="shared" si="38"/>
        <v>3.3976009889389625</v>
      </c>
      <c r="E506" s="16">
        <f t="shared" si="39"/>
        <v>9.4400668130196763E-3</v>
      </c>
      <c r="F506" s="16">
        <f>'60 Days Rolling Volatility'!AC505</f>
        <v>16.545992218250422</v>
      </c>
      <c r="G506" s="24">
        <v>0.23</v>
      </c>
      <c r="I506" s="50">
        <f t="shared" si="36"/>
        <v>59.71650039652701</v>
      </c>
      <c r="J506" s="50">
        <f>(I506-MAX($I$12:I506))/MAX($I$12:I506)</f>
        <v>-0.24290870823979885</v>
      </c>
      <c r="K506" s="50">
        <f t="shared" si="37"/>
        <v>37.368030647331707</v>
      </c>
      <c r="L506" s="50">
        <f>(K506-MAX($K$12:K506))/MAX($K$12:K506)</f>
        <v>-0.11461724070925282</v>
      </c>
    </row>
    <row r="507" spans="1:12" x14ac:dyDescent="0.35">
      <c r="A507" s="18">
        <v>200507</v>
      </c>
      <c r="B507" s="16">
        <f>'USA Monthly'!K506</f>
        <v>7.4939</v>
      </c>
      <c r="C507" s="16">
        <f t="shared" si="35"/>
        <v>0.9042616869882576</v>
      </c>
      <c r="D507" s="16">
        <f t="shared" si="38"/>
        <v>6.7994238512441223</v>
      </c>
      <c r="E507" s="16">
        <f t="shared" si="39"/>
        <v>4.2467678988460156E-2</v>
      </c>
      <c r="F507" s="16">
        <f>'60 Days Rolling Volatility'!AC506</f>
        <v>14.836452654426827</v>
      </c>
      <c r="G507" s="24">
        <v>0.24</v>
      </c>
      <c r="I507" s="50">
        <f t="shared" si="36"/>
        <v>64.191595219742354</v>
      </c>
      <c r="J507" s="50">
        <f>(I507-MAX($I$12:I507))/MAX($I$12:I507)</f>
        <v>-0.18617304392658107</v>
      </c>
      <c r="K507" s="50">
        <f t="shared" si="37"/>
        <v>39.908841435906595</v>
      </c>
      <c r="L507" s="50">
        <f>(K507-MAX($K$12:K507))/MAX($K$12:K507)</f>
        <v>-5.4416314199234365E-2</v>
      </c>
    </row>
    <row r="508" spans="1:12" x14ac:dyDescent="0.35">
      <c r="A508" s="18">
        <v>200508</v>
      </c>
      <c r="B508" s="16">
        <f>'USA Monthly'!K507</f>
        <v>-0.7379</v>
      </c>
      <c r="C508" s="16">
        <f t="shared" si="35"/>
        <v>0.90182339370255549</v>
      </c>
      <c r="D508" s="16">
        <f t="shared" si="38"/>
        <v>-0.63600250032388228</v>
      </c>
      <c r="E508" s="16">
        <f t="shared" si="39"/>
        <v>4.8765865714042178E-3</v>
      </c>
      <c r="F508" s="16">
        <f>'60 Days Rolling Volatility'!AC507</f>
        <v>12.959360874368157</v>
      </c>
      <c r="G508" s="24">
        <v>0.3</v>
      </c>
      <c r="I508" s="50">
        <f t="shared" si="36"/>
        <v>63.717925438615872</v>
      </c>
      <c r="J508" s="50">
        <f>(I508-MAX($I$12:I508))/MAX($I$12:I508)</f>
        <v>-0.19217827303544688</v>
      </c>
      <c r="K508" s="50">
        <f t="shared" si="37"/>
        <v>39.655020206523936</v>
      </c>
      <c r="L508" s="50">
        <f>(K508-MAX($K$12:K508))/MAX($K$12:K508)</f>
        <v>-6.0430250083581945E-2</v>
      </c>
    </row>
    <row r="509" spans="1:12" x14ac:dyDescent="0.35">
      <c r="A509" s="18">
        <v>200509</v>
      </c>
      <c r="B509" s="16">
        <f>'USA Monthly'!K508</f>
        <v>0.8488</v>
      </c>
      <c r="C509" s="16">
        <f t="shared" si="35"/>
        <v>0.92769140474321354</v>
      </c>
      <c r="D509" s="16">
        <f t="shared" si="38"/>
        <v>0.80839395697050775</v>
      </c>
      <c r="E509" s="16">
        <f t="shared" si="39"/>
        <v>5.1736022081316113E-2</v>
      </c>
      <c r="F509" s="16">
        <f>'60 Days Rolling Volatility'!AC508</f>
        <v>13.308133499671618</v>
      </c>
      <c r="G509" s="24">
        <v>0.28999999999999998</v>
      </c>
      <c r="I509" s="50">
        <f t="shared" si="36"/>
        <v>64.258763189738843</v>
      </c>
      <c r="J509" s="50">
        <f>(I509-MAX($I$12:I509))/MAX($I$12:I509)</f>
        <v>-0.18532148221697173</v>
      </c>
      <c r="K509" s="50">
        <f t="shared" si="37"/>
        <v>39.975588993508907</v>
      </c>
      <c r="L509" s="50">
        <f>(K509-MAX($K$12:K509))/MAX($K$12:K509)</f>
        <v>-5.2834825003734757E-2</v>
      </c>
    </row>
    <row r="510" spans="1:12" x14ac:dyDescent="0.35">
      <c r="A510" s="18">
        <v>200510</v>
      </c>
      <c r="B510" s="16">
        <f>'USA Monthly'!K509</f>
        <v>-3.5990000000000002</v>
      </c>
      <c r="C510" s="16">
        <f t="shared" si="35"/>
        <v>0.94973833841979294</v>
      </c>
      <c r="D510" s="16">
        <f t="shared" si="38"/>
        <v>-3.4045376313461788</v>
      </c>
      <c r="E510" s="16">
        <f t="shared" si="39"/>
        <v>4.4093867353158789E-2</v>
      </c>
      <c r="F510" s="16">
        <f>'60 Days Rolling Volatility'!AC509</f>
        <v>14.375373472145558</v>
      </c>
      <c r="G510" s="24">
        <v>0.27</v>
      </c>
      <c r="I510" s="50">
        <f t="shared" si="36"/>
        <v>61.946090302540142</v>
      </c>
      <c r="J510" s="50">
        <f>(I510-MAX($I$12:I510))/MAX($I$12:I510)</f>
        <v>-0.21464176207198293</v>
      </c>
      <c r="K510" s="50">
        <f t="shared" si="37"/>
        <v>38.614605022872617</v>
      </c>
      <c r="L510" s="50">
        <f>(K510-MAX($K$12:K510))/MAX($K$12:K510)</f>
        <v>-8.5081419817488457E-2</v>
      </c>
    </row>
    <row r="511" spans="1:12" x14ac:dyDescent="0.35">
      <c r="A511" s="18">
        <v>200511</v>
      </c>
      <c r="B511" s="16">
        <f>'USA Monthly'!K510</f>
        <v>4.7564000000000002</v>
      </c>
      <c r="C511" s="16">
        <f t="shared" si="35"/>
        <v>0.9577301873212587</v>
      </c>
      <c r="D511" s="16">
        <f t="shared" si="38"/>
        <v>4.5684515049052443</v>
      </c>
      <c r="E511" s="16">
        <f t="shared" si="39"/>
        <v>1.5983697802931518E-2</v>
      </c>
      <c r="F511" s="16">
        <f>'60 Days Rolling Volatility'!AC510</f>
        <v>16.126431927606415</v>
      </c>
      <c r="G511" s="24">
        <v>0.31</v>
      </c>
      <c r="I511" s="50">
        <f t="shared" si="36"/>
        <v>64.892494141690165</v>
      </c>
      <c r="J511" s="50">
        <f>(I511-MAX($I$12:I511))/MAX($I$12:I511)</f>
        <v>-0.17728698284317468</v>
      </c>
      <c r="K511" s="50">
        <f t="shared" si="37"/>
        <v>40.37869452715325</v>
      </c>
      <c r="L511" s="50">
        <f>(K511-MAX($K$12:K511))/MAX($K$12:K511)</f>
        <v>-4.3283808172482979E-2</v>
      </c>
    </row>
    <row r="512" spans="1:12" x14ac:dyDescent="0.35">
      <c r="A512" s="18">
        <v>200512</v>
      </c>
      <c r="B512" s="16">
        <f>'USA Monthly'!K511</f>
        <v>0.15939999999999999</v>
      </c>
      <c r="C512" s="16">
        <f t="shared" si="35"/>
        <v>0.96075139725688974</v>
      </c>
      <c r="D512" s="16">
        <f t="shared" si="38"/>
        <v>0.16570332560054349</v>
      </c>
      <c r="E512" s="16">
        <f t="shared" si="39"/>
        <v>6.0424198712620836E-3</v>
      </c>
      <c r="F512" s="16">
        <f>'60 Days Rolling Volatility'!AC511</f>
        <v>16.04241318762833</v>
      </c>
      <c r="G512" s="24">
        <v>0.32</v>
      </c>
      <c r="I512" s="50">
        <f t="shared" si="36"/>
        <v>64.995932777352024</v>
      </c>
      <c r="J512" s="50">
        <f>(I512-MAX($I$12:I512))/MAX($I$12:I512)</f>
        <v>-0.17597557829382662</v>
      </c>
      <c r="K512" s="50">
        <f t="shared" si="37"/>
        <v>40.44560336681883</v>
      </c>
      <c r="L512" s="50">
        <f>(K512-MAX($K$12:K512))/MAX($K$12:K512)</f>
        <v>-4.169849762606586E-2</v>
      </c>
    </row>
    <row r="513" spans="1:12" x14ac:dyDescent="0.35">
      <c r="A513" s="18">
        <v>200601</v>
      </c>
      <c r="B513" s="16">
        <f>'USA Monthly'!K512</f>
        <v>9.6720000000000006</v>
      </c>
      <c r="C513" s="16">
        <f t="shared" si="35"/>
        <v>0.96627135599076619</v>
      </c>
      <c r="D513" s="16">
        <f t="shared" si="38"/>
        <v>9.3575815805459239</v>
      </c>
      <c r="E513" s="16">
        <f t="shared" si="39"/>
        <v>1.1039917467752902E-2</v>
      </c>
      <c r="F513" s="16">
        <f>'60 Days Rolling Volatility'!AC512</f>
        <v>13.90797219672702</v>
      </c>
      <c r="G513" s="24">
        <v>0.35</v>
      </c>
      <c r="I513" s="50">
        <f t="shared" si="36"/>
        <v>71.282339395577509</v>
      </c>
      <c r="J513" s="50">
        <f>(I513-MAX($I$12:I513))/MAX($I$12:I513)</f>
        <v>-9.6275936226405595E-2</v>
      </c>
      <c r="K513" s="50">
        <f t="shared" si="37"/>
        <v>44.230333697612927</v>
      </c>
      <c r="L513" s="50">
        <f>(K513-MAX($K$12:K513))/MAX($K$12:K513)</f>
        <v>0</v>
      </c>
    </row>
    <row r="514" spans="1:12" x14ac:dyDescent="0.35">
      <c r="A514" s="18">
        <v>200602</v>
      </c>
      <c r="B514" s="16">
        <f>'USA Monthly'!K513</f>
        <v>0.11</v>
      </c>
      <c r="C514" s="16">
        <f t="shared" si="35"/>
        <v>0.97661692019843616</v>
      </c>
      <c r="D514" s="16">
        <f t="shared" si="38"/>
        <v>0.11537810835435969</v>
      </c>
      <c r="E514" s="16">
        <f t="shared" si="39"/>
        <v>2.0691128415339932E-2</v>
      </c>
      <c r="F514" s="16">
        <f>'60 Days Rolling Volatility'!AC513</f>
        <v>12.638080956069592</v>
      </c>
      <c r="G514" s="24">
        <v>0.34</v>
      </c>
      <c r="I514" s="50">
        <f t="shared" si="36"/>
        <v>71.360749968912657</v>
      </c>
      <c r="J514" s="50">
        <f>(I514-MAX($I$12:I514))/MAX($I$12:I514)</f>
        <v>-9.5281839756254469E-2</v>
      </c>
      <c r="K514" s="50">
        <f t="shared" si="37"/>
        <v>44.28136581995205</v>
      </c>
      <c r="L514" s="50">
        <f>(K514-MAX($K$12:K514))/MAX($K$12:K514)</f>
        <v>0</v>
      </c>
    </row>
    <row r="515" spans="1:12" x14ac:dyDescent="0.35">
      <c r="A515" s="18">
        <v>200603</v>
      </c>
      <c r="B515" s="16">
        <f>'USA Monthly'!K514</f>
        <v>4.5583999999999998</v>
      </c>
      <c r="C515" s="16">
        <f t="shared" si="35"/>
        <v>0.98024855441042558</v>
      </c>
      <c r="D515" s="16">
        <f t="shared" si="38"/>
        <v>4.4756730452926261</v>
      </c>
      <c r="E515" s="16">
        <f t="shared" si="39"/>
        <v>7.2632684239788414E-3</v>
      </c>
      <c r="F515" s="16">
        <f>'60 Days Rolling Volatility'!AC514</f>
        <v>13.006650021067742</v>
      </c>
      <c r="G515" s="24">
        <v>0.37</v>
      </c>
      <c r="I515" s="50">
        <f t="shared" si="36"/>
        <v>74.613658395495577</v>
      </c>
      <c r="J515" s="50">
        <f>(I515-MAX($I$12:I515))/MAX($I$12:I515)</f>
        <v>-5.4041167139703514E-2</v>
      </c>
      <c r="K515" s="50">
        <f t="shared" si="37"/>
        <v>46.263254974043065</v>
      </c>
      <c r="L515" s="50">
        <f>(K515-MAX($K$12:K515))/MAX($K$12:K515)</f>
        <v>0</v>
      </c>
    </row>
    <row r="516" spans="1:12" x14ac:dyDescent="0.35">
      <c r="A516" s="18">
        <v>200604</v>
      </c>
      <c r="B516" s="16">
        <f>'USA Monthly'!K515</f>
        <v>-0.45650000000000002</v>
      </c>
      <c r="C516" s="16">
        <f t="shared" si="35"/>
        <v>0.98368106672369493</v>
      </c>
      <c r="D516" s="16">
        <f t="shared" si="38"/>
        <v>-0.44317559097989695</v>
      </c>
      <c r="E516" s="16">
        <f t="shared" si="39"/>
        <v>6.8650246265387072E-3</v>
      </c>
      <c r="F516" s="16">
        <f>'60 Days Rolling Volatility'!AC515</f>
        <v>13.159485743360145</v>
      </c>
      <c r="G516" s="24">
        <v>0.36</v>
      </c>
      <c r="I516" s="50">
        <f t="shared" si="36"/>
        <v>74.273047044920133</v>
      </c>
      <c r="J516" s="50">
        <f>(I516-MAX($I$12:I516))/MAX($I$12:I516)</f>
        <v>-5.835946921171084E-2</v>
      </c>
      <c r="K516" s="50">
        <f t="shared" si="37"/>
        <v>46.058227520405318</v>
      </c>
      <c r="L516" s="50">
        <f>(K516-MAX($K$12:K516))/MAX($K$12:K516)</f>
        <v>-4.4317559097988681E-3</v>
      </c>
    </row>
    <row r="517" spans="1:12" x14ac:dyDescent="0.35">
      <c r="A517" s="18">
        <v>200605</v>
      </c>
      <c r="B517" s="16">
        <f>'USA Monthly'!K516</f>
        <v>-6.97</v>
      </c>
      <c r="C517" s="16">
        <f t="shared" si="35"/>
        <v>0.99777191459921089</v>
      </c>
      <c r="D517" s="16">
        <f t="shared" si="38"/>
        <v>-6.9535121680341598</v>
      </c>
      <c r="E517" s="16">
        <f t="shared" si="39"/>
        <v>2.818169575103191E-2</v>
      </c>
      <c r="F517" s="16">
        <f>'60 Days Rolling Volatility'!AC516</f>
        <v>13.936258806859309</v>
      </c>
      <c r="G517" s="24">
        <v>0.43</v>
      </c>
      <c r="I517" s="50">
        <f t="shared" si="36"/>
        <v>69.096215665889204</v>
      </c>
      <c r="J517" s="50">
        <f>(I517-MAX($I$12:I517))/MAX($I$12:I517)</f>
        <v>-0.12399181420765454</v>
      </c>
      <c r="K517" s="50">
        <f t="shared" si="37"/>
        <v>42.855563065393078</v>
      </c>
      <c r="L517" s="50">
        <f>(K517-MAX($K$12:K517))/MAX($K$12:K517)</f>
        <v>-7.365871490369498E-2</v>
      </c>
    </row>
    <row r="518" spans="1:12" x14ac:dyDescent="0.35">
      <c r="A518" s="18">
        <v>200606</v>
      </c>
      <c r="B518" s="16">
        <f>'USA Monthly'!K517</f>
        <v>-0.81689999999999996</v>
      </c>
      <c r="C518" s="16">
        <f t="shared" si="35"/>
        <v>1.0241991787962152</v>
      </c>
      <c r="D518" s="16">
        <f t="shared" si="38"/>
        <v>-0.84634798067711436</v>
      </c>
      <c r="E518" s="16">
        <f t="shared" si="39"/>
        <v>5.2854528394008726E-2</v>
      </c>
      <c r="F518" s="16">
        <f>'60 Days Rolling Volatility'!AC517</f>
        <v>18.589993155977851</v>
      </c>
      <c r="G518" s="24">
        <v>0.4</v>
      </c>
      <c r="I518" s="50">
        <f t="shared" si="36"/>
        <v>68.531768680114553</v>
      </c>
      <c r="J518" s="50">
        <f>(I518-MAX($I$12:I518))/MAX($I$12:I518)</f>
        <v>-0.13114792507739226</v>
      </c>
      <c r="K518" s="50">
        <f t="shared" si="37"/>
        <v>42.49285587278132</v>
      </c>
      <c r="L518" s="50">
        <f>(K518-MAX($K$12:K518))/MAX($K$12:K518)</f>
        <v>-8.1498785664285922E-2</v>
      </c>
    </row>
    <row r="519" spans="1:12" x14ac:dyDescent="0.35">
      <c r="A519" s="18">
        <v>200607</v>
      </c>
      <c r="B519" s="16">
        <f>'USA Monthly'!K518</f>
        <v>-4.4469000000000003</v>
      </c>
      <c r="C519" s="16">
        <f t="shared" si="35"/>
        <v>0.99358823278920549</v>
      </c>
      <c r="D519" s="16">
        <f t="shared" si="38"/>
        <v>-4.415822805506</v>
      </c>
      <c r="E519" s="16">
        <f t="shared" si="39"/>
        <v>6.1221892014019508E-2</v>
      </c>
      <c r="F519" s="16">
        <f>'60 Days Rolling Volatility'!AC518</f>
        <v>22.480428360273187</v>
      </c>
      <c r="G519" s="24">
        <v>0.4</v>
      </c>
      <c r="I519" s="50">
        <f t="shared" si="36"/>
        <v>65.484229458678541</v>
      </c>
      <c r="J519" s="50">
        <f>(I519-MAX($I$12:I519))/MAX($I$12:I519)</f>
        <v>-0.16978490799712564</v>
      </c>
      <c r="K519" s="50">
        <f t="shared" si="37"/>
        <v>40.616446652440246</v>
      </c>
      <c r="L519" s="50">
        <f>(K519-MAX($K$12:K519))/MAX($K$12:K519)</f>
        <v>-0.12205817175577194</v>
      </c>
    </row>
    <row r="520" spans="1:12" x14ac:dyDescent="0.35">
      <c r="A520" s="18">
        <v>200608</v>
      </c>
      <c r="B520" s="16">
        <f>'USA Monthly'!K519</f>
        <v>3.7709000000000001</v>
      </c>
      <c r="C520" s="16">
        <f t="shared" si="35"/>
        <v>0.90279396646595089</v>
      </c>
      <c r="D520" s="16">
        <f t="shared" si="38"/>
        <v>3.445172302230755</v>
      </c>
      <c r="E520" s="16">
        <f t="shared" si="39"/>
        <v>0.1815885326465092</v>
      </c>
      <c r="F520" s="16">
        <f>'60 Days Rolling Volatility'!AC519</f>
        <v>23.721111491880986</v>
      </c>
      <c r="G520" s="24">
        <v>0.42</v>
      </c>
      <c r="I520" s="50">
        <f t="shared" si="36"/>
        <v>67.953574267335853</v>
      </c>
      <c r="J520" s="50">
        <f>(I520-MAX($I$12:I520))/MAX($I$12:I520)</f>
        <v>-0.13847832709278923</v>
      </c>
      <c r="K520" s="50">
        <f t="shared" si="37"/>
        <v>42.01575322266045</v>
      </c>
      <c r="L520" s="50">
        <f>(K520-MAX($K$12:K520))/MAX($K$12:K520)</f>
        <v>-9.1811563059403439E-2</v>
      </c>
    </row>
    <row r="521" spans="1:12" x14ac:dyDescent="0.35">
      <c r="A521" s="18">
        <v>200609</v>
      </c>
      <c r="B521" s="16">
        <f>'USA Monthly'!K520</f>
        <v>5.33E-2</v>
      </c>
      <c r="C521" s="16">
        <f t="shared" si="35"/>
        <v>0.80740528831475156</v>
      </c>
      <c r="D521" s="16">
        <f t="shared" si="38"/>
        <v>0.12199853365812811</v>
      </c>
      <c r="E521" s="16">
        <f t="shared" si="39"/>
        <v>0.19077735630239867</v>
      </c>
      <c r="F521" s="16">
        <f>'60 Days Rolling Volatility'!AC520</f>
        <v>20.34006517038647</v>
      </c>
      <c r="G521" s="24">
        <v>0.41</v>
      </c>
      <c r="I521" s="50">
        <f t="shared" si="36"/>
        <v>67.989793522420342</v>
      </c>
      <c r="J521" s="50">
        <f>(I521-MAX($I$12:I521))/MAX($I$12:I521)</f>
        <v>-0.1380191360411297</v>
      </c>
      <c r="K521" s="50">
        <f t="shared" si="37"/>
        <v>42.067011825497516</v>
      </c>
      <c r="L521" s="50">
        <f>(K521-MAX($K$12:K521))/MAX($K$12:K521)</f>
        <v>-9.0703586483483173E-2</v>
      </c>
    </row>
    <row r="522" spans="1:12" x14ac:dyDescent="0.35">
      <c r="A522" s="18">
        <v>200610</v>
      </c>
      <c r="B522" s="16">
        <f>'USA Monthly'!K521</f>
        <v>5.5636999999999999</v>
      </c>
      <c r="C522" s="16">
        <f t="shared" si="35"/>
        <v>0.75464596933774386</v>
      </c>
      <c r="D522" s="16">
        <f t="shared" si="38"/>
        <v>4.2992189321759309</v>
      </c>
      <c r="E522" s="16">
        <f t="shared" si="39"/>
        <v>0.10551863795401539</v>
      </c>
      <c r="F522" s="16">
        <f>'60 Days Rolling Volatility'!AC521</f>
        <v>16.10637623585809</v>
      </c>
      <c r="G522" s="24">
        <v>0.41</v>
      </c>
      <c r="I522" s="50">
        <f t="shared" si="36"/>
        <v>71.772541664627241</v>
      </c>
      <c r="J522" s="50">
        <f>(I522-MAX($I$12:I522))/MAX($I$12:I522)</f>
        <v>-9.0061106713050065E-2</v>
      </c>
      <c r="K522" s="50">
        <f t="shared" si="37"/>
        <v>43.875564762099991</v>
      </c>
      <c r="L522" s="50">
        <f>(K522-MAX($K$12:K522))/MAX($K$12:K522)</f>
        <v>-5.1610942923984396E-2</v>
      </c>
    </row>
    <row r="523" spans="1:12" x14ac:dyDescent="0.35">
      <c r="A523" s="18">
        <v>200611</v>
      </c>
      <c r="B523" s="16">
        <f>'USA Monthly'!K522</f>
        <v>2.5547</v>
      </c>
      <c r="C523" s="16">
        <f t="shared" si="35"/>
        <v>0.73533731869562036</v>
      </c>
      <c r="D523" s="16">
        <f t="shared" si="38"/>
        <v>1.9897245742195409</v>
      </c>
      <c r="E523" s="16">
        <f t="shared" si="39"/>
        <v>3.8617301284247008E-2</v>
      </c>
      <c r="F523" s="16">
        <f>'60 Days Rolling Volatility'!AC522</f>
        <v>14.097425775465897</v>
      </c>
      <c r="G523" s="24">
        <v>0.42</v>
      </c>
      <c r="I523" s="50">
        <f t="shared" si="36"/>
        <v>73.606114786533468</v>
      </c>
      <c r="J523" s="50">
        <f>(I523-MAX($I$12:I523))/MAX($I$12:I523)</f>
        <v>-6.6814897806248413E-2</v>
      </c>
      <c r="K523" s="50">
        <f t="shared" si="37"/>
        <v>44.748567656249101</v>
      </c>
      <c r="L523" s="50">
        <f>(K523-MAX($K$12:K523))/MAX($K$12:K523)</f>
        <v>-3.2740612796133994E-2</v>
      </c>
    </row>
    <row r="524" spans="1:12" x14ac:dyDescent="0.35">
      <c r="A524" s="18">
        <v>200612</v>
      </c>
      <c r="B524" s="16">
        <f>'USA Monthly'!K523</f>
        <v>0.49459999999999998</v>
      </c>
      <c r="C524" s="16">
        <f t="shared" ref="C524:C587" si="40">H$2/AVERAGE(F518:F523)</f>
        <v>0.73430977566579259</v>
      </c>
      <c r="D524" s="16">
        <f t="shared" si="38"/>
        <v>0.46946570477798399</v>
      </c>
      <c r="E524" s="16">
        <f t="shared" si="39"/>
        <v>2.055086059655542E-3</v>
      </c>
      <c r="F524" s="16">
        <f>'60 Days Rolling Volatility'!AC523</f>
        <v>13.443893182340599</v>
      </c>
      <c r="G524" s="24">
        <v>0.4</v>
      </c>
      <c r="I524" s="50">
        <f t="shared" ref="I524:I587" si="41">I523*(1+(B524)/100)</f>
        <v>73.97017063026766</v>
      </c>
      <c r="J524" s="50">
        <f>(I524-MAX($I$12:I524))/MAX($I$12:I524)</f>
        <v>-6.2199364290798149E-2</v>
      </c>
      <c r="K524" s="50">
        <f t="shared" ref="K524:K587" si="42">K523*(1+(D524)/100)</f>
        <v>44.958646834774569</v>
      </c>
      <c r="L524" s="50">
        <f>(K524-MAX($K$12:K524))/MAX($K$12:K524)</f>
        <v>-2.8199661696966031E-2</v>
      </c>
    </row>
    <row r="525" spans="1:12" x14ac:dyDescent="0.35">
      <c r="A525" s="18">
        <v>200701</v>
      </c>
      <c r="B525" s="16">
        <f>'USA Monthly'!K524</f>
        <v>1.5871999999999999</v>
      </c>
      <c r="C525" s="16">
        <f t="shared" si="40"/>
        <v>0.76860377254008783</v>
      </c>
      <c r="D525" s="16">
        <f t="shared" ref="D525:D588" si="43">C525*B525 + (1-C525)*G525</f>
        <v>1.3217422478579888</v>
      </c>
      <c r="E525" s="16">
        <f t="shared" ref="E525:E588" si="44">ABS(C525-C524)*2</f>
        <v>6.8587993748590481E-2</v>
      </c>
      <c r="F525" s="16">
        <f>'60 Days Rolling Volatility'!AC524</f>
        <v>12.676593952373867</v>
      </c>
      <c r="G525" s="24">
        <v>0.44</v>
      </c>
      <c r="I525" s="50">
        <f t="shared" si="41"/>
        <v>75.144225178511277</v>
      </c>
      <c r="J525" s="50">
        <f>(I525-MAX($I$12:I525))/MAX($I$12:I525)</f>
        <v>-4.7314592600821583E-2</v>
      </c>
      <c r="K525" s="50">
        <f t="shared" si="42"/>
        <v>45.552884264055052</v>
      </c>
      <c r="L525" s="50">
        <f>(K525-MAX($K$12:K525))/MAX($K$12:K525)</f>
        <v>-1.5354966060787992E-2</v>
      </c>
    </row>
    <row r="526" spans="1:12" x14ac:dyDescent="0.35">
      <c r="A526" s="18">
        <v>200702</v>
      </c>
      <c r="B526" s="16">
        <f>'USA Monthly'!K525</f>
        <v>-0.33700000000000002</v>
      </c>
      <c r="C526" s="16">
        <f t="shared" si="40"/>
        <v>0.84366707030531329</v>
      </c>
      <c r="D526" s="16">
        <f t="shared" si="43"/>
        <v>-0.22490928940890964</v>
      </c>
      <c r="E526" s="16">
        <f t="shared" si="44"/>
        <v>0.15012659553045093</v>
      </c>
      <c r="F526" s="16">
        <f>'60 Days Rolling Volatility'!AC525</f>
        <v>11.887942101663599</v>
      </c>
      <c r="G526" s="24">
        <v>0.38</v>
      </c>
      <c r="I526" s="50">
        <f t="shared" si="41"/>
        <v>74.890989139659695</v>
      </c>
      <c r="J526" s="50">
        <f>(I526-MAX($I$12:I526))/MAX($I$12:I526)</f>
        <v>-5.0525142423756809E-2</v>
      </c>
      <c r="K526" s="50">
        <f t="shared" si="42"/>
        <v>45.450431595751503</v>
      </c>
      <c r="L526" s="50">
        <f>(K526-MAX($K$12:K526))/MAX($K$12:K526)</f>
        <v>-1.7569524209820785E-2</v>
      </c>
    </row>
    <row r="527" spans="1:12" x14ac:dyDescent="0.35">
      <c r="A527" s="18">
        <v>200703</v>
      </c>
      <c r="B527" s="16">
        <f>'USA Monthly'!K526</f>
        <v>0.86199999999999999</v>
      </c>
      <c r="C527" s="16">
        <f t="shared" si="40"/>
        <v>0.95640559607698306</v>
      </c>
      <c r="D527" s="16">
        <f t="shared" si="43"/>
        <v>0.84316721750525669</v>
      </c>
      <c r="E527" s="16">
        <f t="shared" si="44"/>
        <v>0.22547705154333952</v>
      </c>
      <c r="F527" s="16">
        <f>'60 Days Rolling Volatility'!AC526</f>
        <v>14.555154835816996</v>
      </c>
      <c r="G527" s="24">
        <v>0.43</v>
      </c>
      <c r="I527" s="50">
        <f t="shared" si="41"/>
        <v>75.536549466043567</v>
      </c>
      <c r="J527" s="50">
        <f>(I527-MAX($I$12:I527))/MAX($I$12:I527)</f>
        <v>-4.2340669151449517E-2</v>
      </c>
      <c r="K527" s="50">
        <f t="shared" si="42"/>
        <v>45.833654735181533</v>
      </c>
      <c r="L527" s="50">
        <f>(K527-MAX($K$12:K527))/MAX($K$12:K527)</f>
        <v>-9.2859925031770468E-3</v>
      </c>
    </row>
    <row r="528" spans="1:12" x14ac:dyDescent="0.35">
      <c r="A528" s="18">
        <v>200704</v>
      </c>
      <c r="B528" s="16">
        <f>'USA Monthly'!K527</f>
        <v>2.0182000000000002</v>
      </c>
      <c r="C528" s="16">
        <f t="shared" si="40"/>
        <v>1.0232522234575174</v>
      </c>
      <c r="D528" s="16">
        <f t="shared" si="43"/>
        <v>2.0548966590606543</v>
      </c>
      <c r="E528" s="16">
        <f t="shared" si="44"/>
        <v>0.13369325476106875</v>
      </c>
      <c r="F528" s="16">
        <f>'60 Days Rolling Volatility'!AC527</f>
        <v>14.547209226814378</v>
      </c>
      <c r="G528" s="24">
        <v>0.44</v>
      </c>
      <c r="I528" s="50">
        <f t="shared" si="41"/>
        <v>77.06102810736725</v>
      </c>
      <c r="J528" s="50">
        <f>(I528-MAX($I$12:I528))/MAX($I$12:I528)</f>
        <v>-2.3013188536264186E-2</v>
      </c>
      <c r="K528" s="50">
        <f t="shared" si="42"/>
        <v>46.775488975060171</v>
      </c>
      <c r="L528" s="50">
        <f>(K528-MAX($K$12:K528))/MAX($K$12:K528)</f>
        <v>0</v>
      </c>
    </row>
    <row r="529" spans="1:12" x14ac:dyDescent="0.35">
      <c r="A529" s="18">
        <v>200705</v>
      </c>
      <c r="B529" s="16">
        <f>'USA Monthly'!K528</f>
        <v>2.5642999999999998</v>
      </c>
      <c r="C529" s="16">
        <f t="shared" si="40"/>
        <v>1.0428982780924854</v>
      </c>
      <c r="D529" s="16">
        <f t="shared" si="43"/>
        <v>2.6567157604946412</v>
      </c>
      <c r="E529" s="16">
        <f t="shared" si="44"/>
        <v>3.9292109269935871E-2</v>
      </c>
      <c r="F529" s="16">
        <f>'60 Days Rolling Volatility'!AC528</f>
        <v>14.786033552840832</v>
      </c>
      <c r="G529" s="24">
        <v>0.41</v>
      </c>
      <c r="I529" s="50">
        <f t="shared" si="41"/>
        <v>79.037104051124473</v>
      </c>
      <c r="J529" s="50">
        <f>(I529-MAX($I$12:I529))/MAX($I$12:I529)</f>
        <v>0</v>
      </c>
      <c r="K529" s="50">
        <f t="shared" si="42"/>
        <v>48.018180762709029</v>
      </c>
      <c r="L529" s="50">
        <f>(K529-MAX($K$12:K529))/MAX($K$12:K529)</f>
        <v>0</v>
      </c>
    </row>
    <row r="530" spans="1:12" x14ac:dyDescent="0.35">
      <c r="A530" s="18">
        <v>200706</v>
      </c>
      <c r="B530" s="16">
        <f>'USA Monthly'!K529</f>
        <v>-0.84870000000000001</v>
      </c>
      <c r="C530" s="16">
        <f t="shared" si="40"/>
        <v>1.0341293441433772</v>
      </c>
      <c r="D530" s="16">
        <f t="shared" si="43"/>
        <v>-0.89131731203183506</v>
      </c>
      <c r="E530" s="16">
        <f t="shared" si="44"/>
        <v>1.7537867898216319E-2</v>
      </c>
      <c r="F530" s="16">
        <f>'60 Days Rolling Volatility'!AC529</f>
        <v>12.958465152972936</v>
      </c>
      <c r="G530" s="24">
        <v>0.4</v>
      </c>
      <c r="I530" s="50">
        <f t="shared" si="41"/>
        <v>78.366316149042575</v>
      </c>
      <c r="J530" s="50">
        <f>(I530-MAX($I$12:I530))/MAX($I$12:I530)</f>
        <v>-8.487000000000057E-3</v>
      </c>
      <c r="K530" s="50">
        <f t="shared" si="42"/>
        <v>47.590186404648264</v>
      </c>
      <c r="L530" s="50">
        <f>(K530-MAX($K$12:K530))/MAX($K$12:K530)</f>
        <v>-8.9131731203183334E-3</v>
      </c>
    </row>
    <row r="531" spans="1:12" x14ac:dyDescent="0.35">
      <c r="A531" s="18">
        <v>200707</v>
      </c>
      <c r="B531" s="16">
        <f>'USA Monthly'!K530</f>
        <v>-5.7515000000000001</v>
      </c>
      <c r="C531" s="16">
        <f t="shared" si="40"/>
        <v>1.0402954999507892</v>
      </c>
      <c r="D531" s="16">
        <f t="shared" si="43"/>
        <v>-5.9993777679472799</v>
      </c>
      <c r="E531" s="16">
        <f t="shared" si="44"/>
        <v>1.2332311614823954E-2</v>
      </c>
      <c r="F531" s="16">
        <f>'60 Days Rolling Volatility'!AC530</f>
        <v>14.031728345286938</v>
      </c>
      <c r="G531" s="24">
        <v>0.4</v>
      </c>
      <c r="I531" s="50">
        <f t="shared" si="41"/>
        <v>73.859077475730388</v>
      </c>
      <c r="J531" s="50">
        <f>(I531-MAX($I$12:I531))/MAX($I$12:I531)</f>
        <v>-6.5513870195000101E-2</v>
      </c>
      <c r="K531" s="50">
        <f t="shared" si="42"/>
        <v>44.735071341763131</v>
      </c>
      <c r="L531" s="50">
        <f>(K531-MAX($K$12:K531))/MAX($K$12:K531)</f>
        <v>-6.8372215873192019E-2</v>
      </c>
    </row>
    <row r="532" spans="1:12" x14ac:dyDescent="0.35">
      <c r="A532" s="18">
        <v>200708</v>
      </c>
      <c r="B532" s="16">
        <f>'USA Monthly'!K531</f>
        <v>1.3348</v>
      </c>
      <c r="C532" s="16">
        <f t="shared" si="40"/>
        <v>1.0232627675647747</v>
      </c>
      <c r="D532" s="16">
        <f t="shared" si="43"/>
        <v>1.3560807797682559</v>
      </c>
      <c r="E532" s="16">
        <f t="shared" si="44"/>
        <v>3.4065464772028875E-2</v>
      </c>
      <c r="F532" s="16">
        <f>'60 Days Rolling Volatility'!AC531</f>
        <v>17.842482376197637</v>
      </c>
      <c r="G532" s="24">
        <v>0.42</v>
      </c>
      <c r="I532" s="50">
        <f t="shared" si="41"/>
        <v>74.844948441876426</v>
      </c>
      <c r="J532" s="50">
        <f>(I532-MAX($I$12:I532))/MAX($I$12:I532)</f>
        <v>-5.30403493343631E-2</v>
      </c>
      <c r="K532" s="50">
        <f t="shared" si="42"/>
        <v>45.341715046044399</v>
      </c>
      <c r="L532" s="50">
        <f>(K532-MAX($K$12:K532))/MAX($K$12:K532)</f>
        <v>-5.5738590553667464E-2</v>
      </c>
    </row>
    <row r="533" spans="1:12" x14ac:dyDescent="0.35">
      <c r="A533" s="18">
        <v>200709</v>
      </c>
      <c r="B533" s="16">
        <f>'USA Monthly'!K532</f>
        <v>2.2763</v>
      </c>
      <c r="C533" s="16">
        <f t="shared" si="40"/>
        <v>0.9545861936548885</v>
      </c>
      <c r="D533" s="16">
        <f t="shared" si="43"/>
        <v>2.1874569706470584</v>
      </c>
      <c r="E533" s="16">
        <f t="shared" si="44"/>
        <v>0.13735314781977248</v>
      </c>
      <c r="F533" s="16">
        <f>'60 Days Rolling Volatility'!AC532</f>
        <v>20.041530961180936</v>
      </c>
      <c r="G533" s="24">
        <v>0.32</v>
      </c>
      <c r="I533" s="50">
        <f t="shared" si="41"/>
        <v>76.548644003258872</v>
      </c>
      <c r="J533" s="50">
        <f>(I533-MAX($I$12:I533))/MAX($I$12:I533)</f>
        <v>-3.1484706806261045E-2</v>
      </c>
      <c r="K533" s="50">
        <f t="shared" si="42"/>
        <v>46.333545552430024</v>
      </c>
      <c r="L533" s="50">
        <f>(K533-MAX($K$12:K533))/MAX($K$12:K533)</f>
        <v>-3.5083278531603479E-2</v>
      </c>
    </row>
    <row r="534" spans="1:12" x14ac:dyDescent="0.35">
      <c r="A534" s="18">
        <v>200710</v>
      </c>
      <c r="B534" s="16">
        <f>'USA Monthly'!K533</f>
        <v>2.7450000000000001</v>
      </c>
      <c r="C534" s="16">
        <f t="shared" si="40"/>
        <v>0.89899378643171279</v>
      </c>
      <c r="D534" s="16">
        <f t="shared" si="43"/>
        <v>2.5000599320969035</v>
      </c>
      <c r="E534" s="16">
        <f t="shared" si="44"/>
        <v>0.11118481444635142</v>
      </c>
      <c r="F534" s="16">
        <f>'60 Days Rolling Volatility'!AC533</f>
        <v>20.819117656075129</v>
      </c>
      <c r="G534" s="24">
        <v>0.32</v>
      </c>
      <c r="I534" s="50">
        <f t="shared" si="41"/>
        <v>78.649904281148324</v>
      </c>
      <c r="J534" s="50">
        <f>(I534-MAX($I$12:I534))/MAX($I$12:I534)</f>
        <v>-4.8989620080929644E-3</v>
      </c>
      <c r="K534" s="50">
        <f t="shared" si="42"/>
        <v>47.49191195990619</v>
      </c>
      <c r="L534" s="50">
        <f>(K534-MAX($K$12:K534))/MAX($K$12:K534)</f>
        <v>-1.0959782200069108E-2</v>
      </c>
    </row>
    <row r="535" spans="1:12" x14ac:dyDescent="0.35">
      <c r="A535" s="18">
        <v>200711</v>
      </c>
      <c r="B535" s="16">
        <f>'USA Monthly'!K534</f>
        <v>-8.5564999999999998</v>
      </c>
      <c r="C535" s="16">
        <f t="shared" si="40"/>
        <v>0.84287871148792259</v>
      </c>
      <c r="D535" s="16">
        <f t="shared" si="43"/>
        <v>-7.1586704567523034</v>
      </c>
      <c r="E535" s="16">
        <f t="shared" si="44"/>
        <v>0.1122301498875804</v>
      </c>
      <c r="F535" s="16">
        <f>'60 Days Rolling Volatility'!AC534</f>
        <v>20.755111216385973</v>
      </c>
      <c r="G535" s="24">
        <v>0.34</v>
      </c>
      <c r="I535" s="50">
        <f t="shared" si="41"/>
        <v>71.920225221331862</v>
      </c>
      <c r="J535" s="50">
        <f>(I535-MAX($I$12:I535))/MAX($I$12:I535)</f>
        <v>-9.0044782323870559E-2</v>
      </c>
      <c r="K535" s="50">
        <f t="shared" si="42"/>
        <v>44.092122489085575</v>
      </c>
      <c r="L535" s="50">
        <f>(K535-MAX($K$12:K535))/MAX($K$12:K535)</f>
        <v>-8.1761912077111323E-2</v>
      </c>
    </row>
    <row r="536" spans="1:12" x14ac:dyDescent="0.35">
      <c r="A536" s="18">
        <v>200712</v>
      </c>
      <c r="B536" s="16">
        <f>'USA Monthly'!K535</f>
        <v>-0.20319999999999999</v>
      </c>
      <c r="C536" s="16">
        <f t="shared" si="40"/>
        <v>0.79561443318873981</v>
      </c>
      <c r="D536" s="16">
        <f t="shared" si="43"/>
        <v>-0.10648474978491168</v>
      </c>
      <c r="E536" s="16">
        <f t="shared" si="44"/>
        <v>9.4528556598365565E-2</v>
      </c>
      <c r="F536" s="16">
        <f>'60 Days Rolling Volatility'!AC535</f>
        <v>22.557844612338503</v>
      </c>
      <c r="G536" s="24">
        <v>0.27</v>
      </c>
      <c r="I536" s="50">
        <f t="shared" si="41"/>
        <v>71.774083323682106</v>
      </c>
      <c r="J536" s="50">
        <f>(I536-MAX($I$12:I536))/MAX($I$12:I536)</f>
        <v>-9.1893811326188568E-2</v>
      </c>
      <c r="K536" s="50">
        <f t="shared" si="42"/>
        <v>44.04517110277822</v>
      </c>
      <c r="L536" s="50">
        <f>(K536-MAX($K$12:K536))/MAX($K$12:K536)</f>
        <v>-8.2739695607465691E-2</v>
      </c>
    </row>
    <row r="537" spans="1:12" x14ac:dyDescent="0.35">
      <c r="A537" s="18">
        <v>200801</v>
      </c>
      <c r="B537" s="16">
        <f>'USA Monthly'!K536</f>
        <v>-8.6742000000000008</v>
      </c>
      <c r="C537" s="16">
        <f t="shared" si="40"/>
        <v>0.72980186414980142</v>
      </c>
      <c r="D537" s="16">
        <f t="shared" si="43"/>
        <v>-6.2737057214796659</v>
      </c>
      <c r="E537" s="16">
        <f t="shared" si="44"/>
        <v>0.13162513807787679</v>
      </c>
      <c r="F537" s="16">
        <f>'60 Days Rolling Volatility'!AC536</f>
        <v>24.215289042031124</v>
      </c>
      <c r="G537" s="24">
        <v>0.21</v>
      </c>
      <c r="I537" s="50">
        <f t="shared" si="41"/>
        <v>65.548255788019276</v>
      </c>
      <c r="J537" s="50">
        <f>(I537-MAX($I$12:I537))/MAX($I$12:I537)</f>
        <v>-0.17066475834413228</v>
      </c>
      <c r="K537" s="50">
        <f t="shared" si="42"/>
        <v>41.281906683267714</v>
      </c>
      <c r="L537" s="50">
        <f>(K537-MAX($K$12:K537))/MAX($K$12:K537)</f>
        <v>-0.14028590780500191</v>
      </c>
    </row>
    <row r="538" spans="1:12" x14ac:dyDescent="0.35">
      <c r="A538" s="18">
        <v>200802</v>
      </c>
      <c r="B538" s="16">
        <f>'USA Monthly'!K537</f>
        <v>-4.1680000000000001</v>
      </c>
      <c r="C538" s="16">
        <f t="shared" si="40"/>
        <v>0.67092599807224751</v>
      </c>
      <c r="D538" s="16">
        <f t="shared" si="43"/>
        <v>-2.7536399397145201</v>
      </c>
      <c r="E538" s="16">
        <f t="shared" si="44"/>
        <v>0.11775173215510781</v>
      </c>
      <c r="F538" s="16">
        <f>'60 Days Rolling Volatility'!AC537</f>
        <v>24.203990732851757</v>
      </c>
      <c r="G538" s="24">
        <v>0.13</v>
      </c>
      <c r="I538" s="50">
        <f t="shared" si="41"/>
        <v>62.81620448677463</v>
      </c>
      <c r="J538" s="50">
        <f>(I538-MAX($I$12:I538))/MAX($I$12:I538)</f>
        <v>-0.20523145121634889</v>
      </c>
      <c r="K538" s="50">
        <f t="shared" si="42"/>
        <v>40.145151612961577</v>
      </c>
      <c r="L538" s="50">
        <f>(K538-MAX($K$12:K538))/MAX($K$12:K538)</f>
        <v>-0.16395933841503749</v>
      </c>
    </row>
    <row r="539" spans="1:12" x14ac:dyDescent="0.35">
      <c r="A539" s="18">
        <v>200803</v>
      </c>
      <c r="B539" s="16">
        <f>'USA Monthly'!K538</f>
        <v>-1.4031</v>
      </c>
      <c r="C539" s="16">
        <f t="shared" si="40"/>
        <v>0.63873647773325548</v>
      </c>
      <c r="D539" s="16">
        <f t="shared" si="43"/>
        <v>-0.83479635312218414</v>
      </c>
      <c r="E539" s="16">
        <f t="shared" si="44"/>
        <v>6.4379040677984056E-2</v>
      </c>
      <c r="F539" s="16">
        <f>'60 Days Rolling Volatility'!AC538</f>
        <v>25.268316539887159</v>
      </c>
      <c r="G539" s="24">
        <v>0.17</v>
      </c>
      <c r="I539" s="50">
        <f t="shared" si="41"/>
        <v>61.934830321620694</v>
      </c>
      <c r="J539" s="50">
        <f>(I539-MAX($I$12:I539))/MAX($I$12:I539)</f>
        <v>-0.21638284872433231</v>
      </c>
      <c r="K539" s="50">
        <f t="shared" si="42"/>
        <v>39.810021351341206</v>
      </c>
      <c r="L539" s="50">
        <f>(K539-MAX($K$12:K539))/MAX($K$12:K539)</f>
        <v>-0.17093857536856724</v>
      </c>
    </row>
    <row r="540" spans="1:12" x14ac:dyDescent="0.35">
      <c r="A540" s="18">
        <v>200804</v>
      </c>
      <c r="B540" s="16">
        <f>'USA Monthly'!K539</f>
        <v>2.5425</v>
      </c>
      <c r="C540" s="16">
        <f t="shared" si="40"/>
        <v>0.61451251452637057</v>
      </c>
      <c r="D540" s="16">
        <f t="shared" si="43"/>
        <v>1.6317858155685505</v>
      </c>
      <c r="E540" s="16">
        <f t="shared" si="44"/>
        <v>4.8447926413769826E-2</v>
      </c>
      <c r="F540" s="16">
        <f>'60 Days Rolling Volatility'!AC539</f>
        <v>26.711294027222479</v>
      </c>
      <c r="G540" s="24">
        <v>0.18</v>
      </c>
      <c r="I540" s="50">
        <f t="shared" si="41"/>
        <v>63.509523382547904</v>
      </c>
      <c r="J540" s="50">
        <f>(I540-MAX($I$12:I540))/MAX($I$12:I540)</f>
        <v>-0.19645938265314841</v>
      </c>
      <c r="K540" s="50">
        <f t="shared" si="42"/>
        <v>40.459635632927203</v>
      </c>
      <c r="L540" s="50">
        <f>(K540-MAX($K$12:K540))/MAX($K$12:K540)</f>
        <v>-0.157410068639081</v>
      </c>
    </row>
    <row r="541" spans="1:12" x14ac:dyDescent="0.35">
      <c r="A541" s="18">
        <v>200805</v>
      </c>
      <c r="B541" s="16">
        <f>'USA Monthly'!K540</f>
        <v>4.4957000000000003</v>
      </c>
      <c r="C541" s="16">
        <f t="shared" si="40"/>
        <v>0.5893175412910715</v>
      </c>
      <c r="D541" s="16">
        <f t="shared" si="43"/>
        <v>2.7233177129498776</v>
      </c>
      <c r="E541" s="16">
        <f t="shared" si="44"/>
        <v>5.0389946470598135E-2</v>
      </c>
      <c r="F541" s="16">
        <f>'60 Days Rolling Volatility'!AC540</f>
        <v>25.227037434115584</v>
      </c>
      <c r="G541" s="24">
        <v>0.18</v>
      </c>
      <c r="I541" s="50">
        <f t="shared" si="41"/>
        <v>66.364721025257111</v>
      </c>
      <c r="J541" s="50">
        <f>(I541-MAX($I$12:I541))/MAX($I$12:I541)</f>
        <v>-0.16033460711908598</v>
      </c>
      <c r="K541" s="50">
        <f t="shared" si="42"/>
        <v>41.561480056713684</v>
      </c>
      <c r="L541" s="50">
        <f>(K541-MAX($K$12:K541))/MAX($K$12:K541)</f>
        <v>-0.13446366779079699</v>
      </c>
    </row>
    <row r="542" spans="1:12" x14ac:dyDescent="0.35">
      <c r="A542" s="18">
        <v>200806</v>
      </c>
      <c r="B542" s="16">
        <f>'USA Monthly'!K541</f>
        <v>-8.9059000000000008</v>
      </c>
      <c r="C542" s="16">
        <f t="shared" si="40"/>
        <v>0.57153297202960662</v>
      </c>
      <c r="D542" s="16">
        <f t="shared" si="43"/>
        <v>-5.0171761008435078</v>
      </c>
      <c r="E542" s="16">
        <f t="shared" si="44"/>
        <v>3.5569138522929755E-2</v>
      </c>
      <c r="F542" s="16">
        <f>'60 Days Rolling Volatility'!AC541</f>
        <v>20.847681398473274</v>
      </c>
      <c r="G542" s="24">
        <v>0.17</v>
      </c>
      <c r="I542" s="50">
        <f t="shared" si="41"/>
        <v>60.454345335468737</v>
      </c>
      <c r="J542" s="50">
        <f>(I542-MAX($I$12:I542))/MAX($I$12:I542)</f>
        <v>-0.23511436734366731</v>
      </c>
      <c r="K542" s="50">
        <f t="shared" si="42"/>
        <v>39.476267412151401</v>
      </c>
      <c r="L542" s="50">
        <f>(K542-MAX($K$12:K542))/MAX($K$12:K542)</f>
        <v>-0.17788914979451464</v>
      </c>
    </row>
    <row r="543" spans="1:12" x14ac:dyDescent="0.35">
      <c r="A543" s="18">
        <v>200807</v>
      </c>
      <c r="B543" s="16">
        <f>'USA Monthly'!K542</f>
        <v>3.5969000000000002</v>
      </c>
      <c r="C543" s="16">
        <f t="shared" si="40"/>
        <v>0.57820594656600321</v>
      </c>
      <c r="D543" s="16">
        <f t="shared" si="43"/>
        <v>2.1430180772183567</v>
      </c>
      <c r="E543" s="16">
        <f t="shared" si="44"/>
        <v>1.3345949072793184E-2</v>
      </c>
      <c r="F543" s="16">
        <f>'60 Days Rolling Volatility'!AC542</f>
        <v>21.868235673468131</v>
      </c>
      <c r="G543" s="24">
        <v>0.15</v>
      </c>
      <c r="I543" s="50">
        <f t="shared" si="41"/>
        <v>62.62882768284021</v>
      </c>
      <c r="J543" s="50">
        <f>(I543-MAX($I$12:I543))/MAX($I$12:I543)</f>
        <v>-0.2076021960226517</v>
      </c>
      <c r="K543" s="50">
        <f t="shared" si="42"/>
        <v>40.322250959004862</v>
      </c>
      <c r="L543" s="50">
        <f>(K543-MAX($K$12:K543))/MAX($K$12:K543)</f>
        <v>-0.16027116565983765</v>
      </c>
    </row>
    <row r="544" spans="1:12" x14ac:dyDescent="0.35">
      <c r="A544" s="18">
        <v>200808</v>
      </c>
      <c r="B544" s="16">
        <f>'USA Monthly'!K543</f>
        <v>3.8864999999999998</v>
      </c>
      <c r="C544" s="16">
        <f t="shared" si="40"/>
        <v>0.58762183947360458</v>
      </c>
      <c r="D544" s="16">
        <f t="shared" si="43"/>
        <v>2.3374014399825955</v>
      </c>
      <c r="E544" s="16">
        <f t="shared" si="44"/>
        <v>1.8831785815202728E-2</v>
      </c>
      <c r="F544" s="16">
        <f>'60 Days Rolling Volatility'!AC543</f>
        <v>25.392326029866428</v>
      </c>
      <c r="G544" s="24">
        <v>0.13</v>
      </c>
      <c r="I544" s="50">
        <f t="shared" si="41"/>
        <v>65.062897070733797</v>
      </c>
      <c r="J544" s="50">
        <f>(I544-MAX($I$12:I544))/MAX($I$12:I544)</f>
        <v>-0.17680565537107204</v>
      </c>
      <c r="K544" s="50">
        <f t="shared" si="42"/>
        <v>41.264743833554036</v>
      </c>
      <c r="L544" s="50">
        <f>(K544-MAX($K$12:K544))/MAX($K$12:K544)</f>
        <v>-0.14064333179402164</v>
      </c>
    </row>
    <row r="545" spans="1:12" x14ac:dyDescent="0.35">
      <c r="A545" s="18">
        <v>200809</v>
      </c>
      <c r="B545" s="16">
        <f>'USA Monthly'!K544</f>
        <v>-9.8317999999999994</v>
      </c>
      <c r="C545" s="16">
        <f t="shared" si="40"/>
        <v>0.58281646978407931</v>
      </c>
      <c r="D545" s="16">
        <f t="shared" si="43"/>
        <v>-5.6675574380907223</v>
      </c>
      <c r="E545" s="16">
        <f t="shared" si="44"/>
        <v>9.610739379050548E-3</v>
      </c>
      <c r="F545" s="16">
        <f>'60 Days Rolling Volatility'!AC544</f>
        <v>30.851301260065458</v>
      </c>
      <c r="G545" s="24">
        <v>0.15</v>
      </c>
      <c r="I545" s="50">
        <f t="shared" si="41"/>
        <v>58.666043156533391</v>
      </c>
      <c r="J545" s="50">
        <f>(I545-MAX($I$12:I545))/MAX($I$12:I545)</f>
        <v>-0.25774047694629898</v>
      </c>
      <c r="K545" s="50">
        <f t="shared" si="42"/>
        <v>38.926040775106365</v>
      </c>
      <c r="L545" s="50">
        <f>(K545-MAX($K$12:K545))/MAX($K$12:K545)</f>
        <v>-0.18934786456265809</v>
      </c>
    </row>
    <row r="546" spans="1:12" x14ac:dyDescent="0.35">
      <c r="A546" s="18">
        <v>200810</v>
      </c>
      <c r="B546" s="16">
        <f>'USA Monthly'!K545</f>
        <v>-21.2681</v>
      </c>
      <c r="C546" s="16">
        <f t="shared" si="40"/>
        <v>0.56125317455728019</v>
      </c>
      <c r="D546" s="16">
        <f t="shared" si="43"/>
        <v>-11.901688895766274</v>
      </c>
      <c r="E546" s="16">
        <f t="shared" si="44"/>
        <v>4.3126590453598235E-2</v>
      </c>
      <c r="F546" s="16">
        <f>'60 Days Rolling Volatility'!AC545</f>
        <v>48.713666154153941</v>
      </c>
      <c r="G546" s="24">
        <v>0.08</v>
      </c>
      <c r="I546" s="50">
        <f t="shared" si="41"/>
        <v>46.188890431958711</v>
      </c>
      <c r="J546" s="50">
        <f>(I546-MAX($I$12:I546))/MAX($I$12:I546)</f>
        <v>-0.41560497456888318</v>
      </c>
      <c r="K546" s="50">
        <f t="shared" si="42"/>
        <v>34.293184502614082</v>
      </c>
      <c r="L546" s="50">
        <f>(K546-MAX($K$12:K546))/MAX($K$12:K546)</f>
        <v>-0.28582915974929635</v>
      </c>
    </row>
    <row r="547" spans="1:12" x14ac:dyDescent="0.35">
      <c r="A547" s="18">
        <v>200811</v>
      </c>
      <c r="B547" s="16">
        <f>'USA Monthly'!K546</f>
        <v>-13.2506</v>
      </c>
      <c r="C547" s="16">
        <f t="shared" si="40"/>
        <v>0.48983106064804049</v>
      </c>
      <c r="D547" s="16">
        <f t="shared" si="43"/>
        <v>-6.4752503840423667</v>
      </c>
      <c r="E547" s="16">
        <f t="shared" si="44"/>
        <v>0.14284422781847939</v>
      </c>
      <c r="F547" s="16">
        <f>'60 Days Rolling Volatility'!AC546</f>
        <v>62.585671745214981</v>
      </c>
      <c r="G547" s="24">
        <v>0.03</v>
      </c>
      <c r="I547" s="50">
        <f t="shared" si="41"/>
        <v>40.068585316381586</v>
      </c>
      <c r="J547" s="50">
        <f>(I547-MAX($I$12:I547))/MAX($I$12:I547)</f>
        <v>-0.49304082180865882</v>
      </c>
      <c r="K547" s="50">
        <f t="shared" si="42"/>
        <v>32.072614941408204</v>
      </c>
      <c r="L547" s="50">
        <f>(K547-MAX($K$12:K547))/MAX($K$12:K547)</f>
        <v>-0.33207350982534867</v>
      </c>
    </row>
    <row r="548" spans="1:12" x14ac:dyDescent="0.35">
      <c r="A548" s="18">
        <v>200812</v>
      </c>
      <c r="B548" s="16">
        <f>'USA Monthly'!K547</f>
        <v>5.2251000000000003</v>
      </c>
      <c r="C548" s="16">
        <f t="shared" si="40"/>
        <v>0.4027982595974221</v>
      </c>
      <c r="D548" s="16">
        <f t="shared" si="43"/>
        <v>2.1046611862224904</v>
      </c>
      <c r="E548" s="16">
        <f t="shared" si="44"/>
        <v>0.17406560210123678</v>
      </c>
      <c r="F548" s="16">
        <f>'60 Days Rolling Volatility'!AC547</f>
        <v>73.28029813765049</v>
      </c>
      <c r="G548" s="24">
        <v>0</v>
      </c>
      <c r="I548" s="50">
        <f t="shared" si="41"/>
        <v>42.162208967747844</v>
      </c>
      <c r="J548" s="50">
        <f>(I548-MAX($I$12:I548))/MAX($I$12:I548)</f>
        <v>-0.46655169778898298</v>
      </c>
      <c r="K548" s="50">
        <f t="shared" si="42"/>
        <v>32.74763481948662</v>
      </c>
      <c r="L548" s="50">
        <f>(K548-MAX($K$12:K548))/MAX($K$12:K548)</f>
        <v>-0.31801592023414454</v>
      </c>
    </row>
    <row r="549" spans="1:12" x14ac:dyDescent="0.35">
      <c r="A549" s="18">
        <v>200901</v>
      </c>
      <c r="B549" s="16">
        <f>'USA Monthly'!K548</f>
        <v>-9.7271999999999998</v>
      </c>
      <c r="C549" s="16">
        <f t="shared" si="40"/>
        <v>0.32240065689979719</v>
      </c>
      <c r="D549" s="16">
        <f t="shared" si="43"/>
        <v>-3.1360556697957072</v>
      </c>
      <c r="E549" s="16">
        <f t="shared" si="44"/>
        <v>0.16079520539524983</v>
      </c>
      <c r="F549" s="16">
        <f>'60 Days Rolling Volatility'!AC548</f>
        <v>65.392653409601792</v>
      </c>
      <c r="G549" s="24">
        <v>0</v>
      </c>
      <c r="I549" s="50">
        <f t="shared" si="41"/>
        <v>38.061006577037077</v>
      </c>
      <c r="J549" s="50">
        <f>(I549-MAX($I$12:I549))/MAX($I$12:I549)</f>
        <v>-0.51844128104165299</v>
      </c>
      <c r="K549" s="50">
        <f t="shared" si="42"/>
        <v>31.720650761006116</v>
      </c>
      <c r="L549" s="50">
        <f>(K549-MAX($K$12:K549))/MAX($K$12:K549)</f>
        <v>-0.33940332063474576</v>
      </c>
    </row>
    <row r="550" spans="1:12" x14ac:dyDescent="0.35">
      <c r="A550" s="18">
        <v>200902</v>
      </c>
      <c r="B550" s="16">
        <f>'USA Monthly'!K549</f>
        <v>-12.0639</v>
      </c>
      <c r="C550" s="16">
        <f t="shared" si="40"/>
        <v>0.27657579900587165</v>
      </c>
      <c r="D550" s="16">
        <f t="shared" si="43"/>
        <v>-3.3293485396169937</v>
      </c>
      <c r="E550" s="16">
        <f t="shared" si="44"/>
        <v>9.1649715787851083E-2</v>
      </c>
      <c r="F550" s="16">
        <f>'60 Days Rolling Volatility'!AC549</f>
        <v>56.553555798077348</v>
      </c>
      <c r="G550" s="24">
        <v>0.01</v>
      </c>
      <c r="I550" s="50">
        <f t="shared" si="41"/>
        <v>33.469364804589901</v>
      </c>
      <c r="J550" s="50">
        <f>(I550-MAX($I$12:I550))/MAX($I$12:I550)</f>
        <v>-0.57653604333806907</v>
      </c>
      <c r="K550" s="50">
        <f t="shared" si="42"/>
        <v>30.664559738137552</v>
      </c>
      <c r="L550" s="50">
        <f>(K550-MAX($K$12:K550))/MAX($K$12:K550)</f>
        <v>-0.36139688653195123</v>
      </c>
    </row>
    <row r="551" spans="1:12" x14ac:dyDescent="0.35">
      <c r="A551" s="18">
        <v>200903</v>
      </c>
      <c r="B551" s="16">
        <f>'USA Monthly'!K550</f>
        <v>11.411199999999999</v>
      </c>
      <c r="C551" s="16">
        <f t="shared" si="40"/>
        <v>0.25103037570012682</v>
      </c>
      <c r="D551" s="16">
        <f t="shared" si="43"/>
        <v>2.8795372156752843</v>
      </c>
      <c r="E551" s="16">
        <f t="shared" si="44"/>
        <v>5.109084661148966E-2</v>
      </c>
      <c r="F551" s="16">
        <f>'60 Days Rolling Volatility'!AC550</f>
        <v>48.600783383791779</v>
      </c>
      <c r="G551" s="24">
        <v>0.02</v>
      </c>
      <c r="I551" s="50">
        <f t="shared" si="41"/>
        <v>37.288620961171262</v>
      </c>
      <c r="J551" s="50">
        <f>(I551-MAX($I$12:I551))/MAX($I$12:I551)</f>
        <v>-0.52821372431546276</v>
      </c>
      <c r="K551" s="50">
        <f t="shared" si="42"/>
        <v>31.547557147820203</v>
      </c>
      <c r="L551" s="50">
        <f>(K551-MAX($K$12:K551))/MAX($K$12:K551)</f>
        <v>-0.34300807221917767</v>
      </c>
    </row>
    <row r="552" spans="1:12" x14ac:dyDescent="0.35">
      <c r="A552" s="18">
        <v>200904</v>
      </c>
      <c r="B552" s="16">
        <f>'USA Monthly'!K551</f>
        <v>15.385999999999999</v>
      </c>
      <c r="C552" s="16">
        <f t="shared" si="40"/>
        <v>0.23848369852413023</v>
      </c>
      <c r="D552" s="16">
        <f t="shared" si="43"/>
        <v>3.6769253485070261</v>
      </c>
      <c r="E552" s="16">
        <f t="shared" si="44"/>
        <v>2.5093354351993169E-2</v>
      </c>
      <c r="F552" s="16">
        <f>'60 Days Rolling Volatility'!AC551</f>
        <v>51.852146395364286</v>
      </c>
      <c r="G552" s="24">
        <v>0.01</v>
      </c>
      <c r="I552" s="50">
        <f t="shared" si="41"/>
        <v>43.025848182257064</v>
      </c>
      <c r="J552" s="50">
        <f>(I552-MAX($I$12:I552))/MAX($I$12:I552)</f>
        <v>-0.45562468793864003</v>
      </c>
      <c r="K552" s="50">
        <f t="shared" si="42"/>
        <v>32.707537273423149</v>
      </c>
      <c r="L552" s="50">
        <f>(K552-MAX($K$12:K552))/MAX($K$12:K552)</f>
        <v>-0.31885096948895952</v>
      </c>
    </row>
    <row r="553" spans="1:12" x14ac:dyDescent="0.35">
      <c r="A553" s="18">
        <v>200905</v>
      </c>
      <c r="B553" s="16">
        <f>'USA Monthly'!K552</f>
        <v>4.8802000000000003</v>
      </c>
      <c r="C553" s="16">
        <f t="shared" si="40"/>
        <v>0.23639452947825207</v>
      </c>
      <c r="D553" s="16">
        <f t="shared" si="43"/>
        <v>1.1536525827597659</v>
      </c>
      <c r="E553" s="16">
        <f t="shared" si="44"/>
        <v>4.1783380917563284E-3</v>
      </c>
      <c r="F553" s="16">
        <f>'60 Days Rolling Volatility'!AC552</f>
        <v>50.335151097343463</v>
      </c>
      <c r="G553" s="24">
        <v>0</v>
      </c>
      <c r="I553" s="50">
        <f t="shared" si="41"/>
        <v>45.125595625247577</v>
      </c>
      <c r="J553" s="50">
        <f>(I553-MAX($I$12:I553))/MAX($I$12:I553)</f>
        <v>-0.42905808395942147</v>
      </c>
      <c r="K553" s="50">
        <f t="shared" si="42"/>
        <v>33.084868621935108</v>
      </c>
      <c r="L553" s="50">
        <f>(K553-MAX($K$12:K553))/MAX($K$12:K553)</f>
        <v>-0.31099287610602583</v>
      </c>
    </row>
    <row r="554" spans="1:12" x14ac:dyDescent="0.35">
      <c r="A554" s="18">
        <v>200906</v>
      </c>
      <c r="B554" s="16">
        <f>'USA Monthly'!K553</f>
        <v>4.5678000000000001</v>
      </c>
      <c r="C554" s="16">
        <f t="shared" si="40"/>
        <v>0.24476399181595157</v>
      </c>
      <c r="D554" s="16">
        <f t="shared" si="43"/>
        <v>1.1255853218987442</v>
      </c>
      <c r="E554" s="16">
        <f t="shared" si="44"/>
        <v>1.6738924675399003E-2</v>
      </c>
      <c r="F554" s="16">
        <f>'60 Days Rolling Volatility'!AC553</f>
        <v>40.557691368351193</v>
      </c>
      <c r="G554" s="24">
        <v>0.01</v>
      </c>
      <c r="I554" s="50">
        <f t="shared" si="41"/>
        <v>47.186842582217643</v>
      </c>
      <c r="J554" s="50">
        <f>(I554-MAX($I$12:I554))/MAX($I$12:I554)</f>
        <v>-0.40297859911851985</v>
      </c>
      <c r="K554" s="50">
        <f t="shared" si="42"/>
        <v>33.457267046913095</v>
      </c>
      <c r="L554" s="50">
        <f>(K554-MAX($K$12:K554))/MAX($K$12:K554)</f>
        <v>-0.30323751305263852</v>
      </c>
    </row>
    <row r="555" spans="1:12" x14ac:dyDescent="0.35">
      <c r="A555" s="18">
        <v>200907</v>
      </c>
      <c r="B555" s="16">
        <f>'USA Monthly'!K554</f>
        <v>9.6465999999999994</v>
      </c>
      <c r="C555" s="16">
        <f t="shared" si="40"/>
        <v>0.2703290120834459</v>
      </c>
      <c r="D555" s="16">
        <f t="shared" si="43"/>
        <v>2.6150525578433346</v>
      </c>
      <c r="E555" s="16">
        <f t="shared" si="44"/>
        <v>5.1130040534988652E-2</v>
      </c>
      <c r="F555" s="16">
        <f>'60 Days Rolling Volatility'!AC554</f>
        <v>32.198703647564692</v>
      </c>
      <c r="G555" s="24">
        <v>0.01</v>
      </c>
      <c r="I555" s="50">
        <f t="shared" si="41"/>
        <v>51.738768538753845</v>
      </c>
      <c r="J555" s="50">
        <f>(I555-MAX($I$12:I555))/MAX($I$12:I555)</f>
        <v>-0.34538633266108704</v>
      </c>
      <c r="K555" s="50">
        <f t="shared" si="42"/>
        <v>34.332192164607868</v>
      </c>
      <c r="L555" s="50">
        <f>(K555-MAX($K$12:K555))/MAX($K$12:K555)</f>
        <v>-0.28501680781562877</v>
      </c>
    </row>
    <row r="556" spans="1:12" x14ac:dyDescent="0.35">
      <c r="A556" s="18">
        <v>200908</v>
      </c>
      <c r="B556" s="16">
        <f>'USA Monthly'!K555</f>
        <v>3.8803000000000001</v>
      </c>
      <c r="C556" s="16">
        <f t="shared" si="40"/>
        <v>0.30236525165343497</v>
      </c>
      <c r="D556" s="16">
        <f t="shared" si="43"/>
        <v>1.1802442334742893</v>
      </c>
      <c r="E556" s="16">
        <f t="shared" si="44"/>
        <v>6.4072479139978156E-2</v>
      </c>
      <c r="F556" s="16">
        <f>'60 Days Rolling Volatility'!AC555</f>
        <v>26.974162349190443</v>
      </c>
      <c r="G556" s="24">
        <v>0.01</v>
      </c>
      <c r="I556" s="50">
        <f t="shared" si="41"/>
        <v>53.74638797436311</v>
      </c>
      <c r="J556" s="50">
        <f>(I556-MAX($I$12:I556))/MAX($I$12:I556)</f>
        <v>-0.31998535852733523</v>
      </c>
      <c r="K556" s="50">
        <f t="shared" si="42"/>
        <v>34.737395882855964</v>
      </c>
      <c r="L556" s="50">
        <f>(K556-MAX($K$12:K556))/MAX($K$12:K556)</f>
        <v>-0.27657825991956231</v>
      </c>
    </row>
    <row r="557" spans="1:12" x14ac:dyDescent="0.35">
      <c r="A557" s="18">
        <v>200909</v>
      </c>
      <c r="B557" s="16">
        <f>'USA Monthly'!K556</f>
        <v>6.4577</v>
      </c>
      <c r="C557" s="16">
        <f t="shared" si="40"/>
        <v>0.33806631089080424</v>
      </c>
      <c r="D557" s="16">
        <f t="shared" si="43"/>
        <v>2.1897501527306384</v>
      </c>
      <c r="E557" s="16">
        <f t="shared" si="44"/>
        <v>7.1402118474738541E-2</v>
      </c>
      <c r="F557" s="16">
        <f>'60 Days Rolling Volatility'!AC556</f>
        <v>24.801633918426404</v>
      </c>
      <c r="G557" s="24">
        <v>0.01</v>
      </c>
      <c r="I557" s="50">
        <f t="shared" si="41"/>
        <v>57.217168470583552</v>
      </c>
      <c r="J557" s="50">
        <f>(I557-MAX($I$12:I557))/MAX($I$12:I557)</f>
        <v>-0.27607205302495502</v>
      </c>
      <c r="K557" s="50">
        <f t="shared" si="42"/>
        <v>35.498058062255453</v>
      </c>
      <c r="L557" s="50">
        <f>(K557-MAX($K$12:K557))/MAX($K$12:K557)</f>
        <v>-0.26073713126126424</v>
      </c>
    </row>
    <row r="558" spans="1:12" x14ac:dyDescent="0.35">
      <c r="A558" s="18">
        <v>200910</v>
      </c>
      <c r="B558" s="16">
        <f>'USA Monthly'!K557</f>
        <v>-9.6395999999999997</v>
      </c>
      <c r="C558" s="16">
        <f t="shared" si="40"/>
        <v>0.3735537350444269</v>
      </c>
      <c r="D558" s="16">
        <f t="shared" si="43"/>
        <v>-3.6009085843342574</v>
      </c>
      <c r="E558" s="16">
        <f t="shared" si="44"/>
        <v>7.097484830724532E-2</v>
      </c>
      <c r="F558" s="16">
        <f>'60 Days Rolling Volatility'!AC557</f>
        <v>23.648995116477511</v>
      </c>
      <c r="G558" s="24">
        <v>0</v>
      </c>
      <c r="I558" s="50">
        <f t="shared" si="41"/>
        <v>51.701662298693179</v>
      </c>
      <c r="J558" s="50">
        <f>(I558-MAX($I$12:I558))/MAX($I$12:I558)</f>
        <v>-0.34585581140156146</v>
      </c>
      <c r="K558" s="50">
        <f t="shared" si="42"/>
        <v>34.219805442219737</v>
      </c>
      <c r="L558" s="50">
        <f>(K558-MAX($K$12:K558))/MAX($K$12:K558)</f>
        <v>-0.28735731136247306</v>
      </c>
    </row>
    <row r="559" spans="1:12" x14ac:dyDescent="0.35">
      <c r="A559" s="18">
        <v>200911</v>
      </c>
      <c r="B559" s="16">
        <f>'USA Monthly'!K558</f>
        <v>2.7275999999999998</v>
      </c>
      <c r="C559" s="16">
        <f t="shared" si="40"/>
        <v>0.42662439226623661</v>
      </c>
      <c r="D559" s="16">
        <f t="shared" si="43"/>
        <v>1.1636606923453869</v>
      </c>
      <c r="E559" s="16">
        <f t="shared" si="44"/>
        <v>0.10614131444361941</v>
      </c>
      <c r="F559" s="16">
        <f>'60 Days Rolling Volatility'!AC558</f>
        <v>25.967033632218079</v>
      </c>
      <c r="G559" s="24">
        <v>0</v>
      </c>
      <c r="I559" s="50">
        <f t="shared" si="41"/>
        <v>53.111876839552338</v>
      </c>
      <c r="J559" s="50">
        <f>(I559-MAX($I$12:I559))/MAX($I$12:I559)</f>
        <v>-0.32801337451335039</v>
      </c>
      <c r="K559" s="50">
        <f t="shared" si="42"/>
        <v>34.618007867147917</v>
      </c>
      <c r="L559" s="50">
        <f>(K559-MAX($K$12:K559))/MAX($K$12:K559)</f>
        <v>-0.27906456851792483</v>
      </c>
    </row>
    <row r="560" spans="1:12" x14ac:dyDescent="0.35">
      <c r="A560" s="18">
        <v>200912</v>
      </c>
      <c r="B560" s="16">
        <f>'USA Monthly'!K559</f>
        <v>8.0793999999999997</v>
      </c>
      <c r="C560" s="16">
        <f t="shared" si="40"/>
        <v>0.48632085831284594</v>
      </c>
      <c r="D560" s="16">
        <f t="shared" si="43"/>
        <v>3.9343175340696788</v>
      </c>
      <c r="E560" s="16">
        <f t="shared" si="44"/>
        <v>0.11939293209321866</v>
      </c>
      <c r="F560" s="16">
        <f>'60 Days Rolling Volatility'!AC559</f>
        <v>25.552653484753669</v>
      </c>
      <c r="G560" s="24">
        <v>0.01</v>
      </c>
      <c r="I560" s="50">
        <f t="shared" si="41"/>
        <v>57.402997816927133</v>
      </c>
      <c r="J560" s="50">
        <f>(I560-MAX($I$12:I560))/MAX($I$12:I560)</f>
        <v>-0.27372088709378195</v>
      </c>
      <c r="K560" s="50">
        <f t="shared" si="42"/>
        <v>35.979990220610738</v>
      </c>
      <c r="L560" s="50">
        <f>(K560-MAX($K$12:K560))/MAX($K$12:K560)</f>
        <v>-0.25070067942780461</v>
      </c>
    </row>
    <row r="561" spans="1:12" x14ac:dyDescent="0.35">
      <c r="A561" s="18">
        <v>201001</v>
      </c>
      <c r="B561" s="16">
        <f>'USA Monthly'!K560</f>
        <v>-3.2450999999999999</v>
      </c>
      <c r="C561" s="16">
        <f t="shared" si="40"/>
        <v>0.53217430175946934</v>
      </c>
      <c r="D561" s="16">
        <f t="shared" si="43"/>
        <v>-1.7269588266396538</v>
      </c>
      <c r="E561" s="16">
        <f t="shared" si="44"/>
        <v>9.1706886893246797E-2</v>
      </c>
      <c r="F561" s="16">
        <f>'60 Days Rolling Volatility'!AC560</f>
        <v>23.475058174336315</v>
      </c>
      <c r="G561" s="24">
        <v>0</v>
      </c>
      <c r="I561" s="50">
        <f t="shared" si="41"/>
        <v>55.540213134770028</v>
      </c>
      <c r="J561" s="50">
        <f>(I561-MAX($I$12:I561))/MAX($I$12:I561)</f>
        <v>-0.29728937058670168</v>
      </c>
      <c r="K561" s="50">
        <f t="shared" si="42"/>
        <v>35.358630603671813</v>
      </c>
      <c r="L561" s="50">
        <f>(K561-MAX($K$12:K561))/MAX($K$12:K561)</f>
        <v>-0.26364077018237719</v>
      </c>
    </row>
    <row r="562" spans="1:12" x14ac:dyDescent="0.35">
      <c r="A562" s="18">
        <v>201002</v>
      </c>
      <c r="B562" s="16">
        <f>'USA Monthly'!K561</f>
        <v>5.1098999999999997</v>
      </c>
      <c r="C562" s="16">
        <f t="shared" si="40"/>
        <v>0.5630379783876639</v>
      </c>
      <c r="D562" s="16">
        <f t="shared" si="43"/>
        <v>2.8770677657631234</v>
      </c>
      <c r="E562" s="16">
        <f t="shared" si="44"/>
        <v>6.1727353256389117E-2</v>
      </c>
      <c r="F562" s="16">
        <f>'60 Days Rolling Volatility'!AC561</f>
        <v>20.376066575755246</v>
      </c>
      <c r="G562" s="24">
        <v>0</v>
      </c>
      <c r="I562" s="50">
        <f t="shared" si="41"/>
        <v>58.37826248574364</v>
      </c>
      <c r="J562" s="50">
        <f>(I562-MAX($I$12:I562))/MAX($I$12:I562)</f>
        <v>-0.26138156013431157</v>
      </c>
      <c r="K562" s="50">
        <f t="shared" si="42"/>
        <v>36.375922367185311</v>
      </c>
      <c r="L562" s="50">
        <f>(K562-MAX($K$12:K562))/MAX($K$12:K562)</f>
        <v>-0.24245521614107274</v>
      </c>
    </row>
    <row r="563" spans="1:12" x14ac:dyDescent="0.35">
      <c r="A563" s="18">
        <v>201003</v>
      </c>
      <c r="B563" s="16">
        <f>'USA Monthly'!K562</f>
        <v>8.5669000000000004</v>
      </c>
      <c r="C563" s="16">
        <f t="shared" si="40"/>
        <v>0.58886846987895258</v>
      </c>
      <c r="D563" s="16">
        <f t="shared" si="43"/>
        <v>5.0488886099072099</v>
      </c>
      <c r="E563" s="16">
        <f t="shared" si="44"/>
        <v>5.1660982982577375E-2</v>
      </c>
      <c r="F563" s="16">
        <f>'60 Days Rolling Volatility'!AC562</f>
        <v>18.628479703484153</v>
      </c>
      <c r="G563" s="24">
        <v>0.01</v>
      </c>
      <c r="I563" s="50">
        <f t="shared" si="41"/>
        <v>63.379469854634813</v>
      </c>
      <c r="J563" s="50">
        <f>(I563-MAX($I$12:I563))/MAX($I$12:I563)</f>
        <v>-0.1981048570094579</v>
      </c>
      <c r="K563" s="50">
        <f t="shared" si="42"/>
        <v>38.212502168330822</v>
      </c>
      <c r="L563" s="50">
        <f>(K563-MAX($K$12:K563))/MAX($K$12:K563)</f>
        <v>-0.20420762383387311</v>
      </c>
    </row>
    <row r="564" spans="1:12" x14ac:dyDescent="0.35">
      <c r="A564" s="18">
        <v>201004</v>
      </c>
      <c r="B564" s="16">
        <f>'USA Monthly'!K563</f>
        <v>6.9084000000000003</v>
      </c>
      <c r="C564" s="16">
        <f t="shared" si="40"/>
        <v>0.61527763169543959</v>
      </c>
      <c r="D564" s="16">
        <f t="shared" si="43"/>
        <v>4.2544312144878207</v>
      </c>
      <c r="E564" s="16">
        <f t="shared" si="44"/>
        <v>5.2818323632974007E-2</v>
      </c>
      <c r="F564" s="16">
        <f>'60 Days Rolling Volatility'!AC563</f>
        <v>17.768370493807989</v>
      </c>
      <c r="G564" s="24">
        <v>0.01</v>
      </c>
      <c r="I564" s="50">
        <f t="shared" si="41"/>
        <v>67.757977150072406</v>
      </c>
      <c r="J564" s="50">
        <f>(I564-MAX($I$12:I564))/MAX($I$12:I564)</f>
        <v>-0.14270673295109926</v>
      </c>
      <c r="K564" s="50">
        <f t="shared" si="42"/>
        <v>39.838226788417124</v>
      </c>
      <c r="L564" s="50">
        <f>(K564-MAX($K$12:K564))/MAX($K$12:K564)</f>
        <v>-0.17035118457974704</v>
      </c>
    </row>
    <row r="565" spans="1:12" x14ac:dyDescent="0.35">
      <c r="A565" s="18">
        <v>201005</v>
      </c>
      <c r="B565" s="16">
        <f>'USA Monthly'!K564</f>
        <v>-8.7302</v>
      </c>
      <c r="C565" s="16">
        <f t="shared" si="40"/>
        <v>0.64273669664385513</v>
      </c>
      <c r="D565" s="16">
        <f t="shared" si="43"/>
        <v>-5.6076472760066221</v>
      </c>
      <c r="E565" s="16">
        <f t="shared" si="44"/>
        <v>5.4918129896831092E-2</v>
      </c>
      <c r="F565" s="16">
        <f>'60 Days Rolling Volatility'!AC564</f>
        <v>25.145914801615433</v>
      </c>
      <c r="G565" s="24">
        <v>0.01</v>
      </c>
      <c r="I565" s="50">
        <f t="shared" si="41"/>
        <v>61.842570228916784</v>
      </c>
      <c r="J565" s="50">
        <f>(I565-MAX($I$12:I565))/MAX($I$12:I565)</f>
        <v>-0.21755014975100243</v>
      </c>
      <c r="K565" s="50">
        <f t="shared" si="42"/>
        <v>37.604239549107113</v>
      </c>
      <c r="L565" s="50">
        <f>(K565-MAX($K$12:K565))/MAX($K$12:K565)</f>
        <v>-0.21687496377808202</v>
      </c>
    </row>
    <row r="566" spans="1:12" x14ac:dyDescent="0.35">
      <c r="A566" s="18">
        <v>201006</v>
      </c>
      <c r="B566" s="16">
        <f>'USA Monthly'!K565</f>
        <v>-8.1173999999999999</v>
      </c>
      <c r="C566" s="16">
        <f t="shared" si="40"/>
        <v>0.64676706805878792</v>
      </c>
      <c r="D566" s="16">
        <f t="shared" si="43"/>
        <v>-5.2465346689409929</v>
      </c>
      <c r="E566" s="16">
        <f t="shared" si="44"/>
        <v>8.0607428298655748E-3</v>
      </c>
      <c r="F566" s="16">
        <f>'60 Days Rolling Volatility'!AC565</f>
        <v>33.49679878576854</v>
      </c>
      <c r="G566" s="24">
        <v>0.01</v>
      </c>
      <c r="I566" s="50">
        <f t="shared" si="41"/>
        <v>56.822561433154696</v>
      </c>
      <c r="J566" s="50">
        <f>(I566-MAX($I$12:I566))/MAX($I$12:I566)</f>
        <v>-0.28106473389511449</v>
      </c>
      <c r="K566" s="50">
        <f t="shared" si="42"/>
        <v>35.631320084171591</v>
      </c>
      <c r="L566" s="50">
        <f>(K566-MAX($K$12:K566))/MAX($K$12:K566)</f>
        <v>-0.25796189030462163</v>
      </c>
    </row>
    <row r="567" spans="1:12" x14ac:dyDescent="0.35">
      <c r="A567" s="18">
        <v>201007</v>
      </c>
      <c r="B567" s="16">
        <f>'USA Monthly'!K566</f>
        <v>6.7140000000000004</v>
      </c>
      <c r="C567" s="16">
        <f t="shared" si="40"/>
        <v>0.60977386413148371</v>
      </c>
      <c r="D567" s="16">
        <f t="shared" si="43"/>
        <v>4.0979239851374665</v>
      </c>
      <c r="E567" s="16">
        <f t="shared" si="44"/>
        <v>7.3986407854608416E-2</v>
      </c>
      <c r="F567" s="16">
        <f>'60 Days Rolling Volatility'!AC566</f>
        <v>37.171238201408492</v>
      </c>
      <c r="G567" s="24">
        <v>0.01</v>
      </c>
      <c r="I567" s="50">
        <f t="shared" si="41"/>
        <v>60.6376282077767</v>
      </c>
      <c r="J567" s="50">
        <f>(I567-MAX($I$12:I567))/MAX($I$12:I567)</f>
        <v>-0.23279542012883253</v>
      </c>
      <c r="K567" s="50">
        <f t="shared" si="42"/>
        <v>37.091464496121958</v>
      </c>
      <c r="L567" s="50">
        <f>(K567-MAX($K$12:K567))/MAX($K$12:K567)</f>
        <v>-0.22755373262855411</v>
      </c>
    </row>
    <row r="568" spans="1:12" x14ac:dyDescent="0.35">
      <c r="A568" s="18">
        <v>201008</v>
      </c>
      <c r="B568" s="16">
        <f>'USA Monthly'!K567</f>
        <v>-7.9965999999999999</v>
      </c>
      <c r="C568" s="16">
        <f t="shared" si="40"/>
        <v>0.55504063120217983</v>
      </c>
      <c r="D568" s="16">
        <f t="shared" si="43"/>
        <v>-4.4339883177833732</v>
      </c>
      <c r="E568" s="16">
        <f t="shared" si="44"/>
        <v>0.10946646585860775</v>
      </c>
      <c r="F568" s="16">
        <f>'60 Days Rolling Volatility'!AC567</f>
        <v>33.509611999423413</v>
      </c>
      <c r="G568" s="24">
        <v>0.01</v>
      </c>
      <c r="I568" s="50">
        <f t="shared" si="41"/>
        <v>55.788679630513627</v>
      </c>
      <c r="J568" s="50">
        <f>(I568-MAX($I$12:I568))/MAX($I$12:I568)</f>
        <v>-0.29414570156281034</v>
      </c>
      <c r="K568" s="50">
        <f t="shared" si="42"/>
        <v>35.44683329346914</v>
      </c>
      <c r="L568" s="50">
        <f>(K568-MAX($K$12:K568))/MAX($K$12:K568)</f>
        <v>-0.26180390988495778</v>
      </c>
    </row>
    <row r="569" spans="1:12" x14ac:dyDescent="0.35">
      <c r="A569" s="18">
        <v>201009</v>
      </c>
      <c r="B569" s="16">
        <f>'USA Monthly'!K568</f>
        <v>13.056800000000001</v>
      </c>
      <c r="C569" s="16">
        <f t="shared" si="40"/>
        <v>0.51105298256818144</v>
      </c>
      <c r="D569" s="16">
        <f t="shared" si="43"/>
        <v>6.6776060529705505</v>
      </c>
      <c r="E569" s="16">
        <f t="shared" si="44"/>
        <v>8.7975297267996799E-2</v>
      </c>
      <c r="F569" s="16">
        <f>'60 Days Rolling Volatility'!AC568</f>
        <v>30.624547230025676</v>
      </c>
      <c r="G569" s="24">
        <v>0.01</v>
      </c>
      <c r="I569" s="50">
        <f t="shared" si="41"/>
        <v>63.072895952510528</v>
      </c>
      <c r="J569" s="50">
        <f>(I569-MAX($I$12:I569))/MAX($I$12:I569)</f>
        <v>-0.20198371752446337</v>
      </c>
      <c r="K569" s="50">
        <f t="shared" si="42"/>
        <v>37.813833179060211</v>
      </c>
      <c r="L569" s="50">
        <f>(K569-MAX($K$12:K569))/MAX($K$12:K569)</f>
        <v>-0.21251008308864391</v>
      </c>
    </row>
    <row r="570" spans="1:12" x14ac:dyDescent="0.35">
      <c r="A570" s="18">
        <v>201010</v>
      </c>
      <c r="B570" s="16">
        <f>'USA Monthly'!K569</f>
        <v>3.8134000000000001</v>
      </c>
      <c r="C570" s="16">
        <f t="shared" si="40"/>
        <v>0.47655631666320913</v>
      </c>
      <c r="D570" s="16">
        <f t="shared" si="43"/>
        <v>1.8225342947968497</v>
      </c>
      <c r="E570" s="16">
        <f t="shared" si="44"/>
        <v>6.8993331809944602E-2</v>
      </c>
      <c r="F570" s="16">
        <f>'60 Days Rolling Volatility'!AC569</f>
        <v>26.751232955913959</v>
      </c>
      <c r="G570" s="24">
        <v>0.01</v>
      </c>
      <c r="I570" s="50">
        <f t="shared" si="41"/>
        <v>65.47811776676356</v>
      </c>
      <c r="J570" s="50">
        <f>(I570-MAX($I$12:I570))/MAX($I$12:I570)</f>
        <v>-0.17155216460854131</v>
      </c>
      <c r="K570" s="50">
        <f t="shared" si="42"/>
        <v>38.503003256925851</v>
      </c>
      <c r="L570" s="50">
        <f>(K570-MAX($K$12:K570))/MAX($K$12:K570)</f>
        <v>-0.19815780928486729</v>
      </c>
    </row>
    <row r="571" spans="1:12" x14ac:dyDescent="0.35">
      <c r="A571" s="18">
        <v>201011</v>
      </c>
      <c r="B571" s="16">
        <f>'USA Monthly'!K570</f>
        <v>3.4268999999999998</v>
      </c>
      <c r="C571" s="16">
        <f t="shared" si="40"/>
        <v>0.453627259940728</v>
      </c>
      <c r="D571" s="16">
        <f t="shared" si="43"/>
        <v>1.5599989844914735</v>
      </c>
      <c r="E571" s="16">
        <f t="shared" si="44"/>
        <v>4.5858113444962267E-2</v>
      </c>
      <c r="F571" s="16">
        <f>'60 Days Rolling Volatility'!AC570</f>
        <v>22.817456914067023</v>
      </c>
      <c r="G571" s="24">
        <v>0.01</v>
      </c>
      <c r="I571" s="50">
        <f t="shared" si="41"/>
        <v>67.721987384512786</v>
      </c>
      <c r="J571" s="50">
        <f>(I571-MAX($I$12:I571))/MAX($I$12:I571)</f>
        <v>-0.14316208573751132</v>
      </c>
      <c r="K571" s="50">
        <f t="shared" si="42"/>
        <v>39.103649716732619</v>
      </c>
      <c r="L571" s="50">
        <f>(K571-MAX($K$12:K571))/MAX($K$12:K571)</f>
        <v>-0.18564907925248689</v>
      </c>
    </row>
    <row r="572" spans="1:12" x14ac:dyDescent="0.35">
      <c r="A572" s="18">
        <v>201012</v>
      </c>
      <c r="B572" s="16">
        <f>'USA Monthly'!K571</f>
        <v>9.9045000000000005</v>
      </c>
      <c r="C572" s="16">
        <f t="shared" si="40"/>
        <v>0.45935621202115456</v>
      </c>
      <c r="D572" s="16">
        <f t="shared" si="43"/>
        <v>4.5551000398433139</v>
      </c>
      <c r="E572" s="16">
        <f t="shared" si="44"/>
        <v>1.1457904160853127E-2</v>
      </c>
      <c r="F572" s="16">
        <f>'60 Days Rolling Volatility'!AC571</f>
        <v>18.696349028739078</v>
      </c>
      <c r="G572" s="24">
        <v>0.01</v>
      </c>
      <c r="I572" s="50">
        <f t="shared" si="41"/>
        <v>74.429511625011855</v>
      </c>
      <c r="J572" s="50">
        <f>(I572-MAX($I$12:I572))/MAX($I$12:I572)</f>
        <v>-5.8296574519383151E-2</v>
      </c>
      <c r="K572" s="50">
        <f t="shared" si="42"/>
        <v>40.884860080559697</v>
      </c>
      <c r="L572" s="50">
        <f>(K572-MAX($K$12:K572))/MAX($K$12:K572)</f>
        <v>-0.14855458013705253</v>
      </c>
    </row>
    <row r="573" spans="1:12" x14ac:dyDescent="0.35">
      <c r="A573" s="18">
        <v>201101</v>
      </c>
      <c r="B573" s="16">
        <f>'USA Monthly'!K572</f>
        <v>6.9000000000000006E-2</v>
      </c>
      <c r="C573" s="16">
        <f t="shared" si="40"/>
        <v>0.49944974886495053</v>
      </c>
      <c r="D573" s="16">
        <f t="shared" si="43"/>
        <v>3.9467535183032088E-2</v>
      </c>
      <c r="E573" s="16">
        <f t="shared" si="44"/>
        <v>8.0187073687591925E-2</v>
      </c>
      <c r="F573" s="16">
        <f>'60 Days Rolling Volatility'!AC572</f>
        <v>17.20829025192949</v>
      </c>
      <c r="G573" s="24">
        <v>0.01</v>
      </c>
      <c r="I573" s="50">
        <f t="shared" si="41"/>
        <v>74.480867988033125</v>
      </c>
      <c r="J573" s="50">
        <f>(I573-MAX($I$12:I573))/MAX($I$12:I573)</f>
        <v>-5.764679915580137E-2</v>
      </c>
      <c r="K573" s="50">
        <f t="shared" si="42"/>
        <v>40.900996327096522</v>
      </c>
      <c r="L573" s="50">
        <f>(K573-MAX($K$12:K573))/MAX($K$12:K573)</f>
        <v>-0.14821853561640388</v>
      </c>
    </row>
    <row r="574" spans="1:12" x14ac:dyDescent="0.35">
      <c r="A574" s="18">
        <v>201102</v>
      </c>
      <c r="B574" s="16">
        <f>'USA Monthly'!K573</f>
        <v>5.8968999999999996</v>
      </c>
      <c r="C574" s="16">
        <f t="shared" si="40"/>
        <v>0.56609406893160352</v>
      </c>
      <c r="D574" s="16">
        <f t="shared" si="43"/>
        <v>3.3425391743934565</v>
      </c>
      <c r="E574" s="16">
        <f t="shared" si="44"/>
        <v>0.13328864013330599</v>
      </c>
      <c r="F574" s="16">
        <f>'60 Days Rolling Volatility'!AC573</f>
        <v>17.49572797736155</v>
      </c>
      <c r="G574" s="24">
        <v>0.01</v>
      </c>
      <c r="I574" s="50">
        <f t="shared" si="41"/>
        <v>78.872930292419454</v>
      </c>
      <c r="J574" s="50">
        <f>(I574-MAX($I$12:I574))/MAX($I$12:I574)</f>
        <v>-2.0771732552197805E-3</v>
      </c>
      <c r="K574" s="50">
        <f t="shared" si="42"/>
        <v>42.268128152046955</v>
      </c>
      <c r="L574" s="50">
        <f>(K574-MAX($K$12:K574))/MAX($K$12:K574)</f>
        <v>-0.11974740648915985</v>
      </c>
    </row>
    <row r="575" spans="1:12" x14ac:dyDescent="0.35">
      <c r="A575" s="18">
        <v>201103</v>
      </c>
      <c r="B575" s="16">
        <f>'USA Monthly'!K574</f>
        <v>2.0876000000000001</v>
      </c>
      <c r="C575" s="16">
        <f t="shared" si="40"/>
        <v>0.63395184407742733</v>
      </c>
      <c r="D575" s="16">
        <f t="shared" si="43"/>
        <v>1.3270983512552632</v>
      </c>
      <c r="E575" s="16">
        <f t="shared" si="44"/>
        <v>0.13571555029164761</v>
      </c>
      <c r="F575" s="16">
        <f>'60 Days Rolling Volatility'!AC574</f>
        <v>20.007611813646694</v>
      </c>
      <c r="G575" s="24">
        <v>0.01</v>
      </c>
      <c r="I575" s="50">
        <f t="shared" si="41"/>
        <v>80.519481585203991</v>
      </c>
      <c r="J575" s="50">
        <f>(I575-MAX($I$12:I575))/MAX($I$12:I575)</f>
        <v>0</v>
      </c>
      <c r="K575" s="50">
        <f t="shared" si="42"/>
        <v>42.82906778385923</v>
      </c>
      <c r="L575" s="50">
        <f>(K575-MAX($K$12:K575))/MAX($K$12:K575)</f>
        <v>-0.10806558883379584</v>
      </c>
    </row>
    <row r="576" spans="1:12" x14ac:dyDescent="0.35">
      <c r="A576" s="18">
        <v>201104</v>
      </c>
      <c r="B576" s="16">
        <f>'USA Monthly'!K575</f>
        <v>1.9529000000000001</v>
      </c>
      <c r="C576" s="16">
        <f t="shared" si="40"/>
        <v>0.68868276046659627</v>
      </c>
      <c r="D576" s="16">
        <f t="shared" si="43"/>
        <v>1.3449285629152159</v>
      </c>
      <c r="E576" s="16">
        <f t="shared" si="44"/>
        <v>0.10946183277833788</v>
      </c>
      <c r="F576" s="16">
        <f>'60 Days Rolling Volatility'!AC575</f>
        <v>19.831554605862934</v>
      </c>
      <c r="G576" s="24">
        <v>0</v>
      </c>
      <c r="I576" s="50">
        <f t="shared" si="41"/>
        <v>82.091946541081427</v>
      </c>
      <c r="J576" s="50">
        <f>(I576-MAX($I$12:I576))/MAX($I$12:I576)</f>
        <v>0</v>
      </c>
      <c r="K576" s="50">
        <f t="shared" si="42"/>
        <v>43.405088149714672</v>
      </c>
      <c r="L576" s="50">
        <f>(K576-MAX($K$12:K576))/MAX($K$12:K576)</f>
        <v>-9.6069708175551924E-2</v>
      </c>
    </row>
    <row r="577" spans="1:12" x14ac:dyDescent="0.35">
      <c r="A577" s="18">
        <v>201105</v>
      </c>
      <c r="B577" s="16">
        <f>'USA Monthly'!K576</f>
        <v>-2.8178000000000001</v>
      </c>
      <c r="C577" s="16">
        <f t="shared" si="40"/>
        <v>0.72974416627560357</v>
      </c>
      <c r="D577" s="16">
        <f t="shared" si="43"/>
        <v>-2.0562731117313957</v>
      </c>
      <c r="E577" s="16">
        <f t="shared" si="44"/>
        <v>8.2122811618014602E-2</v>
      </c>
      <c r="F577" s="16">
        <f>'60 Days Rolling Volatility'!AC576</f>
        <v>19.139940312155584</v>
      </c>
      <c r="G577" s="24">
        <v>0</v>
      </c>
      <c r="I577" s="50">
        <f t="shared" si="41"/>
        <v>79.778759671446835</v>
      </c>
      <c r="J577" s="50">
        <f>(I577-MAX($I$12:I577))/MAX($I$12:I577)</f>
        <v>-2.8177999999999991E-2</v>
      </c>
      <c r="K577" s="50">
        <f t="shared" si="42"/>
        <v>42.51256099296878</v>
      </c>
      <c r="L577" s="50">
        <f>(K577-MAX($K$12:K577))/MAX($K$12:K577)</f>
        <v>-0.11465698371513317</v>
      </c>
    </row>
    <row r="578" spans="1:12" x14ac:dyDescent="0.35">
      <c r="A578" s="18">
        <v>201106</v>
      </c>
      <c r="B578" s="16">
        <f>'USA Monthly'!K577</f>
        <v>-3.2707999999999999</v>
      </c>
      <c r="C578" s="16">
        <f t="shared" si="40"/>
        <v>0.7536243838220269</v>
      </c>
      <c r="D578" s="16">
        <f t="shared" si="43"/>
        <v>-2.4649546346050855</v>
      </c>
      <c r="E578" s="16">
        <f t="shared" si="44"/>
        <v>4.7760435092846665E-2</v>
      </c>
      <c r="F578" s="16">
        <f>'60 Days Rolling Volatility'!AC577</f>
        <v>19.324710748055963</v>
      </c>
      <c r="G578" s="24">
        <v>0</v>
      </c>
      <c r="I578" s="50">
        <f t="shared" si="41"/>
        <v>77.169356000113154</v>
      </c>
      <c r="J578" s="50">
        <f>(I578-MAX($I$12:I578))/MAX($I$12:I578)</f>
        <v>-5.9964353975999959E-2</v>
      </c>
      <c r="K578" s="50">
        <f t="shared" si="42"/>
        <v>41.464645650483284</v>
      </c>
      <c r="L578" s="50">
        <f>(K578-MAX($K$12:K578))/MAX($K$12:K578)</f>
        <v>-0.13648028742719939</v>
      </c>
    </row>
    <row r="579" spans="1:12" x14ac:dyDescent="0.35">
      <c r="A579" s="18">
        <v>201107</v>
      </c>
      <c r="B579" s="16">
        <f>'USA Monthly'!K578</f>
        <v>-4.5486000000000004</v>
      </c>
      <c r="C579" s="16">
        <f t="shared" si="40"/>
        <v>0.74943397781551868</v>
      </c>
      <c r="D579" s="16">
        <f t="shared" si="43"/>
        <v>-3.4088753914916685</v>
      </c>
      <c r="E579" s="16">
        <f t="shared" si="44"/>
        <v>8.3808120130164365E-3</v>
      </c>
      <c r="F579" s="16">
        <f>'60 Days Rolling Volatility'!AC578</f>
        <v>20.787223300540209</v>
      </c>
      <c r="G579" s="24">
        <v>0</v>
      </c>
      <c r="I579" s="50">
        <f t="shared" si="41"/>
        <v>73.659230673092011</v>
      </c>
      <c r="J579" s="50">
        <f>(I579-MAX($I$12:I579))/MAX($I$12:I579)</f>
        <v>-0.10272281537104758</v>
      </c>
      <c r="K579" s="50">
        <f t="shared" si="42"/>
        <v>40.051167548734739</v>
      </c>
      <c r="L579" s="50">
        <f>(K579-MAX($K$12:K579))/MAX($K$12:K579)</f>
        <v>-0.16591659840977319</v>
      </c>
    </row>
    <row r="580" spans="1:12" x14ac:dyDescent="0.35">
      <c r="A580" s="18">
        <v>201108</v>
      </c>
      <c r="B580" s="16">
        <f>'USA Monthly'!K579</f>
        <v>-10.760199999999999</v>
      </c>
      <c r="C580" s="16">
        <f t="shared" si="40"/>
        <v>0.72642815940629735</v>
      </c>
      <c r="D580" s="16">
        <f t="shared" si="43"/>
        <v>-7.8137765624377034</v>
      </c>
      <c r="E580" s="16">
        <f t="shared" si="44"/>
        <v>4.6011636818442669E-2</v>
      </c>
      <c r="F580" s="16">
        <f>'60 Days Rolling Volatility'!AC579</f>
        <v>35.053135694607604</v>
      </c>
      <c r="G580" s="24">
        <v>0.01</v>
      </c>
      <c r="I580" s="50">
        <f t="shared" si="41"/>
        <v>65.733350134205963</v>
      </c>
      <c r="J580" s="50">
        <f>(I580-MAX($I$12:I580))/MAX($I$12:I580)</f>
        <v>-0.19927163499149214</v>
      </c>
      <c r="K580" s="50">
        <f t="shared" si="42"/>
        <v>36.921658805829047</v>
      </c>
      <c r="L580" s="50">
        <f>(K580-MAX($K$12:K580))/MAX($K$12:K580)</f>
        <v>-0.23109001175441352</v>
      </c>
    </row>
    <row r="581" spans="1:12" x14ac:dyDescent="0.35">
      <c r="A581" s="18">
        <v>201109</v>
      </c>
      <c r="B581" s="16">
        <f>'USA Monthly'!K580</f>
        <v>-11.6378</v>
      </c>
      <c r="C581" s="16">
        <f t="shared" si="40"/>
        <v>0.63134989580106082</v>
      </c>
      <c r="D581" s="16">
        <f t="shared" si="43"/>
        <v>-7.3475238173535855</v>
      </c>
      <c r="E581" s="16">
        <f t="shared" si="44"/>
        <v>0.19015652721047305</v>
      </c>
      <c r="F581" s="16">
        <f>'60 Days Rolling Volatility'!AC580</f>
        <v>43.879040893664509</v>
      </c>
      <c r="G581" s="24">
        <v>0</v>
      </c>
      <c r="I581" s="50">
        <f t="shared" si="41"/>
        <v>58.083434312287345</v>
      </c>
      <c r="J581" s="50">
        <f>(I581-MAX($I$12:I581))/MAX($I$12:I581)</f>
        <v>-0.29245880065445223</v>
      </c>
      <c r="K581" s="50">
        <f t="shared" si="42"/>
        <v>34.208831131308727</v>
      </c>
      <c r="L581" s="50">
        <f>(K581-MAX($K$12:K581))/MAX($K$12:K581)</f>
        <v>-0.28758585627476868</v>
      </c>
    </row>
    <row r="582" spans="1:12" x14ac:dyDescent="0.35">
      <c r="A582" s="18">
        <v>201110</v>
      </c>
      <c r="B582" s="16">
        <f>'USA Monthly'!K581</f>
        <v>14.659000000000001</v>
      </c>
      <c r="C582" s="16">
        <f t="shared" si="40"/>
        <v>0.53597182089910644</v>
      </c>
      <c r="D582" s="16">
        <f t="shared" si="43"/>
        <v>7.856810922560002</v>
      </c>
      <c r="E582" s="16">
        <f t="shared" si="44"/>
        <v>0.19075614980390876</v>
      </c>
      <c r="F582" s="16">
        <f>'60 Days Rolling Volatility'!AC581</f>
        <v>50.555631297649306</v>
      </c>
      <c r="G582" s="24">
        <v>0</v>
      </c>
      <c r="I582" s="50">
        <f t="shared" si="41"/>
        <v>66.597884948125554</v>
      </c>
      <c r="J582" s="50">
        <f>(I582-MAX($I$12:I582))/MAX($I$12:I582)</f>
        <v>-0.18874033624238828</v>
      </c>
      <c r="K582" s="50">
        <f t="shared" si="42"/>
        <v>36.896554312113501</v>
      </c>
      <c r="L582" s="50">
        <f>(K582-MAX($K$12:K582))/MAX($K$12:K582)</f>
        <v>-0.23161282401670233</v>
      </c>
    </row>
    <row r="583" spans="1:12" x14ac:dyDescent="0.35">
      <c r="A583" s="18">
        <v>201111</v>
      </c>
      <c r="B583" s="16">
        <f>'USA Monthly'!K582</f>
        <v>-1.8182</v>
      </c>
      <c r="C583" s="16">
        <f t="shared" si="40"/>
        <v>0.44872339950768603</v>
      </c>
      <c r="D583" s="16">
        <f t="shared" si="43"/>
        <v>-0.81586888498487475</v>
      </c>
      <c r="E583" s="16">
        <f t="shared" si="44"/>
        <v>0.17449684278284083</v>
      </c>
      <c r="F583" s="16">
        <f>'60 Days Rolling Volatility'!AC582</f>
        <v>44.524624881403859</v>
      </c>
      <c r="G583" s="24">
        <v>0</v>
      </c>
      <c r="I583" s="50">
        <f t="shared" si="41"/>
        <v>65.387002203998733</v>
      </c>
      <c r="J583" s="50">
        <f>(I583-MAX($I$12:I583))/MAX($I$12:I583)</f>
        <v>-0.20349065944882921</v>
      </c>
      <c r="K583" s="50">
        <f t="shared" si="42"/>
        <v>36.595526805849424</v>
      </c>
      <c r="L583" s="50">
        <f>(K583-MAX($K$12:K583))/MAX($K$12:K583)</f>
        <v>-0.237881855901764</v>
      </c>
    </row>
    <row r="584" spans="1:12" x14ac:dyDescent="0.35">
      <c r="A584" s="18">
        <v>201112</v>
      </c>
      <c r="B584" s="16">
        <f>'USA Monthly'!K583</f>
        <v>0.56489999999999996</v>
      </c>
      <c r="C584" s="16">
        <f t="shared" si="40"/>
        <v>0.39552673569624897</v>
      </c>
      <c r="D584" s="16">
        <f t="shared" si="43"/>
        <v>0.22343305299481103</v>
      </c>
      <c r="E584" s="16">
        <f t="shared" si="44"/>
        <v>0.10639332762287412</v>
      </c>
      <c r="F584" s="16">
        <f>'60 Days Rolling Volatility'!AC583</f>
        <v>42.658367626382017</v>
      </c>
      <c r="G584" s="24">
        <v>0</v>
      </c>
      <c r="I584" s="50">
        <f t="shared" si="41"/>
        <v>65.75637337944913</v>
      </c>
      <c r="J584" s="50">
        <f>(I584-MAX($I$12:I584))/MAX($I$12:I584)</f>
        <v>-0.19899117818405554</v>
      </c>
      <c r="K584" s="50">
        <f t="shared" si="42"/>
        <v>36.677293308651272</v>
      </c>
      <c r="L584" s="50">
        <f>(K584-MAX($K$12:K584))/MAX($K$12:K584)</f>
        <v>-0.23617903206497781</v>
      </c>
    </row>
    <row r="585" spans="1:12" x14ac:dyDescent="0.35">
      <c r="A585" s="18">
        <v>201201</v>
      </c>
      <c r="B585" s="16">
        <f>'USA Monthly'!K584</f>
        <v>8.0602</v>
      </c>
      <c r="C585" s="16">
        <f t="shared" si="40"/>
        <v>0.35666056055775774</v>
      </c>
      <c r="D585" s="16">
        <f t="shared" si="43"/>
        <v>2.8747554502076391</v>
      </c>
      <c r="E585" s="16">
        <f t="shared" si="44"/>
        <v>7.7732350276982443E-2</v>
      </c>
      <c r="F585" s="16">
        <f>'60 Days Rolling Volatility'!AC584</f>
        <v>34.719645838513564</v>
      </c>
      <c r="G585" s="24">
        <v>0</v>
      </c>
      <c r="I585" s="50">
        <f t="shared" si="41"/>
        <v>71.056468586579498</v>
      </c>
      <c r="J585" s="50">
        <f>(I585-MAX($I$12:I585))/MAX($I$12:I585)</f>
        <v>-0.13442826512804668</v>
      </c>
      <c r="K585" s="50">
        <f t="shared" si="42"/>
        <v>37.731675797030363</v>
      </c>
      <c r="L585" s="50">
        <f>(K585-MAX($K$12:K585))/MAX($K$12:K585)</f>
        <v>-0.2142210471594371</v>
      </c>
    </row>
    <row r="586" spans="1:12" x14ac:dyDescent="0.35">
      <c r="A586" s="18">
        <v>201202</v>
      </c>
      <c r="B586" s="16">
        <f>'USA Monthly'!K585</f>
        <v>3.0989</v>
      </c>
      <c r="C586" s="16">
        <f t="shared" si="40"/>
        <v>0.33689391585507528</v>
      </c>
      <c r="D586" s="16">
        <f t="shared" si="43"/>
        <v>1.0440005558432928</v>
      </c>
      <c r="E586" s="16">
        <f t="shared" si="44"/>
        <v>3.9533289405364935E-2</v>
      </c>
      <c r="F586" s="16">
        <f>'60 Days Rolling Volatility'!AC585</f>
        <v>26.58783856404856</v>
      </c>
      <c r="G586" s="24">
        <v>0</v>
      </c>
      <c r="I586" s="50">
        <f t="shared" si="41"/>
        <v>73.258437491609001</v>
      </c>
      <c r="J586" s="50">
        <f>(I586-MAX($I$12:I586))/MAX($I$12:I586)</f>
        <v>-0.10760506263609983</v>
      </c>
      <c r="K586" s="50">
        <f t="shared" si="42"/>
        <v>38.125594702080342</v>
      </c>
      <c r="L586" s="50">
        <f>(K586-MAX($K$12:K586))/MAX($K$12:K586)</f>
        <v>-0.20601751052408218</v>
      </c>
    </row>
    <row r="587" spans="1:12" x14ac:dyDescent="0.35">
      <c r="A587" s="18">
        <v>201203</v>
      </c>
      <c r="B587" s="16">
        <f>'USA Monthly'!K586</f>
        <v>3.3656000000000001</v>
      </c>
      <c r="C587" s="16">
        <f t="shared" si="40"/>
        <v>0.34863377527159567</v>
      </c>
      <c r="D587" s="16">
        <f t="shared" si="43"/>
        <v>1.1733618340540823</v>
      </c>
      <c r="E587" s="16">
        <f t="shared" si="44"/>
        <v>2.3479718833040786E-2</v>
      </c>
      <c r="F587" s="16">
        <f>'60 Days Rolling Volatility'!AC586</f>
        <v>18.88928332528317</v>
      </c>
      <c r="G587" s="24">
        <v>0</v>
      </c>
      <c r="I587" s="50">
        <f t="shared" si="41"/>
        <v>75.724023463826583</v>
      </c>
      <c r="J587" s="50">
        <f>(I587-MAX($I$12:I587))/MAX($I$12:I587)</f>
        <v>-7.7570618624180535E-2</v>
      </c>
      <c r="K587" s="50">
        <f t="shared" si="42"/>
        <v>38.572945879320699</v>
      </c>
      <c r="L587" s="50">
        <f>(K587-MAX($K$12:K587))/MAX($K$12:K587)</f>
        <v>-0.19670122302349927</v>
      </c>
    </row>
    <row r="588" spans="1:12" x14ac:dyDescent="0.35">
      <c r="A588" s="18">
        <v>201204</v>
      </c>
      <c r="B588" s="16">
        <f>'USA Monthly'!K587</f>
        <v>-1.8043</v>
      </c>
      <c r="C588" s="16">
        <f t="shared" ref="C588:C651" si="45">H$2/AVERAGE(F582:F587)</f>
        <v>0.38861018049376583</v>
      </c>
      <c r="D588" s="16">
        <f t="shared" si="43"/>
        <v>-0.70116934866490166</v>
      </c>
      <c r="E588" s="16">
        <f t="shared" si="44"/>
        <v>7.9952810444340328E-2</v>
      </c>
      <c r="F588" s="16">
        <f>'60 Days Rolling Volatility'!AC587</f>
        <v>18.512581757630262</v>
      </c>
      <c r="G588" s="24">
        <v>0</v>
      </c>
      <c r="I588" s="50">
        <f t="shared" ref="I588:I651" si="46">I587*(1+(B588)/100)</f>
        <v>74.357734908468757</v>
      </c>
      <c r="J588" s="50">
        <f>(I588-MAX($I$12:I588))/MAX($I$12:I588)</f>
        <v>-9.4214011952344481E-2</v>
      </c>
      <c r="K588" s="50">
        <f t="shared" ref="K588:K651" si="47">K587*(1+(D588)/100)</f>
        <v>38.302484205937802</v>
      </c>
      <c r="L588" s="50">
        <f>(K588-MAX($K$12:K588))/MAX($K$12:K588)</f>
        <v>-0.20233370782585849</v>
      </c>
    </row>
    <row r="589" spans="1:12" x14ac:dyDescent="0.35">
      <c r="A589" s="18">
        <v>201205</v>
      </c>
      <c r="B589" s="16">
        <f>'USA Monthly'!K588</f>
        <v>-6.7891000000000004</v>
      </c>
      <c r="C589" s="16">
        <f t="shared" si="45"/>
        <v>0.45559656159906631</v>
      </c>
      <c r="D589" s="16">
        <f t="shared" ref="D589:D652" si="48">C589*B589 + (1-C589)*G589</f>
        <v>-3.0876465819682122</v>
      </c>
      <c r="E589" s="16">
        <f t="shared" ref="E589:E652" si="49">ABS(C589-C588)*2</f>
        <v>0.13397276221060095</v>
      </c>
      <c r="F589" s="16">
        <f>'60 Days Rolling Volatility'!AC588</f>
        <v>18.744796305101556</v>
      </c>
      <c r="G589" s="24">
        <v>0.01</v>
      </c>
      <c r="I589" s="50">
        <f t="shared" si="46"/>
        <v>69.309513927797909</v>
      </c>
      <c r="J589" s="50">
        <f>(I589-MAX($I$12:I589))/MAX($I$12:I589)</f>
        <v>-0.15570872846688782</v>
      </c>
      <c r="K589" s="50">
        <f t="shared" si="47"/>
        <v>37.119838861544245</v>
      </c>
      <c r="L589" s="50">
        <f>(K589-MAX($K$12:K589))/MAX($K$12:K589)</f>
        <v>-0.22696282383168601</v>
      </c>
    </row>
    <row r="590" spans="1:12" x14ac:dyDescent="0.35">
      <c r="A590" s="18">
        <v>201206</v>
      </c>
      <c r="B590" s="16">
        <f>'USA Monthly'!K589</f>
        <v>6.0967000000000002</v>
      </c>
      <c r="C590" s="16">
        <f t="shared" si="45"/>
        <v>0.52895248492649705</v>
      </c>
      <c r="D590" s="16">
        <f t="shared" si="48"/>
        <v>3.2248646148513749</v>
      </c>
      <c r="E590" s="16">
        <f t="shared" si="49"/>
        <v>0.14671184665486148</v>
      </c>
      <c r="F590" s="16">
        <f>'60 Days Rolling Volatility'!AC589</f>
        <v>20.51811819484865</v>
      </c>
      <c r="G590" s="24">
        <v>0</v>
      </c>
      <c r="I590" s="50">
        <f t="shared" si="46"/>
        <v>73.535107063433969</v>
      </c>
      <c r="J590" s="50">
        <f>(I590-MAX($I$12:I590))/MAX($I$12:I590)</f>
        <v>-0.10423482251532849</v>
      </c>
      <c r="K590" s="50">
        <f t="shared" si="47"/>
        <v>38.316903410080037</v>
      </c>
      <c r="L590" s="50">
        <f>(K590-MAX($K$12:K590))/MAX($K$12:K590)</f>
        <v>-0.20203342147778772</v>
      </c>
    </row>
    <row r="591" spans="1:12" x14ac:dyDescent="0.35">
      <c r="A591" s="18">
        <v>201207</v>
      </c>
      <c r="B591" s="16">
        <f>'USA Monthly'!K590</f>
        <v>-2.8763000000000001</v>
      </c>
      <c r="C591" s="16">
        <f t="shared" si="45"/>
        <v>0.61383287766209149</v>
      </c>
      <c r="D591" s="16">
        <f t="shared" si="48"/>
        <v>-1.7655675060194738</v>
      </c>
      <c r="E591" s="16">
        <f t="shared" si="49"/>
        <v>0.16976078547118889</v>
      </c>
      <c r="F591" s="16">
        <f>'60 Days Rolling Volatility'!AC590</f>
        <v>21.196196524452354</v>
      </c>
      <c r="G591" s="24">
        <v>0</v>
      </c>
      <c r="I591" s="50">
        <f t="shared" si="46"/>
        <v>71.420016778968417</v>
      </c>
      <c r="J591" s="50">
        <f>(I591-MAX($I$12:I591))/MAX($I$12:I591)</f>
        <v>-0.12999971631532012</v>
      </c>
      <c r="K591" s="50">
        <f t="shared" si="47"/>
        <v>37.640392614158799</v>
      </c>
      <c r="L591" s="50">
        <f>(K591-MAX($K$12:K591))/MAX($K$12:K591)</f>
        <v>-0.21612206009707124</v>
      </c>
    </row>
    <row r="592" spans="1:12" x14ac:dyDescent="0.35">
      <c r="A592" s="18">
        <v>201208</v>
      </c>
      <c r="B592" s="16">
        <f>'USA Monthly'!K591</f>
        <v>3.3024</v>
      </c>
      <c r="C592" s="16">
        <f t="shared" si="45"/>
        <v>0.68053610685948218</v>
      </c>
      <c r="D592" s="16">
        <f t="shared" si="48"/>
        <v>2.2505970782241591</v>
      </c>
      <c r="E592" s="16">
        <f t="shared" si="49"/>
        <v>0.13340645839478138</v>
      </c>
      <c r="F592" s="16">
        <f>'60 Days Rolling Volatility'!AC591</f>
        <v>21.087142489937701</v>
      </c>
      <c r="G592" s="24">
        <v>0.01</v>
      </c>
      <c r="I592" s="50">
        <f t="shared" si="46"/>
        <v>73.778591413077066</v>
      </c>
      <c r="J592" s="50">
        <f>(I592-MAX($I$12:I592))/MAX($I$12:I592)</f>
        <v>-0.10126882694691729</v>
      </c>
      <c r="K592" s="50">
        <f t="shared" si="47"/>
        <v>38.487526190565156</v>
      </c>
      <c r="L592" s="50">
        <f>(K592-MAX($K$12:K592))/MAX($K$12:K592)</f>
        <v>-0.19848012608477225</v>
      </c>
    </row>
    <row r="593" spans="1:12" x14ac:dyDescent="0.35">
      <c r="A593" s="18">
        <v>201209</v>
      </c>
      <c r="B593" s="16">
        <f>'USA Monthly'!K592</f>
        <v>3.2940999999999998</v>
      </c>
      <c r="C593" s="16">
        <f t="shared" si="45"/>
        <v>0.7120071577297149</v>
      </c>
      <c r="D593" s="16">
        <f t="shared" si="48"/>
        <v>2.3483027067001565</v>
      </c>
      <c r="E593" s="16">
        <f t="shared" si="49"/>
        <v>6.2942101740465439E-2</v>
      </c>
      <c r="F593" s="16">
        <f>'60 Days Rolling Volatility'!AC592</f>
        <v>17.285148219697607</v>
      </c>
      <c r="G593" s="24">
        <v>0.01</v>
      </c>
      <c r="I593" s="50">
        <f t="shared" si="46"/>
        <v>76.208931992815252</v>
      </c>
      <c r="J593" s="50">
        <f>(I593-MAX($I$12:I593))/MAX($I$12:I593)</f>
        <v>-7.1663723375375521E-2</v>
      </c>
      <c r="K593" s="50">
        <f t="shared" si="47"/>
        <v>39.39132980984013</v>
      </c>
      <c r="L593" s="50">
        <f>(K593-MAX($K$12:K593))/MAX($K$12:K593)</f>
        <v>-0.17965801319088126</v>
      </c>
    </row>
    <row r="594" spans="1:12" x14ac:dyDescent="0.35">
      <c r="A594" s="18">
        <v>201210</v>
      </c>
      <c r="B594" s="16">
        <f>'USA Monthly'!K593</f>
        <v>-2.6091000000000002</v>
      </c>
      <c r="C594" s="16">
        <f t="shared" si="45"/>
        <v>0.72174055558409689</v>
      </c>
      <c r="D594" s="16">
        <f t="shared" si="48"/>
        <v>-1.8803106891303083</v>
      </c>
      <c r="E594" s="16">
        <f t="shared" si="49"/>
        <v>1.9466795708763973E-2</v>
      </c>
      <c r="F594" s="16">
        <f>'60 Days Rolling Volatility'!AC593</f>
        <v>14.703592087421786</v>
      </c>
      <c r="G594" s="24">
        <v>0.01</v>
      </c>
      <c r="I594" s="50">
        <f t="shared" si="46"/>
        <v>74.220564748190711</v>
      </c>
      <c r="J594" s="50">
        <f>(I594-MAX($I$12:I594))/MAX($I$12:I594)</f>
        <v>-9.588494516878858E-2</v>
      </c>
      <c r="K594" s="50">
        <f t="shared" si="47"/>
        <v>38.650650424835135</v>
      </c>
      <c r="L594" s="50">
        <f>(K594-MAX($K$12:K594))/MAX($K$12:K594)</f>
        <v>-0.19508299125627701</v>
      </c>
    </row>
    <row r="595" spans="1:12" x14ac:dyDescent="0.35">
      <c r="A595" s="18">
        <v>201211</v>
      </c>
      <c r="B595" s="16">
        <f>'USA Monthly'!K594</f>
        <v>0.44890000000000002</v>
      </c>
      <c r="C595" s="16">
        <f t="shared" si="45"/>
        <v>0.74595425594430009</v>
      </c>
      <c r="D595" s="16">
        <f t="shared" si="48"/>
        <v>0.33739932293395331</v>
      </c>
      <c r="E595" s="16">
        <f t="shared" si="49"/>
        <v>4.8427400720406411E-2</v>
      </c>
      <c r="F595" s="16">
        <f>'60 Days Rolling Volatility'!AC594</f>
        <v>14.290232642428148</v>
      </c>
      <c r="G595" s="24">
        <v>0.01</v>
      </c>
      <c r="I595" s="50">
        <f t="shared" si="46"/>
        <v>74.55374086334534</v>
      </c>
      <c r="J595" s="50">
        <f>(I595-MAX($I$12:I595))/MAX($I$12:I595)</f>
        <v>-9.1826372687651259E-2</v>
      </c>
      <c r="K595" s="50">
        <f t="shared" si="47"/>
        <v>38.781057457678095</v>
      </c>
      <c r="L595" s="50">
        <f>(K595-MAX($K$12:K595))/MAX($K$12:K595)</f>
        <v>-0.1923672067185955</v>
      </c>
    </row>
    <row r="596" spans="1:12" x14ac:dyDescent="0.35">
      <c r="A596" s="18">
        <v>201212</v>
      </c>
      <c r="B596" s="16">
        <f>'USA Monthly'!K595</f>
        <v>3.7581000000000002</v>
      </c>
      <c r="C596" s="16">
        <f t="shared" si="45"/>
        <v>0.77641710540051301</v>
      </c>
      <c r="D596" s="16">
        <f t="shared" si="48"/>
        <v>2.9200889527516627</v>
      </c>
      <c r="E596" s="16">
        <f t="shared" si="49"/>
        <v>6.092569891242583E-2</v>
      </c>
      <c r="F596" s="16">
        <f>'60 Days Rolling Volatility'!AC595</f>
        <v>14.434876737098969</v>
      </c>
      <c r="G596" s="24">
        <v>0.01</v>
      </c>
      <c r="I596" s="50">
        <f t="shared" si="46"/>
        <v>77.355544998730721</v>
      </c>
      <c r="J596" s="50">
        <f>(I596-MAX($I$12:I596))/MAX($I$12:I596)</f>
        <v>-5.7696299599625883E-2</v>
      </c>
      <c r="K596" s="50">
        <f t="shared" si="47"/>
        <v>39.913498832260032</v>
      </c>
      <c r="L596" s="50">
        <f>(K596-MAX($K$12:K596))/MAX($K$12:K596)</f>
        <v>-0.16878361074318546</v>
      </c>
    </row>
    <row r="597" spans="1:12" x14ac:dyDescent="0.35">
      <c r="A597" s="18">
        <v>201301</v>
      </c>
      <c r="B597" s="16">
        <f>'USA Monthly'!K596</f>
        <v>6.7142999999999997</v>
      </c>
      <c r="C597" s="16">
        <f t="shared" si="45"/>
        <v>0.82227401454186777</v>
      </c>
      <c r="D597" s="16">
        <f t="shared" si="48"/>
        <v>5.5209944158384623</v>
      </c>
      <c r="E597" s="16">
        <f t="shared" si="49"/>
        <v>9.1713818282709525E-2</v>
      </c>
      <c r="F597" s="16">
        <f>'60 Days Rolling Volatility'!AC596</f>
        <v>15.309272838737106</v>
      </c>
      <c r="G597" s="24">
        <v>0</v>
      </c>
      <c r="I597" s="50">
        <f t="shared" si="46"/>
        <v>82.549428356580492</v>
      </c>
      <c r="J597" s="50">
        <f>(I597-MAX($I$12:I597))/MAX($I$12:I597)</f>
        <v>0</v>
      </c>
      <c r="K597" s="50">
        <f t="shared" si="47"/>
        <v>42.11712087395486</v>
      </c>
      <c r="L597" s="50">
        <f>(K597-MAX($K$12:K597))/MAX($K$12:K597)</f>
        <v>-0.12289220030878259</v>
      </c>
    </row>
    <row r="598" spans="1:12" x14ac:dyDescent="0.35">
      <c r="A598" s="18">
        <v>201302</v>
      </c>
      <c r="B598" s="16">
        <f>'USA Monthly'!K597</f>
        <v>1.6368</v>
      </c>
      <c r="C598" s="16">
        <f t="shared" si="45"/>
        <v>0.87212110713904034</v>
      </c>
      <c r="D598" s="16">
        <f t="shared" si="48"/>
        <v>1.4274878281651813</v>
      </c>
      <c r="E598" s="16">
        <f t="shared" si="49"/>
        <v>9.9694185194345142E-2</v>
      </c>
      <c r="F598" s="16">
        <f>'60 Days Rolling Volatility'!AC597</f>
        <v>13.095365637506125</v>
      </c>
      <c r="G598" s="24">
        <v>0</v>
      </c>
      <c r="I598" s="50">
        <f t="shared" si="46"/>
        <v>83.900597399920997</v>
      </c>
      <c r="J598" s="50">
        <f>(I598-MAX($I$12:I598))/MAX($I$12:I598)</f>
        <v>0</v>
      </c>
      <c r="K598" s="50">
        <f t="shared" si="47"/>
        <v>42.71833764800418</v>
      </c>
      <c r="L598" s="50">
        <f>(K598-MAX($K$12:K598))/MAX($K$12:K598)</f>
        <v>-0.11037159322830309</v>
      </c>
    </row>
    <row r="599" spans="1:12" x14ac:dyDescent="0.35">
      <c r="A599" s="18">
        <v>201303</v>
      </c>
      <c r="B599" s="16">
        <f>'USA Monthly'!K598</f>
        <v>4.7538</v>
      </c>
      <c r="C599" s="16">
        <f t="shared" si="45"/>
        <v>0.95032931533722553</v>
      </c>
      <c r="D599" s="16">
        <f t="shared" si="48"/>
        <v>4.5176754992501031</v>
      </c>
      <c r="E599" s="16">
        <f t="shared" si="49"/>
        <v>0.15641641639637038</v>
      </c>
      <c r="F599" s="16">
        <f>'60 Days Rolling Volatility'!AC598</f>
        <v>13.477090431926722</v>
      </c>
      <c r="G599" s="24">
        <v>0</v>
      </c>
      <c r="I599" s="50">
        <f t="shared" si="46"/>
        <v>87.889063999118449</v>
      </c>
      <c r="J599" s="50">
        <f>(I599-MAX($I$12:I599))/MAX($I$12:I599)</f>
        <v>0</v>
      </c>
      <c r="K599" s="50">
        <f t="shared" si="47"/>
        <v>44.648213521614998</v>
      </c>
      <c r="L599" s="50">
        <f>(K599-MAX($K$12:K599))/MAX($K$12:K599)</f>
        <v>-7.0181068661209073E-2</v>
      </c>
    </row>
    <row r="600" spans="1:12" x14ac:dyDescent="0.35">
      <c r="A600" s="18">
        <v>201304</v>
      </c>
      <c r="B600" s="16">
        <f>'USA Monthly'!K599</f>
        <v>-0.66579999999999995</v>
      </c>
      <c r="C600" s="16">
        <f t="shared" si="45"/>
        <v>0.99274979000022012</v>
      </c>
      <c r="D600" s="16">
        <f t="shared" si="48"/>
        <v>-0.66097281018214649</v>
      </c>
      <c r="E600" s="16">
        <f t="shared" si="49"/>
        <v>8.4840949325989179E-2</v>
      </c>
      <c r="F600" s="16">
        <f>'60 Days Rolling Volatility'!AC599</f>
        <v>14.342328489143506</v>
      </c>
      <c r="G600" s="24">
        <v>0</v>
      </c>
      <c r="I600" s="50">
        <f t="shared" si="46"/>
        <v>87.303898611012315</v>
      </c>
      <c r="J600" s="50">
        <f>(I600-MAX($I$12:I600))/MAX($I$12:I600)</f>
        <v>-6.6580000000000363E-3</v>
      </c>
      <c r="K600" s="50">
        <f t="shared" si="47"/>
        <v>44.353100970005052</v>
      </c>
      <c r="L600" s="50">
        <f>(K600-MAX($K$12:K600))/MAX($K$12:K600)</f>
        <v>-7.6326918981284742E-2</v>
      </c>
    </row>
    <row r="601" spans="1:12" x14ac:dyDescent="0.35">
      <c r="A601" s="18">
        <v>201305</v>
      </c>
      <c r="B601" s="16">
        <f>'USA Monthly'!K600</f>
        <v>5.6155999999999997</v>
      </c>
      <c r="C601" s="16">
        <f t="shared" si="45"/>
        <v>0.99697166026608897</v>
      </c>
      <c r="D601" s="16">
        <f t="shared" si="48"/>
        <v>5.5985940553902491</v>
      </c>
      <c r="E601" s="16">
        <f t="shared" si="49"/>
        <v>8.4437405317376868E-3</v>
      </c>
      <c r="F601" s="16">
        <f>'60 Days Rolling Volatility'!AC600</f>
        <v>17.042092513390276</v>
      </c>
      <c r="G601" s="24">
        <v>0</v>
      </c>
      <c r="I601" s="50">
        <f t="shared" si="46"/>
        <v>92.206536341412331</v>
      </c>
      <c r="J601" s="50">
        <f>(I601-MAX($I$12:I601))/MAX($I$12:I601)</f>
        <v>0</v>
      </c>
      <c r="K601" s="50">
        <f t="shared" si="47"/>
        <v>46.836251044292986</v>
      </c>
      <c r="L601" s="50">
        <f>(K601-MAX($K$12:K601))/MAX($K$12:K601)</f>
        <v>-2.4614212776131062E-2</v>
      </c>
    </row>
    <row r="602" spans="1:12" x14ac:dyDescent="0.35">
      <c r="A602" s="18">
        <v>201306</v>
      </c>
      <c r="B602" s="16">
        <f>'USA Monthly'!K601</f>
        <v>0.36849999999999999</v>
      </c>
      <c r="C602" s="16">
        <f t="shared" si="45"/>
        <v>0.96568894432491281</v>
      </c>
      <c r="D602" s="16">
        <f t="shared" si="48"/>
        <v>0.35585637598373038</v>
      </c>
      <c r="E602" s="16">
        <f t="shared" si="49"/>
        <v>6.2565431882352307E-2</v>
      </c>
      <c r="F602" s="16">
        <f>'60 Days Rolling Volatility'!AC601</f>
        <v>18.151703779940796</v>
      </c>
      <c r="G602" s="24">
        <v>0</v>
      </c>
      <c r="I602" s="50">
        <f t="shared" si="46"/>
        <v>92.546317427830431</v>
      </c>
      <c r="J602" s="50">
        <f>(I602-MAX($I$12:I602))/MAX($I$12:I602)</f>
        <v>0</v>
      </c>
      <c r="K602" s="50">
        <f t="shared" si="47"/>
        <v>47.002920829905847</v>
      </c>
      <c r="L602" s="50">
        <f>(K602-MAX($K$12:K602))/MAX($K$12:K602)</f>
        <v>-2.1143240261855871E-2</v>
      </c>
    </row>
    <row r="603" spans="1:12" x14ac:dyDescent="0.35">
      <c r="A603" s="18">
        <v>201307</v>
      </c>
      <c r="B603" s="16">
        <f>'USA Monthly'!K602</f>
        <v>7.4621000000000004</v>
      </c>
      <c r="C603" s="16">
        <f t="shared" si="45"/>
        <v>0.92642638631970842</v>
      </c>
      <c r="D603" s="16">
        <f t="shared" si="48"/>
        <v>6.9130863373562965</v>
      </c>
      <c r="E603" s="16">
        <f t="shared" si="49"/>
        <v>7.8525116010408791E-2</v>
      </c>
      <c r="F603" s="16">
        <f>'60 Days Rolling Volatility'!AC602</f>
        <v>16.636968027876893</v>
      </c>
      <c r="G603" s="24">
        <v>0</v>
      </c>
      <c r="I603" s="50">
        <f t="shared" si="46"/>
        <v>99.452216180612567</v>
      </c>
      <c r="J603" s="50">
        <f>(I603-MAX($I$12:I603))/MAX($I$12:I603)</f>
        <v>0</v>
      </c>
      <c r="K603" s="50">
        <f t="shared" si="47"/>
        <v>50.252273327956466</v>
      </c>
      <c r="L603" s="50">
        <f>(K603-MAX($K$12:K603))/MAX($K$12:K603)</f>
        <v>0</v>
      </c>
    </row>
    <row r="604" spans="1:12" x14ac:dyDescent="0.35">
      <c r="A604" s="18">
        <v>201308</v>
      </c>
      <c r="B604" s="16">
        <f>'USA Monthly'!K603</f>
        <v>-2.7570999999999999</v>
      </c>
      <c r="C604" s="16">
        <f t="shared" si="45"/>
        <v>0.91316416650360555</v>
      </c>
      <c r="D604" s="16">
        <f t="shared" si="48"/>
        <v>-2.5176849234670908</v>
      </c>
      <c r="E604" s="16">
        <f t="shared" si="49"/>
        <v>2.6524439632205743E-2</v>
      </c>
      <c r="F604" s="16">
        <f>'60 Days Rolling Volatility'!AC603</f>
        <v>15.112930970195722</v>
      </c>
      <c r="G604" s="24">
        <v>0</v>
      </c>
      <c r="I604" s="50">
        <f t="shared" si="46"/>
        <v>96.710219128296899</v>
      </c>
      <c r="J604" s="50">
        <f>(I604-MAX($I$12:I604))/MAX($I$12:I604)</f>
        <v>-2.7570999999999988E-2</v>
      </c>
      <c r="K604" s="50">
        <f t="shared" si="47"/>
        <v>48.987079418679031</v>
      </c>
      <c r="L604" s="50">
        <f>(K604-MAX($K$12:K604))/MAX($K$12:K604)</f>
        <v>-2.517684923467094E-2</v>
      </c>
    </row>
    <row r="605" spans="1:12" x14ac:dyDescent="0.35">
      <c r="A605" s="18">
        <v>201309</v>
      </c>
      <c r="B605" s="16">
        <f>'USA Monthly'!K604</f>
        <v>6.1492000000000004</v>
      </c>
      <c r="C605" s="16">
        <f t="shared" si="45"/>
        <v>0.89372233641282572</v>
      </c>
      <c r="D605" s="16">
        <f t="shared" si="48"/>
        <v>5.4956773910697487</v>
      </c>
      <c r="E605" s="16">
        <f t="shared" si="49"/>
        <v>3.8883660181559643E-2</v>
      </c>
      <c r="F605" s="16">
        <f>'60 Days Rolling Volatility'!AC604</f>
        <v>14.525974832138647</v>
      </c>
      <c r="G605" s="24">
        <v>0</v>
      </c>
      <c r="I605" s="50">
        <f t="shared" si="46"/>
        <v>102.65712392293415</v>
      </c>
      <c r="J605" s="50">
        <f>(I605-MAX($I$12:I605))/MAX($I$12:I605)</f>
        <v>0</v>
      </c>
      <c r="K605" s="50">
        <f t="shared" si="47"/>
        <v>51.679251266836758</v>
      </c>
      <c r="L605" s="50">
        <f>(K605-MAX($K$12:K605))/MAX($K$12:K605)</f>
        <v>0</v>
      </c>
    </row>
    <row r="606" spans="1:12" x14ac:dyDescent="0.35">
      <c r="A606" s="18">
        <v>201310</v>
      </c>
      <c r="B606" s="16">
        <f>'USA Monthly'!K605</f>
        <v>0.47489999999999999</v>
      </c>
      <c r="C606" s="16">
        <f t="shared" si="45"/>
        <v>0.88393847394927572</v>
      </c>
      <c r="D606" s="16">
        <f t="shared" si="48"/>
        <v>0.41978238127851103</v>
      </c>
      <c r="E606" s="16">
        <f t="shared" si="49"/>
        <v>1.9567724927100016E-2</v>
      </c>
      <c r="F606" s="16">
        <f>'60 Days Rolling Volatility'!AC605</f>
        <v>15.058834414500945</v>
      </c>
      <c r="G606" s="24">
        <v>0</v>
      </c>
      <c r="I606" s="50">
        <f t="shared" si="46"/>
        <v>103.14464260444414</v>
      </c>
      <c r="J606" s="50">
        <f>(I606-MAX($I$12:I606))/MAX($I$12:I606)</f>
        <v>0</v>
      </c>
      <c r="K606" s="50">
        <f t="shared" si="47"/>
        <v>51.89619165843159</v>
      </c>
      <c r="L606" s="50">
        <f>(K606-MAX($K$12:K606))/MAX($K$12:K606)</f>
        <v>0</v>
      </c>
    </row>
    <row r="607" spans="1:12" x14ac:dyDescent="0.35">
      <c r="A607" s="18">
        <v>201311</v>
      </c>
      <c r="B607" s="16">
        <f>'USA Monthly'!K606</f>
        <v>4.5575000000000001</v>
      </c>
      <c r="C607" s="16">
        <f t="shared" si="45"/>
        <v>0.87737722908935489</v>
      </c>
      <c r="D607" s="16">
        <f t="shared" si="48"/>
        <v>3.998646721574735</v>
      </c>
      <c r="E607" s="16">
        <f t="shared" si="49"/>
        <v>1.3122489719841646E-2</v>
      </c>
      <c r="F607" s="16">
        <f>'60 Days Rolling Volatility'!AC606</f>
        <v>15.76548117992256</v>
      </c>
      <c r="G607" s="24">
        <v>0</v>
      </c>
      <c r="I607" s="50">
        <f t="shared" si="46"/>
        <v>107.84545969114168</v>
      </c>
      <c r="J607" s="50">
        <f>(I607-MAX($I$12:I607))/MAX($I$12:I607)</f>
        <v>0</v>
      </c>
      <c r="K607" s="50">
        <f t="shared" si="47"/>
        <v>53.971337024803603</v>
      </c>
      <c r="L607" s="50">
        <f>(K607-MAX($K$12:K607))/MAX($K$12:K607)</f>
        <v>0</v>
      </c>
    </row>
    <row r="608" spans="1:12" x14ac:dyDescent="0.35">
      <c r="A608" s="18">
        <v>201312</v>
      </c>
      <c r="B608" s="16">
        <f>'USA Monthly'!K607</f>
        <v>2.7972999999999999</v>
      </c>
      <c r="C608" s="16">
        <f t="shared" si="45"/>
        <v>0.88913625745823333</v>
      </c>
      <c r="D608" s="16">
        <f t="shared" si="48"/>
        <v>2.4871808529879158</v>
      </c>
      <c r="E608" s="16">
        <f t="shared" si="49"/>
        <v>2.3518056737756865E-2</v>
      </c>
      <c r="F608" s="16">
        <f>'60 Days Rolling Volatility'!AC607</f>
        <v>15.427566568543988</v>
      </c>
      <c r="G608" s="24">
        <v>0</v>
      </c>
      <c r="I608" s="50">
        <f t="shared" si="46"/>
        <v>110.86222073508199</v>
      </c>
      <c r="J608" s="50">
        <f>(I608-MAX($I$12:I608))/MAX($I$12:I608)</f>
        <v>0</v>
      </c>
      <c r="K608" s="50">
        <f t="shared" si="47"/>
        <v>55.313701785386094</v>
      </c>
      <c r="L608" s="50">
        <f>(K608-MAX($K$12:K608))/MAX($K$12:K608)</f>
        <v>0</v>
      </c>
    </row>
    <row r="609" spans="1:12" x14ac:dyDescent="0.35">
      <c r="A609" s="18">
        <v>201401</v>
      </c>
      <c r="B609" s="16">
        <f>'USA Monthly'!K608</f>
        <v>-0.1134</v>
      </c>
      <c r="C609" s="16">
        <f t="shared" si="45"/>
        <v>0.91531358272615193</v>
      </c>
      <c r="D609" s="16">
        <f t="shared" si="48"/>
        <v>-0.10379656028114563</v>
      </c>
      <c r="E609" s="16">
        <f t="shared" si="49"/>
        <v>5.2354650535837211E-2</v>
      </c>
      <c r="F609" s="16">
        <f>'60 Days Rolling Volatility'!AC608</f>
        <v>14.636481416974553</v>
      </c>
      <c r="G609" s="24">
        <v>0</v>
      </c>
      <c r="I609" s="50">
        <f t="shared" si="46"/>
        <v>110.73650297676841</v>
      </c>
      <c r="J609" s="50">
        <f>(I609-MAX($I$12:I609))/MAX($I$12:I609)</f>
        <v>-1.1340000000000113E-3</v>
      </c>
      <c r="K609" s="50">
        <f t="shared" si="47"/>
        <v>55.256288065568697</v>
      </c>
      <c r="L609" s="50">
        <f>(K609-MAX($K$12:K609))/MAX($K$12:K609)</f>
        <v>-1.0379656028113799E-3</v>
      </c>
    </row>
    <row r="610" spans="1:12" x14ac:dyDescent="0.35">
      <c r="A610" s="18">
        <v>201402</v>
      </c>
      <c r="B610" s="16">
        <f>'USA Monthly'!K609</f>
        <v>5.6002999999999998</v>
      </c>
      <c r="C610" s="16">
        <f t="shared" si="45"/>
        <v>0.93554033406323844</v>
      </c>
      <c r="D610" s="16">
        <f t="shared" si="48"/>
        <v>5.2393065328543544</v>
      </c>
      <c r="E610" s="16">
        <f t="shared" si="49"/>
        <v>4.0453502674173025E-2</v>
      </c>
      <c r="F610" s="16">
        <f>'60 Days Rolling Volatility'!AC609</f>
        <v>16.959889033260414</v>
      </c>
      <c r="G610" s="24">
        <v>0</v>
      </c>
      <c r="I610" s="50">
        <f t="shared" si="46"/>
        <v>116.93807935297637</v>
      </c>
      <c r="J610" s="50">
        <f>(I610-MAX($I$12:I610))/MAX($I$12:I610)</f>
        <v>0</v>
      </c>
      <c r="K610" s="50">
        <f t="shared" si="47"/>
        <v>58.151334376000861</v>
      </c>
      <c r="L610" s="50">
        <f>(K610-MAX($K$12:K610))/MAX($K$12:K610)</f>
        <v>0</v>
      </c>
    </row>
    <row r="611" spans="1:12" x14ac:dyDescent="0.35">
      <c r="A611" s="18">
        <v>201403</v>
      </c>
      <c r="B611" s="16">
        <f>'USA Monthly'!K610</f>
        <v>-2.2421000000000002</v>
      </c>
      <c r="C611" s="16">
        <f t="shared" si="45"/>
        <v>0.91683485948329935</v>
      </c>
      <c r="D611" s="16">
        <f t="shared" si="48"/>
        <v>-2.0556354384475055</v>
      </c>
      <c r="E611" s="16">
        <f t="shared" si="49"/>
        <v>3.7410949159878193E-2</v>
      </c>
      <c r="F611" s="16">
        <f>'60 Days Rolling Volatility'!AC610</f>
        <v>17.906937260812967</v>
      </c>
      <c r="G611" s="24">
        <v>0</v>
      </c>
      <c r="I611" s="50">
        <f t="shared" si="46"/>
        <v>114.31621067580329</v>
      </c>
      <c r="J611" s="50">
        <f>(I611-MAX($I$12:I611))/MAX($I$12:I611)</f>
        <v>-2.2420999999999996E-2</v>
      </c>
      <c r="K611" s="50">
        <f t="shared" si="47"/>
        <v>56.955954938637682</v>
      </c>
      <c r="L611" s="50">
        <f>(K611-MAX($K$12:K611))/MAX($K$12:K611)</f>
        <v>-2.0556354384475041E-2</v>
      </c>
    </row>
    <row r="612" spans="1:12" x14ac:dyDescent="0.35">
      <c r="A612" s="18">
        <v>201404</v>
      </c>
      <c r="B612" s="16">
        <f>'USA Monthly'!K611</f>
        <v>-5.7403000000000004</v>
      </c>
      <c r="C612" s="16">
        <f t="shared" si="45"/>
        <v>0.88446288865550071</v>
      </c>
      <c r="D612" s="16">
        <f t="shared" si="48"/>
        <v>-5.077082319749171</v>
      </c>
      <c r="E612" s="16">
        <f t="shared" si="49"/>
        <v>6.474394165559727E-2</v>
      </c>
      <c r="F612" s="16">
        <f>'60 Days Rolling Volatility'!AC611</f>
        <v>20.877026966480599</v>
      </c>
      <c r="G612" s="24">
        <v>0</v>
      </c>
      <c r="I612" s="50">
        <f t="shared" si="46"/>
        <v>107.75411723438016</v>
      </c>
      <c r="J612" s="50">
        <f>(I612-MAX($I$12:I612))/MAX($I$12:I612)</f>
        <v>-7.8536967336999941E-2</v>
      </c>
      <c r="K612" s="50">
        <f t="shared" si="47"/>
        <v>54.064254220403804</v>
      </c>
      <c r="L612" s="50">
        <f>(K612-MAX($K$12:K612))/MAX($K$12:K612)</f>
        <v>-7.028351454792757E-2</v>
      </c>
    </row>
    <row r="613" spans="1:12" x14ac:dyDescent="0.35">
      <c r="A613" s="18">
        <v>201405</v>
      </c>
      <c r="B613" s="16">
        <f>'USA Monthly'!K612</f>
        <v>0.3286</v>
      </c>
      <c r="C613" s="16">
        <f t="shared" si="45"/>
        <v>0.83380025176805506</v>
      </c>
      <c r="D613" s="16">
        <f t="shared" si="48"/>
        <v>0.27398676273098288</v>
      </c>
      <c r="E613" s="16">
        <f t="shared" si="49"/>
        <v>0.10132527377489131</v>
      </c>
      <c r="F613" s="16">
        <f>'60 Days Rolling Volatility'!AC612</f>
        <v>20.619444500875332</v>
      </c>
      <c r="G613" s="24">
        <v>0</v>
      </c>
      <c r="I613" s="50">
        <f t="shared" si="46"/>
        <v>108.10819726361233</v>
      </c>
      <c r="J613" s="50">
        <f>(I613-MAX($I$12:I613))/MAX($I$12:I613)</f>
        <v>-7.5509039811669398E-2</v>
      </c>
      <c r="K613" s="50">
        <f t="shared" si="47"/>
        <v>54.212383120336938</v>
      </c>
      <c r="L613" s="50">
        <f>(K613-MAX($K$12:K613))/MAX($K$12:K613)</f>
        <v>-6.7736214446861148E-2</v>
      </c>
    </row>
    <row r="614" spans="1:12" x14ac:dyDescent="0.35">
      <c r="A614" s="18">
        <v>201406</v>
      </c>
      <c r="B614" s="16">
        <f>'USA Monthly'!K613</f>
        <v>6.1566999999999998</v>
      </c>
      <c r="C614" s="16">
        <f t="shared" si="45"/>
        <v>0.79577209452446063</v>
      </c>
      <c r="D614" s="16">
        <f t="shared" si="48"/>
        <v>4.8993300543587468</v>
      </c>
      <c r="E614" s="16">
        <f t="shared" si="49"/>
        <v>7.6056314487188859E-2</v>
      </c>
      <c r="F614" s="16">
        <f>'60 Days Rolling Volatility'!AC613</f>
        <v>20.51741458335966</v>
      </c>
      <c r="G614" s="24">
        <v>0</v>
      </c>
      <c r="I614" s="50">
        <f t="shared" si="46"/>
        <v>114.76409464454113</v>
      </c>
      <c r="J614" s="50">
        <f>(I614-MAX($I$12:I614))/MAX($I$12:I614)</f>
        <v>-1.8590904865754567E-2</v>
      </c>
      <c r="K614" s="50">
        <f t="shared" si="47"/>
        <v>56.868426699735707</v>
      </c>
      <c r="L614" s="50">
        <f>(K614-MAX($K$12:K614))/MAX($K$12:K614)</f>
        <v>-2.2061534615353758E-2</v>
      </c>
    </row>
    <row r="615" spans="1:12" x14ac:dyDescent="0.35">
      <c r="A615" s="18">
        <v>201407</v>
      </c>
      <c r="B615" s="16">
        <f>'USA Monthly'!K614</f>
        <v>-6.0987</v>
      </c>
      <c r="C615" s="16">
        <f t="shared" si="45"/>
        <v>0.75945160546863022</v>
      </c>
      <c r="D615" s="16">
        <f t="shared" si="48"/>
        <v>-4.6316675062715351</v>
      </c>
      <c r="E615" s="16">
        <f t="shared" si="49"/>
        <v>7.2640978111660814E-2</v>
      </c>
      <c r="F615" s="16">
        <f>'60 Days Rolling Volatility'!AC614</f>
        <v>17.504151310847735</v>
      </c>
      <c r="G615" s="24">
        <v>0</v>
      </c>
      <c r="I615" s="50">
        <f t="shared" si="46"/>
        <v>107.76497680445451</v>
      </c>
      <c r="J615" s="50">
        <f>(I615-MAX($I$12:I615))/MAX($I$12:I615)</f>
        <v>-7.8444101350706757E-2</v>
      </c>
      <c r="K615" s="50">
        <f t="shared" si="47"/>
        <v>54.234470258956208</v>
      </c>
      <c r="L615" s="50">
        <f>(K615-MAX($K$12:K615))/MAX($K$12:K615)</f>
        <v>-6.7356392747904836E-2</v>
      </c>
    </row>
    <row r="616" spans="1:12" x14ac:dyDescent="0.35">
      <c r="A616" s="18">
        <v>201408</v>
      </c>
      <c r="B616" s="16">
        <f>'USA Monthly'!K615</f>
        <v>5.1717000000000004</v>
      </c>
      <c r="C616" s="16">
        <f t="shared" si="45"/>
        <v>0.74041187909877926</v>
      </c>
      <c r="D616" s="16">
        <f t="shared" si="48"/>
        <v>3.8291881151351568</v>
      </c>
      <c r="E616" s="16">
        <f t="shared" si="49"/>
        <v>3.8079452739701924E-2</v>
      </c>
      <c r="F616" s="16">
        <f>'60 Days Rolling Volatility'!AC615</f>
        <v>15.677971204247038</v>
      </c>
      <c r="G616" s="24">
        <v>0</v>
      </c>
      <c r="I616" s="50">
        <f t="shared" si="46"/>
        <v>113.33825810985049</v>
      </c>
      <c r="J616" s="50">
        <f>(I616-MAX($I$12:I616))/MAX($I$12:I616)</f>
        <v>-3.0783994940261204E-2</v>
      </c>
      <c r="K616" s="50">
        <f t="shared" si="47"/>
        <v>56.311210148418667</v>
      </c>
      <c r="L616" s="50">
        <f>(K616-MAX($K$12:K616))/MAX($K$12:K616)</f>
        <v>-3.164371458243985E-2</v>
      </c>
    </row>
    <row r="617" spans="1:12" x14ac:dyDescent="0.35">
      <c r="A617" s="18">
        <v>201409</v>
      </c>
      <c r="B617" s="16">
        <f>'USA Monthly'!K616</f>
        <v>-6.0923999999999996</v>
      </c>
      <c r="C617" s="16">
        <f t="shared" si="45"/>
        <v>0.74880376652216241</v>
      </c>
      <c r="D617" s="16">
        <f t="shared" si="48"/>
        <v>-4.562012067159622</v>
      </c>
      <c r="E617" s="16">
        <f t="shared" si="49"/>
        <v>1.6783774846766297E-2</v>
      </c>
      <c r="F617" s="16">
        <f>'60 Days Rolling Volatility'!AC616</f>
        <v>14.566676979090445</v>
      </c>
      <c r="G617" s="24">
        <v>0</v>
      </c>
      <c r="I617" s="50">
        <f t="shared" si="46"/>
        <v>106.43323807276596</v>
      </c>
      <c r="J617" s="50">
        <f>(I617-MAX($I$12:I617))/MAX($I$12:I617)</f>
        <v>-8.9832510832520682E-2</v>
      </c>
      <c r="K617" s="50">
        <f t="shared" si="47"/>
        <v>53.742285946284191</v>
      </c>
      <c r="L617" s="50">
        <f>(K617-MAX($K$12:K617))/MAX($K$12:K617)</f>
        <v>-7.5820245176287659E-2</v>
      </c>
    </row>
    <row r="618" spans="1:12" x14ac:dyDescent="0.35">
      <c r="A618" s="18">
        <v>201410</v>
      </c>
      <c r="B618" s="16">
        <f>'USA Monthly'!K617</f>
        <v>5.4455999999999998</v>
      </c>
      <c r="C618" s="16">
        <f t="shared" si="45"/>
        <v>0.77159110511269846</v>
      </c>
      <c r="D618" s="16">
        <f t="shared" si="48"/>
        <v>4.2017765220017109</v>
      </c>
      <c r="E618" s="16">
        <f t="shared" si="49"/>
        <v>4.557467718107211E-2</v>
      </c>
      <c r="F618" s="16">
        <f>'60 Days Rolling Volatility'!AC617</f>
        <v>16.814406178051229</v>
      </c>
      <c r="G618" s="24">
        <v>0</v>
      </c>
      <c r="I618" s="50">
        <f t="shared" si="46"/>
        <v>112.22916648525651</v>
      </c>
      <c r="J618" s="50">
        <f>(I618-MAX($I$12:I618))/MAX($I$12:I618)</f>
        <v>-4.0268430042416342E-2</v>
      </c>
      <c r="K618" s="50">
        <f t="shared" si="47"/>
        <v>56.000416699562187</v>
      </c>
      <c r="L618" s="50">
        <f>(K618-MAX($K$12:K618))/MAX($K$12:K618)</f>
        <v>-3.6988277217011901E-2</v>
      </c>
    </row>
    <row r="619" spans="1:12" x14ac:dyDescent="0.35">
      <c r="A619" s="18">
        <v>201411</v>
      </c>
      <c r="B619" s="16">
        <f>'USA Monthly'!K618</f>
        <v>0.24</v>
      </c>
      <c r="C619" s="16">
        <f t="shared" si="45"/>
        <v>0.80124749246705085</v>
      </c>
      <c r="D619" s="16">
        <f t="shared" si="48"/>
        <v>0.19229939819209219</v>
      </c>
      <c r="E619" s="16">
        <f t="shared" si="49"/>
        <v>5.9312774708704774E-2</v>
      </c>
      <c r="F619" s="16">
        <f>'60 Days Rolling Volatility'!AC618</f>
        <v>18.399563422822649</v>
      </c>
      <c r="G619" s="24">
        <v>0</v>
      </c>
      <c r="I619" s="50">
        <f t="shared" si="46"/>
        <v>112.49851648482112</v>
      </c>
      <c r="J619" s="50">
        <f>(I619-MAX($I$12:I619))/MAX($I$12:I619)</f>
        <v>-3.7965074274518187E-2</v>
      </c>
      <c r="K619" s="50">
        <f t="shared" si="47"/>
        <v>56.108105163860515</v>
      </c>
      <c r="L619" s="50">
        <f>(K619-MAX($K$12:K619))/MAX($K$12:K619)</f>
        <v>-3.5136411469580825E-2</v>
      </c>
    </row>
    <row r="620" spans="1:12" x14ac:dyDescent="0.35">
      <c r="A620" s="18">
        <v>201412</v>
      </c>
      <c r="B620" s="16">
        <f>'USA Monthly'!K619</f>
        <v>3.4230999999999998</v>
      </c>
      <c r="C620" s="16">
        <f t="shared" si="45"/>
        <v>0.81843604088413024</v>
      </c>
      <c r="D620" s="16">
        <f t="shared" si="48"/>
        <v>2.8015884115504659</v>
      </c>
      <c r="E620" s="16">
        <f t="shared" si="49"/>
        <v>3.4377096834158793E-2</v>
      </c>
      <c r="F620" s="16">
        <f>'60 Days Rolling Volatility'!AC619</f>
        <v>20.287490616630897</v>
      </c>
      <c r="G620" s="24">
        <v>0</v>
      </c>
      <c r="I620" s="50">
        <f t="shared" si="46"/>
        <v>116.34945320261302</v>
      </c>
      <c r="J620" s="50">
        <f>(I620-MAX($I$12:I620))/MAX($I$12:I620)</f>
        <v>-5.0336567320093525E-3</v>
      </c>
      <c r="K620" s="50">
        <f t="shared" si="47"/>
        <v>57.680023336071784</v>
      </c>
      <c r="L620" s="50">
        <f>(K620-MAX($K$12:K620))/MAX($K$12:K620)</f>
        <v>-8.104904986042551E-3</v>
      </c>
    </row>
    <row r="621" spans="1:12" x14ac:dyDescent="0.35">
      <c r="A621" s="18">
        <v>201501</v>
      </c>
      <c r="B621" s="16">
        <f>'USA Monthly'!K620</f>
        <v>-3.8874</v>
      </c>
      <c r="C621" s="16">
        <f t="shared" si="45"/>
        <v>0.82025858410638752</v>
      </c>
      <c r="D621" s="16">
        <f t="shared" si="48"/>
        <v>-3.188673219855171</v>
      </c>
      <c r="E621" s="16">
        <f t="shared" si="49"/>
        <v>3.6450864445145559E-3</v>
      </c>
      <c r="F621" s="16">
        <f>'60 Days Rolling Volatility'!AC620</f>
        <v>19.302095842810846</v>
      </c>
      <c r="G621" s="24">
        <v>0</v>
      </c>
      <c r="I621" s="50">
        <f t="shared" si="46"/>
        <v>111.82648455881464</v>
      </c>
      <c r="J621" s="50">
        <f>(I621-MAX($I$12:I621))/MAX($I$12:I621)</f>
        <v>-4.3711978360209222E-2</v>
      </c>
      <c r="K621" s="50">
        <f t="shared" si="47"/>
        <v>55.840795878748246</v>
      </c>
      <c r="L621" s="50">
        <f>(K621-MAX($K$12:K621))/MAX($K$12:K621)</f>
        <v>-3.9733198249809684E-2</v>
      </c>
    </row>
    <row r="622" spans="1:12" x14ac:dyDescent="0.35">
      <c r="A622" s="18">
        <v>201502</v>
      </c>
      <c r="B622" s="16">
        <f>'USA Monthly'!K621</f>
        <v>6.9225000000000003</v>
      </c>
      <c r="C622" s="16">
        <f t="shared" si="45"/>
        <v>0.80621951083799359</v>
      </c>
      <c r="D622" s="16">
        <f t="shared" si="48"/>
        <v>5.5810545637760107</v>
      </c>
      <c r="E622" s="16">
        <f t="shared" si="49"/>
        <v>2.8078146536787862E-2</v>
      </c>
      <c r="F622" s="16">
        <f>'60 Days Rolling Volatility'!AC621</f>
        <v>19.762888343251031</v>
      </c>
      <c r="G622" s="24">
        <v>0</v>
      </c>
      <c r="I622" s="50">
        <f t="shared" si="46"/>
        <v>119.5676729523986</v>
      </c>
      <c r="J622" s="50">
        <f>(I622-MAX($I$12:I622))/MAX($I$12:I622)</f>
        <v>0</v>
      </c>
      <c r="K622" s="50">
        <f t="shared" si="47"/>
        <v>58.957301165587964</v>
      </c>
      <c r="L622" s="50">
        <f>(K622-MAX($K$12:K622))/MAX($K$12:K622)</f>
        <v>0</v>
      </c>
    </row>
    <row r="623" spans="1:12" x14ac:dyDescent="0.35">
      <c r="A623" s="18">
        <v>201503</v>
      </c>
      <c r="B623" s="16">
        <f>'USA Monthly'!K622</f>
        <v>1.1317999999999999</v>
      </c>
      <c r="C623" s="16">
        <f t="shared" si="45"/>
        <v>0.77604223875141976</v>
      </c>
      <c r="D623" s="16">
        <f t="shared" si="48"/>
        <v>0.87832460581885685</v>
      </c>
      <c r="E623" s="16">
        <f t="shared" si="49"/>
        <v>6.0354544173147673E-2</v>
      </c>
      <c r="F623" s="16">
        <f>'60 Days Rolling Volatility'!AC622</f>
        <v>17.175394185218774</v>
      </c>
      <c r="G623" s="24">
        <v>0</v>
      </c>
      <c r="I623" s="50">
        <f t="shared" si="46"/>
        <v>120.92093987487384</v>
      </c>
      <c r="J623" s="50">
        <f>(I623-MAX($I$12:I623))/MAX($I$12:I623)</f>
        <v>0</v>
      </c>
      <c r="K623" s="50">
        <f t="shared" si="47"/>
        <v>59.475137648652044</v>
      </c>
      <c r="L623" s="50">
        <f>(K623-MAX($K$12:K623))/MAX($K$12:K623)</f>
        <v>0</v>
      </c>
    </row>
    <row r="624" spans="1:12" x14ac:dyDescent="0.35">
      <c r="A624" s="18">
        <v>201504</v>
      </c>
      <c r="B624" s="16">
        <f>'USA Monthly'!K623</f>
        <v>-2.2046000000000001</v>
      </c>
      <c r="C624" s="16">
        <f t="shared" si="45"/>
        <v>0.75792481052148564</v>
      </c>
      <c r="D624" s="16">
        <f t="shared" si="48"/>
        <v>-1.6709210372756673</v>
      </c>
      <c r="E624" s="16">
        <f t="shared" si="49"/>
        <v>3.6234856459868237E-2</v>
      </c>
      <c r="F624" s="16">
        <f>'60 Days Rolling Volatility'!AC623</f>
        <v>14.581813662453969</v>
      </c>
      <c r="G624" s="24">
        <v>0</v>
      </c>
      <c r="I624" s="50">
        <f t="shared" si="46"/>
        <v>118.25511683439237</v>
      </c>
      <c r="J624" s="50">
        <f>(I624-MAX($I$12:I624))/MAX($I$12:I624)</f>
        <v>-2.2046000000000014E-2</v>
      </c>
      <c r="K624" s="50">
        <f t="shared" si="47"/>
        <v>58.48135506173206</v>
      </c>
      <c r="L624" s="50">
        <f>(K624-MAX($K$12:K624))/MAX($K$12:K624)</f>
        <v>-1.6709210372756612E-2</v>
      </c>
    </row>
    <row r="625" spans="1:12" x14ac:dyDescent="0.35">
      <c r="A625" s="18">
        <v>201505</v>
      </c>
      <c r="B625" s="16">
        <f>'USA Monthly'!K624</f>
        <v>3.5842000000000001</v>
      </c>
      <c r="C625" s="16">
        <f t="shared" si="45"/>
        <v>0.77337681407399705</v>
      </c>
      <c r="D625" s="16">
        <f t="shared" si="48"/>
        <v>2.7719371770040202</v>
      </c>
      <c r="E625" s="16">
        <f t="shared" si="49"/>
        <v>3.0904007105022835E-2</v>
      </c>
      <c r="F625" s="16">
        <f>'60 Days Rolling Volatility'!AC624</f>
        <v>13.560366117974681</v>
      </c>
      <c r="G625" s="24">
        <v>0</v>
      </c>
      <c r="I625" s="50">
        <f t="shared" si="46"/>
        <v>122.49361673197065</v>
      </c>
      <c r="J625" s="50">
        <f>(I625-MAX($I$12:I625))/MAX($I$12:I625)</f>
        <v>0</v>
      </c>
      <c r="K625" s="50">
        <f t="shared" si="47"/>
        <v>60.102421484303932</v>
      </c>
      <c r="L625" s="50">
        <f>(K625-MAX($K$12:K625))/MAX($K$12:K625)</f>
        <v>0</v>
      </c>
    </row>
    <row r="626" spans="1:12" x14ac:dyDescent="0.35">
      <c r="A626" s="18">
        <v>201506</v>
      </c>
      <c r="B626" s="16">
        <f>'USA Monthly'!K625</f>
        <v>0.2084</v>
      </c>
      <c r="C626" s="16">
        <f t="shared" si="45"/>
        <v>0.8091322478235492</v>
      </c>
      <c r="D626" s="16">
        <f t="shared" si="48"/>
        <v>0.16862316044642767</v>
      </c>
      <c r="E626" s="16">
        <f t="shared" si="49"/>
        <v>7.1510867499104291E-2</v>
      </c>
      <c r="F626" s="16">
        <f>'60 Days Rolling Volatility'!AC625</f>
        <v>13.304042386255333</v>
      </c>
      <c r="G626" s="24">
        <v>0</v>
      </c>
      <c r="I626" s="50">
        <f t="shared" si="46"/>
        <v>122.74889342924007</v>
      </c>
      <c r="J626" s="50">
        <f>(I626-MAX($I$12:I626))/MAX($I$12:I626)</f>
        <v>0</v>
      </c>
      <c r="K626" s="50">
        <f t="shared" si="47"/>
        <v>60.203768086915602</v>
      </c>
      <c r="L626" s="50">
        <f>(K626-MAX($K$12:K626))/MAX($K$12:K626)</f>
        <v>0</v>
      </c>
    </row>
    <row r="627" spans="1:12" x14ac:dyDescent="0.35">
      <c r="A627" s="18">
        <v>201507</v>
      </c>
      <c r="B627" s="16">
        <f>'USA Monthly'!K626</f>
        <v>-3.0714000000000001</v>
      </c>
      <c r="C627" s="16">
        <f t="shared" si="45"/>
        <v>0.8669757302774932</v>
      </c>
      <c r="D627" s="16">
        <f t="shared" si="48"/>
        <v>-2.6628292579742929</v>
      </c>
      <c r="E627" s="16">
        <f t="shared" si="49"/>
        <v>0.11568696490788799</v>
      </c>
      <c r="F627" s="16">
        <f>'60 Days Rolling Volatility'!AC626</f>
        <v>14.07730465011298</v>
      </c>
      <c r="G627" s="24">
        <v>0</v>
      </c>
      <c r="I627" s="50">
        <f t="shared" si="46"/>
        <v>118.97878391645439</v>
      </c>
      <c r="J627" s="50">
        <f>(I627-MAX($I$12:I627))/MAX($I$12:I627)</f>
        <v>-3.0714000000000005E-2</v>
      </c>
      <c r="K627" s="50">
        <f t="shared" si="47"/>
        <v>58.600644535894219</v>
      </c>
      <c r="L627" s="50">
        <f>(K627-MAX($K$12:K627))/MAX($K$12:K627)</f>
        <v>-2.6628292579743001E-2</v>
      </c>
    </row>
    <row r="628" spans="1:12" x14ac:dyDescent="0.35">
      <c r="A628" s="18">
        <v>201508</v>
      </c>
      <c r="B628" s="16">
        <f>'USA Monthly'!K627</f>
        <v>-6.7591000000000001</v>
      </c>
      <c r="C628" s="16">
        <f t="shared" si="45"/>
        <v>0.91596641293785275</v>
      </c>
      <c r="D628" s="16">
        <f t="shared" si="48"/>
        <v>-6.1911085816882405</v>
      </c>
      <c r="E628" s="16">
        <f t="shared" si="49"/>
        <v>9.7981365320719105E-2</v>
      </c>
      <c r="F628" s="16">
        <f>'60 Days Rolling Volatility'!AC627</f>
        <v>15.393030579262776</v>
      </c>
      <c r="G628" s="24">
        <v>0</v>
      </c>
      <c r="I628" s="50">
        <f t="shared" si="46"/>
        <v>110.93688893275733</v>
      </c>
      <c r="J628" s="50">
        <f>(I628-MAX($I$12:I628))/MAX($I$12:I628)</f>
        <v>-9.6229010025999956E-2</v>
      </c>
      <c r="K628" s="50">
        <f t="shared" si="47"/>
        <v>54.972615003107848</v>
      </c>
      <c r="L628" s="50">
        <f>(K628-MAX($K$12:K628))/MAX($K$12:K628)</f>
        <v>-8.6890791889563945E-2</v>
      </c>
    </row>
    <row r="629" spans="1:12" x14ac:dyDescent="0.35">
      <c r="A629" s="18">
        <v>201509</v>
      </c>
      <c r="B629" s="16">
        <f>'USA Monthly'!K628</f>
        <v>-7.0533999999999999</v>
      </c>
      <c r="C629" s="16">
        <f t="shared" si="45"/>
        <v>0.96140351439014493</v>
      </c>
      <c r="D629" s="16">
        <f t="shared" si="48"/>
        <v>-6.7811635483994479</v>
      </c>
      <c r="E629" s="16">
        <f t="shared" si="49"/>
        <v>9.0874202904584367E-2</v>
      </c>
      <c r="F629" s="16">
        <f>'60 Days Rolling Volatility'!AC628</f>
        <v>20.083124123792679</v>
      </c>
      <c r="G629" s="24">
        <v>0</v>
      </c>
      <c r="I629" s="50">
        <f t="shared" si="46"/>
        <v>103.11206640877423</v>
      </c>
      <c r="J629" s="50">
        <f>(I629-MAX($I$12:I629))/MAX($I$12:I629)</f>
        <v>-0.15997559303282605</v>
      </c>
      <c r="K629" s="50">
        <f t="shared" si="47"/>
        <v>51.244832072915131</v>
      </c>
      <c r="L629" s="50">
        <f>(K629-MAX($K$12:K629))/MAX($K$12:K629)</f>
        <v>-0.1488102206670277</v>
      </c>
    </row>
    <row r="630" spans="1:12" x14ac:dyDescent="0.35">
      <c r="A630" s="18">
        <v>201510</v>
      </c>
      <c r="B630" s="16">
        <f>'USA Monthly'!K629</f>
        <v>5.5391000000000004</v>
      </c>
      <c r="C630" s="16">
        <f t="shared" si="45"/>
        <v>0.93068360707670539</v>
      </c>
      <c r="D630" s="16">
        <f t="shared" si="48"/>
        <v>5.1551495679585795</v>
      </c>
      <c r="E630" s="16">
        <f t="shared" si="49"/>
        <v>6.1439814626879086E-2</v>
      </c>
      <c r="F630" s="16">
        <f>'60 Days Rolling Volatility'!AC629</f>
        <v>22.904456536616213</v>
      </c>
      <c r="G630" s="24">
        <v>0</v>
      </c>
      <c r="I630" s="50">
        <f t="shared" si="46"/>
        <v>108.82354687922263</v>
      </c>
      <c r="J630" s="50">
        <f>(I630-MAX($I$12:I630))/MAX($I$12:I630)</f>
        <v>-0.11344580110650736</v>
      </c>
      <c r="K630" s="50">
        <f t="shared" si="47"/>
        <v>53.886579812123109</v>
      </c>
      <c r="L630" s="50">
        <f>(K630-MAX($K$12:K630))/MAX($K$12:K630)</f>
        <v>-0.10493011443523649</v>
      </c>
    </row>
    <row r="631" spans="1:12" x14ac:dyDescent="0.35">
      <c r="A631" s="18">
        <v>201511</v>
      </c>
      <c r="B631" s="16">
        <f>'USA Monthly'!K630</f>
        <v>5.6425999999999998</v>
      </c>
      <c r="C631" s="16">
        <f t="shared" si="45"/>
        <v>0.85269764231203726</v>
      </c>
      <c r="D631" s="16">
        <f t="shared" si="48"/>
        <v>4.811431716509901</v>
      </c>
      <c r="E631" s="16">
        <f t="shared" si="49"/>
        <v>0.15597192952933625</v>
      </c>
      <c r="F631" s="16">
        <f>'60 Days Rolling Volatility'!AC630</f>
        <v>23.281287826134548</v>
      </c>
      <c r="G631" s="24">
        <v>0</v>
      </c>
      <c r="I631" s="50">
        <f t="shared" si="46"/>
        <v>114.96402433542966</v>
      </c>
      <c r="J631" s="50">
        <f>(I631-MAX($I$12:I631))/MAX($I$12:I631)</f>
        <v>-6.3421093879743096E-2</v>
      </c>
      <c r="K631" s="50">
        <f t="shared" si="47"/>
        <v>56.479295804146027</v>
      </c>
      <c r="L631" s="50">
        <f>(K631-MAX($K$12:K631))/MAX($K$12:K631)</f>
        <v>-6.1864438076244505E-2</v>
      </c>
    </row>
    <row r="632" spans="1:12" x14ac:dyDescent="0.35">
      <c r="A632" s="18">
        <v>201512</v>
      </c>
      <c r="B632" s="16">
        <f>'USA Monthly'!K631</f>
        <v>-4.3135000000000003</v>
      </c>
      <c r="C632" s="16">
        <f t="shared" si="45"/>
        <v>0.7766818658385366</v>
      </c>
      <c r="D632" s="16">
        <f t="shared" si="48"/>
        <v>-3.3479840469529134</v>
      </c>
      <c r="E632" s="16">
        <f t="shared" si="49"/>
        <v>0.15203155294700132</v>
      </c>
      <c r="F632" s="16">
        <f>'60 Days Rolling Volatility'!AC631</f>
        <v>20.76178244697963</v>
      </c>
      <c r="G632" s="24">
        <v>0.01</v>
      </c>
      <c r="I632" s="50">
        <f t="shared" si="46"/>
        <v>110.0050511457209</v>
      </c>
      <c r="J632" s="50">
        <f>(I632-MAX($I$12:I632))/MAX($I$12:I632)</f>
        <v>-0.10382042499524037</v>
      </c>
      <c r="K632" s="50">
        <f t="shared" si="47"/>
        <v>54.588377990791869</v>
      </c>
      <c r="L632" s="50">
        <f>(K632-MAX($K$12:K632))/MAX($K$12:K632)</f>
        <v>-9.327306702824395E-2</v>
      </c>
    </row>
    <row r="633" spans="1:12" x14ac:dyDescent="0.35">
      <c r="A633" s="18">
        <v>201601</v>
      </c>
      <c r="B633" s="16">
        <f>'USA Monthly'!K632</f>
        <v>-11.933400000000001</v>
      </c>
      <c r="C633" s="16">
        <f t="shared" si="45"/>
        <v>0.72696304665873157</v>
      </c>
      <c r="D633" s="16">
        <f t="shared" si="48"/>
        <v>-8.6724104514638949</v>
      </c>
      <c r="E633" s="16">
        <f t="shared" si="49"/>
        <v>9.9437638359610059E-2</v>
      </c>
      <c r="F633" s="16">
        <f>'60 Days Rolling Volatility'!AC632</f>
        <v>21.404711547406684</v>
      </c>
      <c r="G633" s="24">
        <v>0.01</v>
      </c>
      <c r="I633" s="50">
        <f t="shared" si="46"/>
        <v>96.877708372297434</v>
      </c>
      <c r="J633" s="50">
        <f>(I633-MAX($I$12:I633))/MAX($I$12:I633)</f>
        <v>-0.21076511839885842</v>
      </c>
      <c r="K633" s="50">
        <f t="shared" si="47"/>
        <v>49.854249792633816</v>
      </c>
      <c r="L633" s="50">
        <f>(K633-MAX($K$12:K633))/MAX($K$12:K633)</f>
        <v>-0.17190814832952458</v>
      </c>
    </row>
    <row r="634" spans="1:12" x14ac:dyDescent="0.35">
      <c r="A634" s="18">
        <v>201602</v>
      </c>
      <c r="B634" s="16">
        <f>'USA Monthly'!K633</f>
        <v>-1.6672</v>
      </c>
      <c r="C634" s="16">
        <f t="shared" si="45"/>
        <v>0.68394582007180871</v>
      </c>
      <c r="D634" s="16">
        <f t="shared" si="48"/>
        <v>-1.1339533876251555</v>
      </c>
      <c r="E634" s="16">
        <f t="shared" si="49"/>
        <v>8.6034453173845726E-2</v>
      </c>
      <c r="F634" s="16">
        <f>'60 Days Rolling Volatility'!AC633</f>
        <v>23.942457603423957</v>
      </c>
      <c r="G634" s="24">
        <v>0.02</v>
      </c>
      <c r="I634" s="50">
        <f t="shared" si="46"/>
        <v>95.262563218314483</v>
      </c>
      <c r="J634" s="50">
        <f>(I634-MAX($I$12:I634))/MAX($I$12:I634)</f>
        <v>-0.2239232423449127</v>
      </c>
      <c r="K634" s="50">
        <f t="shared" si="47"/>
        <v>49.288925838235137</v>
      </c>
      <c r="L634" s="50">
        <f>(K634-MAX($K$12:K634))/MAX($K$12:K634)</f>
        <v>-0.18129832393418982</v>
      </c>
    </row>
    <row r="635" spans="1:12" x14ac:dyDescent="0.35">
      <c r="A635" s="18">
        <v>201603</v>
      </c>
      <c r="B635" s="16">
        <f>'USA Monthly'!K634</f>
        <v>7.3827999999999996</v>
      </c>
      <c r="C635" s="16">
        <f t="shared" si="45"/>
        <v>0.63977418411755316</v>
      </c>
      <c r="D635" s="16">
        <f t="shared" si="48"/>
        <v>4.7305293628207199</v>
      </c>
      <c r="E635" s="16">
        <f t="shared" si="49"/>
        <v>8.8343271908511101E-2</v>
      </c>
      <c r="F635" s="16">
        <f>'60 Days Rolling Volatility'!AC634</f>
        <v>25.964755618216216</v>
      </c>
      <c r="G635" s="24">
        <v>0.02</v>
      </c>
      <c r="I635" s="50">
        <f t="shared" si="46"/>
        <v>102.29560773559621</v>
      </c>
      <c r="J635" s="50">
        <f>(I635-MAX($I$12:I635))/MAX($I$12:I635)</f>
        <v>-0.16662704748075291</v>
      </c>
      <c r="K635" s="50">
        <f t="shared" si="47"/>
        <v>51.620552947631779</v>
      </c>
      <c r="L635" s="50">
        <f>(K635-MAX($K$12:K635))/MAX($K$12:K635)</f>
        <v>-0.1425694007539913</v>
      </c>
    </row>
    <row r="636" spans="1:12" x14ac:dyDescent="0.35">
      <c r="A636" s="18">
        <v>201604</v>
      </c>
      <c r="B636" s="16">
        <f>'USA Monthly'!K635</f>
        <v>2.9737</v>
      </c>
      <c r="C636" s="16">
        <f t="shared" si="45"/>
        <v>0.61255784593845297</v>
      </c>
      <c r="D636" s="16">
        <f t="shared" si="48"/>
        <v>1.8254376880077932</v>
      </c>
      <c r="E636" s="16">
        <f t="shared" si="49"/>
        <v>5.4432676358200371E-2</v>
      </c>
      <c r="F636" s="16">
        <f>'60 Days Rolling Volatility'!AC635</f>
        <v>23.405250383797426</v>
      </c>
      <c r="G636" s="24">
        <v>0.01</v>
      </c>
      <c r="I636" s="50">
        <f t="shared" si="46"/>
        <v>105.33757222282962</v>
      </c>
      <c r="J636" s="50">
        <f>(I636-MAX($I$12:I636))/MAX($I$12:I636)</f>
        <v>-0.14184503599168813</v>
      </c>
      <c r="K636" s="50">
        <f t="shared" si="47"/>
        <v>52.562853975895869</v>
      </c>
      <c r="L636" s="50">
        <f>(K636-MAX($K$12:K636))/MAX($K$12:K636)</f>
        <v>-0.12691753944684356</v>
      </c>
    </row>
    <row r="637" spans="1:12" x14ac:dyDescent="0.35">
      <c r="A637" s="18">
        <v>201605</v>
      </c>
      <c r="B637" s="16">
        <f>'USA Monthly'!K636</f>
        <v>2.0268999999999999</v>
      </c>
      <c r="C637" s="16">
        <f t="shared" si="45"/>
        <v>0.61034708882032551</v>
      </c>
      <c r="D637" s="16">
        <f t="shared" si="48"/>
        <v>1.2410090434417145</v>
      </c>
      <c r="E637" s="16">
        <f t="shared" si="49"/>
        <v>4.4215142362549198E-3</v>
      </c>
      <c r="F637" s="16">
        <f>'60 Days Rolling Volatility'!AC636</f>
        <v>19.151589561748935</v>
      </c>
      <c r="G637" s="24">
        <v>0.01</v>
      </c>
      <c r="I637" s="50">
        <f t="shared" si="46"/>
        <v>107.47265947421417</v>
      </c>
      <c r="J637" s="50">
        <f>(I637-MAX($I$12:I637))/MAX($I$12:I637)</f>
        <v>-0.12445109302620355</v>
      </c>
      <c r="K637" s="50">
        <f t="shared" si="47"/>
        <v>53.215163747227798</v>
      </c>
      <c r="L637" s="50">
        <f>(K637-MAX($K$12:K637))/MAX($K$12:K637)</f>
        <v>-0.11608250715467548</v>
      </c>
    </row>
    <row r="638" spans="1:12" x14ac:dyDescent="0.35">
      <c r="A638" s="18">
        <v>201606</v>
      </c>
      <c r="B638" s="16">
        <f>'USA Monthly'!K637</f>
        <v>-0.35199999999999998</v>
      </c>
      <c r="C638" s="16">
        <f t="shared" si="45"/>
        <v>0.62906906066486645</v>
      </c>
      <c r="D638" s="16">
        <f t="shared" si="48"/>
        <v>-0.21401369056733033</v>
      </c>
      <c r="E638" s="16">
        <f t="shared" si="49"/>
        <v>3.7443943689081882E-2</v>
      </c>
      <c r="F638" s="16">
        <f>'60 Days Rolling Volatility'!AC637</f>
        <v>17.307119346427569</v>
      </c>
      <c r="G638" s="24">
        <v>0.02</v>
      </c>
      <c r="I638" s="50">
        <f t="shared" si="46"/>
        <v>107.09435571286494</v>
      </c>
      <c r="J638" s="50">
        <f>(I638-MAX($I$12:I638))/MAX($I$12:I638)</f>
        <v>-0.12753302517875129</v>
      </c>
      <c r="K638" s="50">
        <f t="shared" si="47"/>
        <v>53.101276011350912</v>
      </c>
      <c r="L638" s="50">
        <f>(K638-MAX($K$12:K638))/MAX($K$12:K638)</f>
        <v>-0.11797421160268391</v>
      </c>
    </row>
    <row r="639" spans="1:12" x14ac:dyDescent="0.35">
      <c r="A639" s="18">
        <v>201607</v>
      </c>
      <c r="B639" s="16">
        <f>'USA Monthly'!K638</f>
        <v>6.2390999999999996</v>
      </c>
      <c r="C639" s="16">
        <f t="shared" si="45"/>
        <v>0.64563629546670642</v>
      </c>
      <c r="D639" s="16">
        <f t="shared" si="48"/>
        <v>4.0352766851369939</v>
      </c>
      <c r="E639" s="16">
        <f t="shared" si="49"/>
        <v>3.3134469603679939E-2</v>
      </c>
      <c r="F639" s="16">
        <f>'60 Days Rolling Volatility'!AC638</f>
        <v>20.43603936935957</v>
      </c>
      <c r="G639" s="24">
        <v>0.02</v>
      </c>
      <c r="I639" s="50">
        <f t="shared" si="46"/>
        <v>113.77607966014631</v>
      </c>
      <c r="J639" s="50">
        <f>(I639-MAX($I$12:I639))/MAX($I$12:I639)</f>
        <v>-7.3098938152678636E-2</v>
      </c>
      <c r="K639" s="50">
        <f t="shared" si="47"/>
        <v>55.244059421747195</v>
      </c>
      <c r="L639" s="50">
        <f>(K639-MAX($K$12:K639))/MAX($K$12:K639)</f>
        <v>-8.2382030606591314E-2</v>
      </c>
    </row>
    <row r="640" spans="1:12" x14ac:dyDescent="0.35">
      <c r="A640" s="18">
        <v>201608</v>
      </c>
      <c r="B640" s="16">
        <f>'USA Monthly'!K639</f>
        <v>3.0114999999999998</v>
      </c>
      <c r="C640" s="16">
        <f t="shared" si="45"/>
        <v>0.65043948499447324</v>
      </c>
      <c r="D640" s="16">
        <f t="shared" si="48"/>
        <v>1.9657897193609666</v>
      </c>
      <c r="E640" s="16">
        <f t="shared" si="49"/>
        <v>9.6063790555336315E-3</v>
      </c>
      <c r="F640" s="16">
        <f>'60 Days Rolling Volatility'!AC639</f>
        <v>19.682437173948664</v>
      </c>
      <c r="G640" s="24">
        <v>0.02</v>
      </c>
      <c r="I640" s="50">
        <f t="shared" si="46"/>
        <v>117.2024462991116</v>
      </c>
      <c r="J640" s="50">
        <f>(I640-MAX($I$12:I640))/MAX($I$12:I640)</f>
        <v>-4.518531267514668E-2</v>
      </c>
      <c r="K640" s="50">
        <f t="shared" si="47"/>
        <v>56.330041462417562</v>
      </c>
      <c r="L640" s="50">
        <f>(K640-MAX($K$12:K640))/MAX($K$12:K640)</f>
        <v>-6.4343590901246889E-2</v>
      </c>
    </row>
    <row r="641" spans="1:12" x14ac:dyDescent="0.35">
      <c r="A641" s="18">
        <v>201609</v>
      </c>
      <c r="B641" s="16">
        <f>'USA Monthly'!K640</f>
        <v>4.1760999999999999</v>
      </c>
      <c r="C641" s="16">
        <f t="shared" si="45"/>
        <v>0.67243986040766279</v>
      </c>
      <c r="D641" s="16">
        <f t="shared" si="48"/>
        <v>2.8147273038402876</v>
      </c>
      <c r="E641" s="16">
        <f t="shared" si="49"/>
        <v>4.4000750826379109E-2</v>
      </c>
      <c r="F641" s="16">
        <f>'60 Days Rolling Volatility'!AC640</f>
        <v>18.49875356960813</v>
      </c>
      <c r="G641" s="24">
        <v>0.02</v>
      </c>
      <c r="I641" s="50">
        <f t="shared" si="46"/>
        <v>122.09693765900879</v>
      </c>
      <c r="J641" s="50">
        <f>(I641-MAX($I$12:I641))/MAX($I$12:I641)</f>
        <v>-5.3112965177735741E-3</v>
      </c>
      <c r="K641" s="50">
        <f t="shared" si="47"/>
        <v>57.915578519724789</v>
      </c>
      <c r="L641" s="50">
        <f>(K641-MAX($K$12:K641))/MAX($K$12:K641)</f>
        <v>-3.8007414484212604E-2</v>
      </c>
    </row>
    <row r="642" spans="1:12" x14ac:dyDescent="0.35">
      <c r="A642" s="18">
        <v>201610</v>
      </c>
      <c r="B642" s="16">
        <f>'USA Monthly'!K641</f>
        <v>-8.0398999999999994</v>
      </c>
      <c r="C642" s="16">
        <f t="shared" si="45"/>
        <v>0.71481314683891928</v>
      </c>
      <c r="D642" s="16">
        <f t="shared" si="48"/>
        <v>-5.7413224822070053</v>
      </c>
      <c r="E642" s="16">
        <f t="shared" si="49"/>
        <v>8.474657286251297E-2</v>
      </c>
      <c r="F642" s="16">
        <f>'60 Days Rolling Volatility'!AC641</f>
        <v>16.256499772690042</v>
      </c>
      <c r="G642" s="24">
        <v>0.02</v>
      </c>
      <c r="I642" s="50">
        <f t="shared" si="46"/>
        <v>112.28046596816215</v>
      </c>
      <c r="J642" s="50">
        <f>(I642-MAX($I$12:I642))/MAX($I$12:I642)</f>
        <v>-8.5283273589041045E-2</v>
      </c>
      <c r="K642" s="50">
        <f t="shared" si="47"/>
        <v>54.590458389471578</v>
      </c>
      <c r="L642" s="50">
        <f>(K642-MAX($K$12:K642))/MAX($K$12:K642)</f>
        <v>-9.323851107359496E-2</v>
      </c>
    </row>
    <row r="643" spans="1:12" x14ac:dyDescent="0.35">
      <c r="A643" s="18">
        <v>201611</v>
      </c>
      <c r="B643" s="16">
        <f>'USA Monthly'!K642</f>
        <v>10.059699999999999</v>
      </c>
      <c r="C643" s="16">
        <f t="shared" si="45"/>
        <v>0.76071190712528491</v>
      </c>
      <c r="D643" s="16">
        <f t="shared" si="48"/>
        <v>7.6549264530369756</v>
      </c>
      <c r="E643" s="16">
        <f t="shared" si="49"/>
        <v>9.1797520572731273E-2</v>
      </c>
      <c r="F643" s="16">
        <f>'60 Days Rolling Volatility'!AC642</f>
        <v>18.990017645324897</v>
      </c>
      <c r="G643" s="24">
        <v>0.01</v>
      </c>
      <c r="I643" s="50">
        <f t="shared" si="46"/>
        <v>123.57554400316135</v>
      </c>
      <c r="J643" s="50">
        <f>(I643-MAX($I$12:I643))/MAX($I$12:I643)</f>
        <v>0</v>
      </c>
      <c r="K643" s="50">
        <f t="shared" si="47"/>
        <v>58.769317829561388</v>
      </c>
      <c r="L643" s="50">
        <f>(K643-MAX($K$12:K643))/MAX($K$12:K643)</f>
        <v>-2.3826585991815533E-2</v>
      </c>
    </row>
    <row r="644" spans="1:12" x14ac:dyDescent="0.35">
      <c r="A644" s="18">
        <v>201612</v>
      </c>
      <c r="B644" s="16">
        <f>'USA Monthly'!K643</f>
        <v>0.38179999999999997</v>
      </c>
      <c r="C644" s="16">
        <f t="shared" si="45"/>
        <v>0.76181749966164958</v>
      </c>
      <c r="D644" s="16">
        <f t="shared" si="48"/>
        <v>0.29800739638096829</v>
      </c>
      <c r="E644" s="16">
        <f t="shared" si="49"/>
        <v>2.211185072729327E-3</v>
      </c>
      <c r="F644" s="16">
        <f>'60 Days Rolling Volatility'!AC643</f>
        <v>18.90210202154735</v>
      </c>
      <c r="G644" s="24">
        <v>0.03</v>
      </c>
      <c r="I644" s="50">
        <f t="shared" si="46"/>
        <v>124.04735543016544</v>
      </c>
      <c r="J644" s="50">
        <f>(I644-MAX($I$12:I644))/MAX($I$12:I644)</f>
        <v>0</v>
      </c>
      <c r="K644" s="50">
        <f t="shared" si="47"/>
        <v>58.944454743496124</v>
      </c>
      <c r="L644" s="50">
        <f>(K644-MAX($K$12:K644))/MAX($K$12:K644)</f>
        <v>-2.0917517016566467E-2</v>
      </c>
    </row>
    <row r="645" spans="1:12" x14ac:dyDescent="0.35">
      <c r="A645" s="18">
        <v>201701</v>
      </c>
      <c r="B645" s="16">
        <f>'USA Monthly'!K644</f>
        <v>1.6458999999999999</v>
      </c>
      <c r="C645" s="16">
        <f t="shared" si="45"/>
        <v>0.751042200948559</v>
      </c>
      <c r="D645" s="16">
        <f t="shared" si="48"/>
        <v>1.2460986705032908</v>
      </c>
      <c r="E645" s="16">
        <f t="shared" si="49"/>
        <v>2.1550597426181151E-2</v>
      </c>
      <c r="F645" s="16">
        <f>'60 Days Rolling Volatility'!AC644</f>
        <v>18.2296370972586</v>
      </c>
      <c r="G645" s="24">
        <v>0.04</v>
      </c>
      <c r="I645" s="50">
        <f t="shared" si="46"/>
        <v>126.08905085319053</v>
      </c>
      <c r="J645" s="50">
        <f>(I645-MAX($I$12:I645))/MAX($I$12:I645)</f>
        <v>0</v>
      </c>
      <c r="K645" s="50">
        <f t="shared" si="47"/>
        <v>59.678960810390244</v>
      </c>
      <c r="L645" s="50">
        <f>(K645-MAX($K$12:K645))/MAX($K$12:K645)</f>
        <v>-8.7171832129792765E-3</v>
      </c>
    </row>
    <row r="646" spans="1:12" x14ac:dyDescent="0.35">
      <c r="A646" s="18">
        <v>201702</v>
      </c>
      <c r="B646" s="16">
        <f>'USA Monthly'!K645</f>
        <v>1.7749999999999999</v>
      </c>
      <c r="C646" s="16">
        <f t="shared" si="45"/>
        <v>0.76603052858024667</v>
      </c>
      <c r="D646" s="16">
        <f t="shared" si="48"/>
        <v>1.369062967086728</v>
      </c>
      <c r="E646" s="16">
        <f t="shared" si="49"/>
        <v>2.997665526337534E-2</v>
      </c>
      <c r="F646" s="16">
        <f>'60 Days Rolling Volatility'!AC645</f>
        <v>15.295961382318934</v>
      </c>
      <c r="G646" s="24">
        <v>0.04</v>
      </c>
      <c r="I646" s="50">
        <f t="shared" si="46"/>
        <v>128.32713150583464</v>
      </c>
      <c r="J646" s="50">
        <f>(I646-MAX($I$12:I646))/MAX($I$12:I646)</f>
        <v>0</v>
      </c>
      <c r="K646" s="50">
        <f t="shared" si="47"/>
        <v>60.496003361987491</v>
      </c>
      <c r="L646" s="50">
        <f>(K646-MAX($K$12:K646))/MAX($K$12:K646)</f>
        <v>0</v>
      </c>
    </row>
    <row r="647" spans="1:12" x14ac:dyDescent="0.35">
      <c r="A647" s="18">
        <v>201703</v>
      </c>
      <c r="B647" s="16">
        <f>'USA Monthly'!K646</f>
        <v>1.2215</v>
      </c>
      <c r="C647" s="16">
        <f t="shared" si="45"/>
        <v>0.79767864318183035</v>
      </c>
      <c r="D647" s="16">
        <f t="shared" si="48"/>
        <v>0.98043410335115089</v>
      </c>
      <c r="E647" s="16">
        <f t="shared" si="49"/>
        <v>6.3296229203167353E-2</v>
      </c>
      <c r="F647" s="16">
        <f>'60 Days Rolling Volatility'!AC646</f>
        <v>15.079964255620359</v>
      </c>
      <c r="G647" s="24">
        <v>0.03</v>
      </c>
      <c r="I647" s="50">
        <f t="shared" si="46"/>
        <v>129.89464741717842</v>
      </c>
      <c r="J647" s="50">
        <f>(I647-MAX($I$12:I647))/MAX($I$12:I647)</f>
        <v>0</v>
      </c>
      <c r="K647" s="50">
        <f t="shared" si="47"/>
        <v>61.08912681011288</v>
      </c>
      <c r="L647" s="50">
        <f>(K647-MAX($K$12:K647))/MAX($K$12:K647)</f>
        <v>0</v>
      </c>
    </row>
    <row r="648" spans="1:12" x14ac:dyDescent="0.35">
      <c r="A648" s="18">
        <v>201704</v>
      </c>
      <c r="B648" s="16">
        <f>'USA Monthly'!K647</f>
        <v>0.56189999999999996</v>
      </c>
      <c r="C648" s="16">
        <f t="shared" si="45"/>
        <v>0.82421863565306819</v>
      </c>
      <c r="D648" s="16">
        <f t="shared" si="48"/>
        <v>0.47191751959080558</v>
      </c>
      <c r="E648" s="16">
        <f t="shared" si="49"/>
        <v>5.3079984942475678E-2</v>
      </c>
      <c r="F648" s="16">
        <f>'60 Days Rolling Volatility'!AC647</f>
        <v>15.041359739347811</v>
      </c>
      <c r="G648" s="24">
        <v>0.05</v>
      </c>
      <c r="I648" s="50">
        <f t="shared" si="46"/>
        <v>130.62452544101555</v>
      </c>
      <c r="J648" s="50">
        <f>(I648-MAX($I$12:I648))/MAX($I$12:I648)</f>
        <v>0</v>
      </c>
      <c r="K648" s="50">
        <f t="shared" si="47"/>
        <v>61.377417102094853</v>
      </c>
      <c r="L648" s="50">
        <f>(K648-MAX($K$12:K648))/MAX($K$12:K648)</f>
        <v>0</v>
      </c>
    </row>
    <row r="649" spans="1:12" x14ac:dyDescent="0.35">
      <c r="A649" s="18">
        <v>201705</v>
      </c>
      <c r="B649" s="16">
        <f>'USA Monthly'!K648</f>
        <v>-1.6618999999999999</v>
      </c>
      <c r="C649" s="16">
        <f t="shared" si="45"/>
        <v>0.83408224121095642</v>
      </c>
      <c r="D649" s="16">
        <f t="shared" si="48"/>
        <v>-1.3762062111411457</v>
      </c>
      <c r="E649" s="16">
        <f t="shared" si="49"/>
        <v>1.9727211115776466E-2</v>
      </c>
      <c r="F649" s="16">
        <f>'60 Days Rolling Volatility'!AC648</f>
        <v>14.794696190905666</v>
      </c>
      <c r="G649" s="24">
        <v>0.06</v>
      </c>
      <c r="I649" s="50">
        <f t="shared" si="46"/>
        <v>128.45367645271131</v>
      </c>
      <c r="J649" s="50">
        <f>(I649-MAX($I$12:I649))/MAX($I$12:I649)</f>
        <v>-1.6619000000000043E-2</v>
      </c>
      <c r="K649" s="50">
        <f t="shared" si="47"/>
        <v>60.532737275697812</v>
      </c>
      <c r="L649" s="50">
        <f>(K649-MAX($K$12:K649))/MAX($K$12:K649)</f>
        <v>-1.3762062111411516E-2</v>
      </c>
    </row>
    <row r="650" spans="1:12" ht="14.25" customHeight="1" x14ac:dyDescent="0.35">
      <c r="A650" s="18">
        <v>201706</v>
      </c>
      <c r="B650" s="16">
        <f>'USA Monthly'!K649</f>
        <v>4.7667999999999999</v>
      </c>
      <c r="C650" s="16">
        <f t="shared" si="45"/>
        <v>0.87002953289661067</v>
      </c>
      <c r="D650" s="16">
        <f t="shared" si="48"/>
        <v>4.1550550054377675</v>
      </c>
      <c r="E650" s="16">
        <f t="shared" si="49"/>
        <v>7.1894583371308496E-2</v>
      </c>
      <c r="F650" s="16">
        <f>'60 Days Rolling Volatility'!AC649</f>
        <v>14.337299389717513</v>
      </c>
      <c r="G650" s="24">
        <v>0.06</v>
      </c>
      <c r="I650" s="50">
        <f t="shared" si="46"/>
        <v>134.57680630185916</v>
      </c>
      <c r="J650" s="50">
        <f>(I650-MAX($I$12:I650))/MAX($I$12:I650)</f>
        <v>0</v>
      </c>
      <c r="K650" s="50">
        <f t="shared" si="47"/>
        <v>63.047905805800184</v>
      </c>
      <c r="L650" s="50">
        <f>(K650-MAX($K$12:K650))/MAX($K$12:K650)</f>
        <v>0</v>
      </c>
    </row>
    <row r="651" spans="1:12" x14ac:dyDescent="0.35">
      <c r="A651" s="18">
        <v>201707</v>
      </c>
      <c r="B651" s="16">
        <f>'USA Monthly'!K650</f>
        <v>0.38279999999999997</v>
      </c>
      <c r="C651" s="16">
        <f t="shared" si="45"/>
        <v>0.91283573483113389</v>
      </c>
      <c r="D651" s="16">
        <f t="shared" si="48"/>
        <v>0.35553501785517866</v>
      </c>
      <c r="E651" s="16">
        <f t="shared" si="49"/>
        <v>8.561240386904645E-2</v>
      </c>
      <c r="F651" s="16">
        <f>'60 Days Rolling Volatility'!AC650</f>
        <v>13.921810197776642</v>
      </c>
      <c r="G651" s="24">
        <v>7.0000000000000007E-2</v>
      </c>
      <c r="I651" s="50">
        <f t="shared" si="46"/>
        <v>135.09196631638267</v>
      </c>
      <c r="J651" s="50">
        <f>(I651-MAX($I$12:I651))/MAX($I$12:I651)</f>
        <v>0</v>
      </c>
      <c r="K651" s="50">
        <f t="shared" si="47"/>
        <v>63.272063188964147</v>
      </c>
      <c r="L651" s="50">
        <f>(K651-MAX($K$12:K651))/MAX($K$12:K651)</f>
        <v>0</v>
      </c>
    </row>
    <row r="652" spans="1:12" x14ac:dyDescent="0.35">
      <c r="A652" s="18">
        <v>201708</v>
      </c>
      <c r="B652" s="16">
        <f>'USA Monthly'!K651</f>
        <v>-0.75980000000000003</v>
      </c>
      <c r="C652" s="16">
        <f t="shared" ref="C652:C715" si="50">H$2/AVERAGE(F646:F651)</f>
        <v>0.95728345534578219</v>
      </c>
      <c r="D652" s="16">
        <f t="shared" si="48"/>
        <v>-0.72349948035284573</v>
      </c>
      <c r="E652" s="16">
        <f t="shared" si="49"/>
        <v>8.8895441029296585E-2</v>
      </c>
      <c r="F652" s="16">
        <f>'60 Days Rolling Volatility'!AC651</f>
        <v>13.383998434474281</v>
      </c>
      <c r="G652" s="24">
        <v>0.09</v>
      </c>
      <c r="I652" s="50">
        <f t="shared" ref="I652:I715" si="51">I651*(1+(B652)/100)</f>
        <v>134.0655375563108</v>
      </c>
      <c r="J652" s="50">
        <f>(I652-MAX($I$12:I652))/MAX($I$12:I652)</f>
        <v>-7.5979999999999295E-3</v>
      </c>
      <c r="K652" s="50">
        <f t="shared" ref="K652:K715" si="52">K651*(1+(D652)/100)</f>
        <v>62.814290140583473</v>
      </c>
      <c r="L652" s="50">
        <f>(K652-MAX($K$12:K652))/MAX($K$12:K652)</f>
        <v>-7.2349948035283539E-3</v>
      </c>
    </row>
    <row r="653" spans="1:12" x14ac:dyDescent="0.35">
      <c r="A653" s="18">
        <v>201709</v>
      </c>
      <c r="B653" s="16">
        <f>'USA Monthly'!K652</f>
        <v>7.3710000000000004</v>
      </c>
      <c r="C653" s="16">
        <f t="shared" si="50"/>
        <v>0.97842842913538652</v>
      </c>
      <c r="D653" s="16">
        <f t="shared" ref="D653:D716" si="53">C653*B653 + (1-C653)*G653</f>
        <v>7.2139373925347501</v>
      </c>
      <c r="E653" s="16">
        <f t="shared" ref="E653:E716" si="54">ABS(C653-C652)*2</f>
        <v>4.2289947579208675E-2</v>
      </c>
      <c r="F653" s="16">
        <f>'60 Days Rolling Volatility'!AC652</f>
        <v>12.178514379413542</v>
      </c>
      <c r="G653" s="24">
        <v>0.09</v>
      </c>
      <c r="I653" s="50">
        <f t="shared" si="51"/>
        <v>143.94750832958647</v>
      </c>
      <c r="J653" s="50">
        <f>(I653-MAX($I$12:I653))/MAX($I$12:I653)</f>
        <v>0</v>
      </c>
      <c r="K653" s="50">
        <f t="shared" si="52"/>
        <v>67.345673704890302</v>
      </c>
      <c r="L653" s="50">
        <f>(K653-MAX($K$12:K653))/MAX($K$12:K653)</f>
        <v>0</v>
      </c>
    </row>
    <row r="654" spans="1:12" x14ac:dyDescent="0.35">
      <c r="A654" s="18">
        <v>201710</v>
      </c>
      <c r="B654" s="16">
        <f>'USA Monthly'!K653</f>
        <v>-5.6599999999999998E-2</v>
      </c>
      <c r="C654" s="16">
        <f t="shared" si="50"/>
        <v>1.0123626847973508</v>
      </c>
      <c r="D654" s="16">
        <f t="shared" si="53"/>
        <v>-5.8412369591291625E-2</v>
      </c>
      <c r="E654" s="16">
        <f t="shared" si="54"/>
        <v>6.7868511323928571E-2</v>
      </c>
      <c r="F654" s="16">
        <f>'60 Days Rolling Volatility'!AC653</f>
        <v>11.254766457305076</v>
      </c>
      <c r="G654" s="24">
        <v>0.09</v>
      </c>
      <c r="I654" s="50">
        <f t="shared" si="51"/>
        <v>143.86603403987192</v>
      </c>
      <c r="J654" s="50">
        <f>(I654-MAX($I$12:I654))/MAX($I$12:I654)</f>
        <v>-5.6600000000002319E-4</v>
      </c>
      <c r="K654" s="50">
        <f t="shared" si="52"/>
        <v>67.306335501062065</v>
      </c>
      <c r="L654" s="50">
        <f>(K654-MAX($K$12:K654))/MAX($K$12:K654)</f>
        <v>-5.8412369591278267E-4</v>
      </c>
    </row>
    <row r="655" spans="1:12" ht="16.5" customHeight="1" x14ac:dyDescent="0.35">
      <c r="A655" s="18">
        <v>201711</v>
      </c>
      <c r="B655" s="16">
        <f>'USA Monthly'!K654</f>
        <v>0.79859999999999998</v>
      </c>
      <c r="C655" s="16">
        <f t="shared" si="50"/>
        <v>1.0603575973350259</v>
      </c>
      <c r="D655" s="16">
        <f t="shared" si="53"/>
        <v>0.84197296944494959</v>
      </c>
      <c r="E655" s="16">
        <f t="shared" si="54"/>
        <v>9.5989825075350144E-2</v>
      </c>
      <c r="F655" s="16">
        <f>'60 Days Rolling Volatility'!AC654</f>
        <v>10.574971977022866</v>
      </c>
      <c r="G655" s="24">
        <v>0.08</v>
      </c>
      <c r="I655" s="50">
        <f t="shared" si="51"/>
        <v>145.01494818771434</v>
      </c>
      <c r="J655" s="50">
        <f>(I655-MAX($I$12:I655))/MAX($I$12:I655)</f>
        <v>0</v>
      </c>
      <c r="K655" s="50">
        <f t="shared" si="52"/>
        <v>67.87303665270494</v>
      </c>
      <c r="L655" s="50">
        <f>(K655-MAX($K$12:K655))/MAX($K$12:K655)</f>
        <v>0</v>
      </c>
    </row>
    <row r="656" spans="1:12" x14ac:dyDescent="0.35">
      <c r="A656" s="18">
        <v>201712</v>
      </c>
      <c r="B656" s="16">
        <f>'USA Monthly'!K655</f>
        <v>0.5373</v>
      </c>
      <c r="C656" s="16">
        <f t="shared" si="50"/>
        <v>1.1195028206254061</v>
      </c>
      <c r="D656" s="16">
        <f t="shared" si="53"/>
        <v>0.59075361166574414</v>
      </c>
      <c r="E656" s="16">
        <f t="shared" si="54"/>
        <v>0.11829044658076038</v>
      </c>
      <c r="F656" s="16">
        <f>'60 Days Rolling Volatility'!AC655</f>
        <v>11.460733716470891</v>
      </c>
      <c r="G656" s="24">
        <v>0.09</v>
      </c>
      <c r="I656" s="50">
        <f t="shared" si="51"/>
        <v>145.79411350432693</v>
      </c>
      <c r="J656" s="50">
        <f>(I656-MAX($I$12:I656))/MAX($I$12:I656)</f>
        <v>0</v>
      </c>
      <c r="K656" s="50">
        <f t="shared" si="52"/>
        <v>68.273999068078012</v>
      </c>
      <c r="L656" s="50">
        <f>(K656-MAX($K$12:K656))/MAX($K$12:K656)</f>
        <v>0</v>
      </c>
    </row>
    <row r="657" spans="1:19" x14ac:dyDescent="0.35">
      <c r="A657" s="18">
        <v>201801</v>
      </c>
      <c r="B657" s="16">
        <f>'USA Monthly'!K656</f>
        <v>3.5182000000000002</v>
      </c>
      <c r="C657" s="16">
        <f t="shared" si="50"/>
        <v>1.1637533523888377</v>
      </c>
      <c r="D657" s="16">
        <f t="shared" si="53"/>
        <v>4.0763041756116367</v>
      </c>
      <c r="E657" s="16">
        <f t="shared" si="54"/>
        <v>8.8501063526863266E-2</v>
      </c>
      <c r="F657" s="16">
        <f>'60 Days Rolling Volatility'!AC656</f>
        <v>12.915191132347104</v>
      </c>
      <c r="G657" s="24">
        <v>0.11</v>
      </c>
      <c r="I657" s="50">
        <f t="shared" si="51"/>
        <v>150.92344200563616</v>
      </c>
      <c r="J657" s="50">
        <f>(I657-MAX($I$12:I657))/MAX($I$12:I657)</f>
        <v>0</v>
      </c>
      <c r="K657" s="50">
        <f t="shared" si="52"/>
        <v>71.057054942947133</v>
      </c>
      <c r="L657" s="50">
        <f>(K657-MAX($K$12:K657))/MAX($K$12:K657)</f>
        <v>0</v>
      </c>
    </row>
    <row r="658" spans="1:19" x14ac:dyDescent="0.35">
      <c r="A658" s="18">
        <v>201802</v>
      </c>
      <c r="B658" s="16">
        <f>'USA Monthly'!K657</f>
        <v>-2.6751999999999998</v>
      </c>
      <c r="C658" s="16">
        <f t="shared" si="50"/>
        <v>1.1800761346536162</v>
      </c>
      <c r="D658" s="16">
        <f t="shared" si="53"/>
        <v>-3.1767480502372516</v>
      </c>
      <c r="E658" s="16">
        <f t="shared" si="54"/>
        <v>3.2645564529556914E-2</v>
      </c>
      <c r="F658" s="16">
        <f>'60 Days Rolling Volatility'!AC657</f>
        <v>17.190844124786608</v>
      </c>
      <c r="G658" s="24">
        <v>0.11</v>
      </c>
      <c r="I658" s="50">
        <f t="shared" si="51"/>
        <v>146.88593808510137</v>
      </c>
      <c r="J658" s="50">
        <f>(I658-MAX($I$12:I658))/MAX($I$12:I658)</f>
        <v>-2.6752000000000067E-2</v>
      </c>
      <c r="K658" s="50">
        <f t="shared" si="52"/>
        <v>68.799751335491038</v>
      </c>
      <c r="L658" s="50">
        <f>(K658-MAX($K$12:K658))/MAX($K$12:K658)</f>
        <v>-3.1767480502372644E-2</v>
      </c>
    </row>
    <row r="659" spans="1:19" x14ac:dyDescent="0.35">
      <c r="A659" s="18">
        <v>201803</v>
      </c>
      <c r="B659" s="16">
        <f>'USA Monthly'!K658</f>
        <v>1.077</v>
      </c>
      <c r="C659" s="16">
        <f t="shared" si="50"/>
        <v>1.1206336410730355</v>
      </c>
      <c r="D659" s="16">
        <f t="shared" si="53"/>
        <v>1.192446394506895</v>
      </c>
      <c r="E659" s="16">
        <f t="shared" si="54"/>
        <v>0.11888498716116125</v>
      </c>
      <c r="F659" s="16">
        <f>'60 Days Rolling Volatility'!AC658</f>
        <v>19.143775566730167</v>
      </c>
      <c r="G659" s="24">
        <v>0.12</v>
      </c>
      <c r="I659" s="50">
        <f t="shared" si="51"/>
        <v>148.46789963827791</v>
      </c>
      <c r="J659" s="50">
        <f>(I659-MAX($I$12:I659))/MAX($I$12:I659)</f>
        <v>-1.6270119040000076E-2</v>
      </c>
      <c r="K659" s="50">
        <f t="shared" si="52"/>
        <v>69.620151489720797</v>
      </c>
      <c r="L659" s="50">
        <f>(K659-MAX($K$12:K659))/MAX($K$12:K659)</f>
        <v>-2.0221826733180102E-2</v>
      </c>
    </row>
    <row r="660" spans="1:19" x14ac:dyDescent="0.35">
      <c r="A660" s="18">
        <v>201804</v>
      </c>
      <c r="B660" s="16">
        <f>'USA Monthly'!K659</f>
        <v>3.0674000000000001</v>
      </c>
      <c r="C660" s="16">
        <f t="shared" si="50"/>
        <v>1.0260676216208928</v>
      </c>
      <c r="D660" s="16">
        <f t="shared" si="53"/>
        <v>3.1437103555330017</v>
      </c>
      <c r="E660" s="16">
        <f t="shared" si="54"/>
        <v>0.18913203890428543</v>
      </c>
      <c r="F660" s="16">
        <f>'60 Days Rolling Volatility'!AC659</f>
        <v>22.078028714178931</v>
      </c>
      <c r="G660" s="24">
        <v>0.14000000000000001</v>
      </c>
      <c r="I660" s="50">
        <f t="shared" si="51"/>
        <v>153.02200399178247</v>
      </c>
      <c r="J660" s="50">
        <f>(I660-MAX($I$12:I660))/MAX($I$12:I660)</f>
        <v>0</v>
      </c>
      <c r="K660" s="50">
        <f t="shared" si="52"/>
        <v>71.808807401640919</v>
      </c>
      <c r="L660" s="50">
        <f>(K660-MAX($K$12:K660))/MAX($K$12:K660)</f>
        <v>0</v>
      </c>
    </row>
    <row r="661" spans="1:19" x14ac:dyDescent="0.35">
      <c r="A661" s="18">
        <v>201805</v>
      </c>
      <c r="B661" s="16">
        <f>'USA Monthly'!K660</f>
        <v>8.4558</v>
      </c>
      <c r="C661" s="16">
        <f t="shared" si="50"/>
        <v>0.9071197074800047</v>
      </c>
      <c r="D661" s="16">
        <f t="shared" si="53"/>
        <v>7.6834260634622229</v>
      </c>
      <c r="E661" s="16">
        <f t="shared" si="54"/>
        <v>0.23789582828177624</v>
      </c>
      <c r="F661" s="16">
        <f>'60 Days Rolling Volatility'!AC660</f>
        <v>18.724437328150078</v>
      </c>
      <c r="G661" s="24">
        <v>0.14000000000000001</v>
      </c>
      <c r="I661" s="50">
        <f t="shared" si="51"/>
        <v>165.96123860531961</v>
      </c>
      <c r="J661" s="50">
        <f>(I661-MAX($I$12:I661))/MAX($I$12:I661)</f>
        <v>0</v>
      </c>
      <c r="K661" s="50">
        <f t="shared" si="52"/>
        <v>77.326184025399982</v>
      </c>
      <c r="L661" s="50">
        <f>(K661-MAX($K$12:K661))/MAX($K$12:K661)</f>
        <v>0</v>
      </c>
    </row>
    <row r="662" spans="1:19" x14ac:dyDescent="0.35">
      <c r="A662" s="18">
        <v>201806</v>
      </c>
      <c r="B662" s="16">
        <f>'USA Monthly'!K661</f>
        <v>0.81240000000000001</v>
      </c>
      <c r="C662" s="16">
        <f t="shared" si="50"/>
        <v>0.83429612966469535</v>
      </c>
      <c r="D662" s="16">
        <f t="shared" si="53"/>
        <v>0.70098071758654124</v>
      </c>
      <c r="E662" s="16">
        <f t="shared" si="54"/>
        <v>0.1456471556306187</v>
      </c>
      <c r="F662" s="16">
        <f>'60 Days Rolling Volatility'!AC661</f>
        <v>15.988266693827782</v>
      </c>
      <c r="G662" s="24">
        <v>0.14000000000000001</v>
      </c>
      <c r="I662" s="50">
        <f t="shared" si="51"/>
        <v>167.30950770774922</v>
      </c>
      <c r="J662" s="50">
        <f>(I662-MAX($I$12:I662))/MAX($I$12:I662)</f>
        <v>0</v>
      </c>
      <c r="K662" s="50">
        <f t="shared" si="52"/>
        <v>77.868225665063505</v>
      </c>
      <c r="L662" s="50">
        <f>(K662-MAX($K$12:K662))/MAX($K$12:K662)</f>
        <v>0</v>
      </c>
    </row>
    <row r="663" spans="1:19" x14ac:dyDescent="0.35">
      <c r="A663" s="18">
        <v>201807</v>
      </c>
      <c r="B663" s="16">
        <f>'USA Monthly'!K662</f>
        <v>0.88719999999999999</v>
      </c>
      <c r="C663" s="16">
        <f t="shared" si="50"/>
        <v>0.79867481810662966</v>
      </c>
      <c r="D663" s="16">
        <f t="shared" si="53"/>
        <v>0.7407963277271411</v>
      </c>
      <c r="E663" s="16">
        <f t="shared" si="54"/>
        <v>7.1242623116131387E-2</v>
      </c>
      <c r="F663" s="16">
        <f>'60 Days Rolling Volatility'!AC662</f>
        <v>12.675942109579792</v>
      </c>
      <c r="G663" s="24">
        <v>0.16</v>
      </c>
      <c r="I663" s="50">
        <f t="shared" si="51"/>
        <v>168.79387766013238</v>
      </c>
      <c r="J663" s="50">
        <f>(I663-MAX($I$12:I663))/MAX($I$12:I663)</f>
        <v>0</v>
      </c>
      <c r="K663" s="50">
        <f t="shared" si="52"/>
        <v>78.445070621256576</v>
      </c>
      <c r="L663" s="50">
        <f>(K663-MAX($K$12:K663))/MAX($K$12:K663)</f>
        <v>0</v>
      </c>
      <c r="N663" s="17"/>
      <c r="O663" s="17"/>
    </row>
    <row r="664" spans="1:19" x14ac:dyDescent="0.35">
      <c r="A664" s="18">
        <v>201808</v>
      </c>
      <c r="B664" s="16">
        <f>'USA Monthly'!K663</f>
        <v>4.8653000000000004</v>
      </c>
      <c r="C664" s="16">
        <f t="shared" si="50"/>
        <v>0.80048086566565635</v>
      </c>
      <c r="D664" s="16">
        <f t="shared" si="53"/>
        <v>3.9265026172166131</v>
      </c>
      <c r="E664" s="16">
        <f t="shared" si="54"/>
        <v>3.6120951180533822E-3</v>
      </c>
      <c r="F664" s="16">
        <f>'60 Days Rolling Volatility'!AC663</f>
        <v>13.427879742076634</v>
      </c>
      <c r="G664" s="24">
        <v>0.16</v>
      </c>
      <c r="I664" s="50">
        <f t="shared" si="51"/>
        <v>177.00620618993082</v>
      </c>
      <c r="J664" s="50">
        <f>(I664-MAX($I$12:I664))/MAX($I$12:I664)</f>
        <v>0</v>
      </c>
      <c r="K664" s="50">
        <f t="shared" si="52"/>
        <v>81.525218372277635</v>
      </c>
      <c r="L664" s="50">
        <f>(K664-MAX($K$12:K664))/MAX($K$12:K664)</f>
        <v>0</v>
      </c>
    </row>
    <row r="665" spans="1:19" x14ac:dyDescent="0.35">
      <c r="A665" s="18">
        <v>201809</v>
      </c>
      <c r="B665" s="16">
        <f>'USA Monthly'!K664</f>
        <v>-1.9577</v>
      </c>
      <c r="C665" s="16">
        <f t="shared" si="50"/>
        <v>0.83000095857563017</v>
      </c>
      <c r="D665" s="16">
        <f t="shared" si="53"/>
        <v>-1.5993930203898556</v>
      </c>
      <c r="E665" s="16">
        <f t="shared" si="54"/>
        <v>5.9040185819947633E-2</v>
      </c>
      <c r="F665" s="16">
        <f>'60 Days Rolling Volatility'!AC664</f>
        <v>12.980500033579029</v>
      </c>
      <c r="G665" s="24">
        <v>0.15</v>
      </c>
      <c r="I665" s="50">
        <f t="shared" si="51"/>
        <v>173.54095569135055</v>
      </c>
      <c r="J665" s="50">
        <f>(I665-MAX($I$12:I665))/MAX($I$12:I665)</f>
        <v>-1.9576999999999997E-2</v>
      </c>
      <c r="K665" s="50">
        <f t="shared" si="52"/>
        <v>80.221309719773828</v>
      </c>
      <c r="L665" s="50">
        <f>(K665-MAX($K$12:K665))/MAX($K$12:K665)</f>
        <v>-1.5993930203898686E-2</v>
      </c>
    </row>
    <row r="666" spans="1:19" x14ac:dyDescent="0.35">
      <c r="A666" s="18">
        <v>201810</v>
      </c>
      <c r="B666" s="16">
        <f>'USA Monthly'!K665</f>
        <v>-12.3583</v>
      </c>
      <c r="C666" s="16">
        <f t="shared" si="50"/>
        <v>0.88335711697034747</v>
      </c>
      <c r="D666" s="16">
        <f t="shared" si="53"/>
        <v>-10.894630110879012</v>
      </c>
      <c r="E666" s="16">
        <f t="shared" si="54"/>
        <v>0.1067123167894346</v>
      </c>
      <c r="F666" s="16">
        <f>'60 Days Rolling Volatility'!AC665</f>
        <v>15.541624820517736</v>
      </c>
      <c r="G666" s="24">
        <v>0.19</v>
      </c>
      <c r="I666" s="50">
        <f t="shared" si="51"/>
        <v>152.09424376414637</v>
      </c>
      <c r="J666" s="50">
        <f>(I666-MAX($I$12:I666))/MAX($I$12:I666)</f>
        <v>-0.140740615609</v>
      </c>
      <c r="K666" s="50">
        <f t="shared" si="52"/>
        <v>71.481494755701831</v>
      </c>
      <c r="L666" s="50">
        <f>(K666-MAX($K$12:K666))/MAX($K$12:K666)</f>
        <v>-0.12319775177678195</v>
      </c>
    </row>
    <row r="667" spans="1:19" x14ac:dyDescent="0.35">
      <c r="A667" s="18">
        <v>201811</v>
      </c>
      <c r="B667" s="16">
        <f>'USA Monthly'!K666</f>
        <v>0.47689999999999999</v>
      </c>
      <c r="C667" s="16">
        <f t="shared" si="50"/>
        <v>0.94798736213103518</v>
      </c>
      <c r="D667" s="16">
        <f t="shared" si="53"/>
        <v>0.46145744781670434</v>
      </c>
      <c r="E667" s="16">
        <f t="shared" si="54"/>
        <v>0.12926049032137543</v>
      </c>
      <c r="F667" s="16">
        <f>'60 Days Rolling Volatility'!AC666</f>
        <v>21.525676395892027</v>
      </c>
      <c r="G667" s="24">
        <v>0.18</v>
      </c>
      <c r="I667" s="50">
        <f t="shared" si="51"/>
        <v>152.8195812126576</v>
      </c>
      <c r="J667" s="50">
        <f>(I667-MAX($I$12:I667))/MAX($I$12:I667)</f>
        <v>-0.13664280760483927</v>
      </c>
      <c r="K667" s="50">
        <f t="shared" si="52"/>
        <v>71.811351437062712</v>
      </c>
      <c r="L667" s="50">
        <f>(K667-MAX($K$12:K667))/MAX($K$12:K667)</f>
        <v>-0.11915168249973176</v>
      </c>
    </row>
    <row r="668" spans="1:19" x14ac:dyDescent="0.35">
      <c r="A668" s="18">
        <v>201812</v>
      </c>
      <c r="B668" s="16">
        <f>'USA Monthly'!K667</f>
        <v>-11.853999999999999</v>
      </c>
      <c r="C668" s="16">
        <f t="shared" si="50"/>
        <v>0.91916662834872098</v>
      </c>
      <c r="D668" s="16">
        <f t="shared" si="53"/>
        <v>-10.880442871831995</v>
      </c>
      <c r="E668" s="16">
        <f t="shared" si="54"/>
        <v>5.7641467564628401E-2</v>
      </c>
      <c r="F668" s="16">
        <f>'60 Days Rolling Volatility'!AC667</f>
        <v>26.049988491852588</v>
      </c>
      <c r="G668" s="24">
        <v>0.19</v>
      </c>
      <c r="I668" s="50">
        <f t="shared" si="51"/>
        <v>134.70434805570918</v>
      </c>
      <c r="J668" s="50">
        <f>(I668-MAX($I$12:I668))/MAX($I$12:I668)</f>
        <v>-0.23898516919136156</v>
      </c>
      <c r="K668" s="50">
        <f t="shared" si="52"/>
        <v>63.997958368462598</v>
      </c>
      <c r="L668" s="50">
        <f>(K668-MAX($K$12:K668))/MAX($K$12:K668)</f>
        <v>-0.21499188047284176</v>
      </c>
    </row>
    <row r="669" spans="1:19" x14ac:dyDescent="0.35">
      <c r="A669" s="18">
        <v>201901</v>
      </c>
      <c r="B669" s="16">
        <f>'USA Monthly'!K668</f>
        <v>11.6326</v>
      </c>
      <c r="C669" s="16">
        <f t="shared" si="50"/>
        <v>0.82867491538769278</v>
      </c>
      <c r="D669" s="16">
        <f t="shared" si="53"/>
        <v>9.6756220885074598</v>
      </c>
      <c r="E669" s="16">
        <f t="shared" si="54"/>
        <v>0.18098342592205641</v>
      </c>
      <c r="F669" s="16">
        <f>'60 Days Rolling Volatility'!AC668</f>
        <v>29.087525422705795</v>
      </c>
      <c r="G669" s="24">
        <v>0.21</v>
      </c>
      <c r="I669" s="50">
        <f t="shared" si="51"/>
        <v>150.37396604763759</v>
      </c>
      <c r="J669" s="50">
        <f>(I669-MAX($I$12:I669))/MAX($I$12:I669)</f>
        <v>-0.15045935798271592</v>
      </c>
      <c r="K669" s="50">
        <f t="shared" si="52"/>
        <v>70.190158964555366</v>
      </c>
      <c r="L669" s="50">
        <f>(K669-MAX($K$12:K669))/MAX($K$12:K669)</f>
        <v>-0.1390374614632951</v>
      </c>
    </row>
    <row r="670" spans="1:19" x14ac:dyDescent="0.35">
      <c r="A670" s="18">
        <v>201902</v>
      </c>
      <c r="B670" s="16">
        <f>'USA Monthly'!K669</f>
        <v>5.1981000000000002</v>
      </c>
      <c r="C670" s="16">
        <f t="shared" si="50"/>
        <v>0.71401762600189533</v>
      </c>
      <c r="D670" s="16">
        <f t="shared" si="53"/>
        <v>3.7630118490401108</v>
      </c>
      <c r="E670" s="16">
        <f t="shared" si="54"/>
        <v>0.22931457877159489</v>
      </c>
      <c r="F670" s="16">
        <f>'60 Days Rolling Volatility'!AC669</f>
        <v>26.108453442240751</v>
      </c>
      <c r="G670" s="24">
        <v>0.18</v>
      </c>
      <c r="I670" s="50">
        <f t="shared" si="51"/>
        <v>158.19055517675986</v>
      </c>
      <c r="J670" s="50">
        <f>(I670-MAX($I$12:I670))/MAX($I$12:I670)</f>
        <v>-0.10629938587001539</v>
      </c>
      <c r="K670" s="50">
        <f t="shared" si="52"/>
        <v>72.831422963251669</v>
      </c>
      <c r="L670" s="50">
        <f>(K670-MAX($K$12:K670))/MAX($K$12:K670)</f>
        <v>-0.10663933912236243</v>
      </c>
    </row>
    <row r="671" spans="1:19" x14ac:dyDescent="0.35">
      <c r="A671" s="18">
        <v>201903</v>
      </c>
      <c r="B671" s="16">
        <f>'USA Monthly'!K670</f>
        <v>-1.4541999999999999</v>
      </c>
      <c r="C671" s="16">
        <f t="shared" si="50"/>
        <v>0.64505659894165801</v>
      </c>
      <c r="D671" s="16">
        <f t="shared" si="53"/>
        <v>-0.87060205997987405</v>
      </c>
      <c r="E671" s="16">
        <f t="shared" si="54"/>
        <v>0.13792205412047465</v>
      </c>
      <c r="F671" s="16">
        <f>'60 Days Rolling Volatility'!AC670</f>
        <v>21.941130533586442</v>
      </c>
      <c r="G671" s="24">
        <v>0.19</v>
      </c>
      <c r="I671" s="50">
        <f t="shared" si="51"/>
        <v>155.89014812337942</v>
      </c>
      <c r="J671" s="50">
        <f>(I671-MAX($I$12:I671))/MAX($I$12:I671)</f>
        <v>-0.11929558020069361</v>
      </c>
      <c r="K671" s="50">
        <f t="shared" si="52"/>
        <v>72.197351094620942</v>
      </c>
      <c r="L671" s="50">
        <f>(K671-MAX($K$12:K671))/MAX($K$12:K671)</f>
        <v>-0.11441695543901299</v>
      </c>
      <c r="N671" s="17"/>
      <c r="O671" s="17"/>
      <c r="P671" s="17"/>
      <c r="Q671" s="17"/>
      <c r="R671" s="17"/>
      <c r="S671" s="17"/>
    </row>
    <row r="672" spans="1:19" x14ac:dyDescent="0.35">
      <c r="A672" s="18">
        <v>201904</v>
      </c>
      <c r="B672" s="16">
        <f>'USA Monthly'!K671</f>
        <v>1.4253</v>
      </c>
      <c r="C672" s="16">
        <f t="shared" si="50"/>
        <v>0.60384495872560706</v>
      </c>
      <c r="D672" s="16">
        <f t="shared" si="53"/>
        <v>0.94385277833923031</v>
      </c>
      <c r="E672" s="16">
        <f t="shared" si="54"/>
        <v>8.2423280432101897E-2</v>
      </c>
      <c r="F672" s="16">
        <f>'60 Days Rolling Volatility'!AC671</f>
        <v>16.271358851184829</v>
      </c>
      <c r="G672" s="24">
        <v>0.21</v>
      </c>
      <c r="I672" s="50">
        <f t="shared" si="51"/>
        <v>158.11205040458196</v>
      </c>
      <c r="J672" s="50">
        <f>(I672-MAX($I$12:I672))/MAX($I$12:I672)</f>
        <v>-0.106742900105294</v>
      </c>
      <c r="K672" s="50">
        <f t="shared" si="52"/>
        <v>72.878787798814855</v>
      </c>
      <c r="L672" s="50">
        <f>(K672-MAX($K$12:K672))/MAX($K$12:K672)</f>
        <v>-0.10605835526842292</v>
      </c>
    </row>
    <row r="673" spans="1:22" x14ac:dyDescent="0.35">
      <c r="A673" s="18">
        <v>201905</v>
      </c>
      <c r="B673" s="16">
        <f>'USA Monthly'!K672</f>
        <v>-7.3476999999999997</v>
      </c>
      <c r="C673" s="16">
        <f t="shared" si="50"/>
        <v>0.6007194565444558</v>
      </c>
      <c r="D673" s="16">
        <f t="shared" si="53"/>
        <v>-4.3300574367260332</v>
      </c>
      <c r="E673" s="16">
        <f t="shared" si="54"/>
        <v>6.2510043623025258E-3</v>
      </c>
      <c r="F673" s="16">
        <f>'60 Days Rolling Volatility'!AC672</f>
        <v>17.499941589229326</v>
      </c>
      <c r="G673" s="24">
        <v>0.21</v>
      </c>
      <c r="I673" s="50">
        <f t="shared" si="51"/>
        <v>146.49445127700449</v>
      </c>
      <c r="J673" s="50">
        <f>(I673-MAX($I$12:I673))/MAX($I$12:I673)</f>
        <v>-0.17237675203425737</v>
      </c>
      <c r="K673" s="50">
        <f t="shared" si="52"/>
        <v>69.723094427936488</v>
      </c>
      <c r="L673" s="50">
        <f>(K673-MAX($K$12:K673))/MAX($K$12:K673)</f>
        <v>-0.14476654193611357</v>
      </c>
    </row>
    <row r="674" spans="1:22" x14ac:dyDescent="0.35">
      <c r="A674" s="18">
        <v>201906</v>
      </c>
      <c r="B674" s="16">
        <f>'USA Monthly'!K673</f>
        <v>6.7087000000000003</v>
      </c>
      <c r="C674" s="16">
        <f t="shared" si="50"/>
        <v>0.61837691497507674</v>
      </c>
      <c r="D674" s="16">
        <f t="shared" si="53"/>
        <v>4.2171973647977836</v>
      </c>
      <c r="E674" s="16">
        <f t="shared" si="54"/>
        <v>3.5314916861241885E-2</v>
      </c>
      <c r="F674" s="16">
        <f>'60 Days Rolling Volatility'!AC673</f>
        <v>18.231917094789239</v>
      </c>
      <c r="G674" s="24">
        <v>0.18</v>
      </c>
      <c r="I674" s="50">
        <f t="shared" si="51"/>
        <v>156.32232452982487</v>
      </c>
      <c r="J674" s="50">
        <f>(I674-MAX($I$12:I674))/MAX($I$12:I674)</f>
        <v>-0.11685399119797968</v>
      </c>
      <c r="K674" s="50">
        <f t="shared" si="52"/>
        <v>72.663454928806885</v>
      </c>
      <c r="L674" s="50">
        <f>(K674-MAX($K$12:K674))/MAX($K$12:K674)</f>
        <v>-0.10869965907977452</v>
      </c>
    </row>
    <row r="675" spans="1:22" x14ac:dyDescent="0.35">
      <c r="A675" s="18">
        <v>201907</v>
      </c>
      <c r="B675" s="16">
        <f>'USA Monthly'!K674</f>
        <v>-0.27100000000000002</v>
      </c>
      <c r="C675" s="16">
        <f t="shared" si="50"/>
        <v>0.65581305120269817</v>
      </c>
      <c r="D675" s="16">
        <f t="shared" si="53"/>
        <v>-0.11232981660444388</v>
      </c>
      <c r="E675" s="16">
        <f t="shared" si="54"/>
        <v>7.4872272455242861E-2</v>
      </c>
      <c r="F675" s="16">
        <f>'60 Days Rolling Volatility'!AC674</f>
        <v>17.880482425593289</v>
      </c>
      <c r="G675" s="24">
        <v>0.19</v>
      </c>
      <c r="I675" s="50">
        <f t="shared" si="51"/>
        <v>155.89869103034906</v>
      </c>
      <c r="J675" s="50">
        <f>(I675-MAX($I$12:I675))/MAX($I$12:I675)</f>
        <v>-0.11924731688183308</v>
      </c>
      <c r="K675" s="50">
        <f t="shared" si="52"/>
        <v>72.581832203146902</v>
      </c>
      <c r="L675" s="50">
        <f>(K675-MAX($K$12:K675))/MAX($K$12:K675)</f>
        <v>-0.10970085511812502</v>
      </c>
    </row>
    <row r="676" spans="1:22" x14ac:dyDescent="0.35">
      <c r="A676" s="18">
        <v>201908</v>
      </c>
      <c r="B676" s="16">
        <f>'USA Monthly'!K675</f>
        <v>-5.6756000000000002</v>
      </c>
      <c r="C676" s="16">
        <f t="shared" si="50"/>
        <v>0.71813409253693139</v>
      </c>
      <c r="D676" s="16">
        <f t="shared" si="53"/>
        <v>-4.0307433104085169</v>
      </c>
      <c r="E676" s="16">
        <f t="shared" si="54"/>
        <v>0.12464208266846644</v>
      </c>
      <c r="F676" s="16">
        <f>'60 Days Rolling Volatility'!AC675</f>
        <v>18.4159517449182</v>
      </c>
      <c r="G676" s="24">
        <v>0.16</v>
      </c>
      <c r="I676" s="50">
        <f t="shared" si="51"/>
        <v>147.05050492223057</v>
      </c>
      <c r="J676" s="50">
        <f>(I676-MAX($I$12:I676))/MAX($I$12:I676)</f>
        <v>-0.16923531616488771</v>
      </c>
      <c r="K676" s="50">
        <f t="shared" si="52"/>
        <v>69.65624485704663</v>
      </c>
      <c r="L676" s="50">
        <f>(K676-MAX($K$12:K676))/MAX($K$12:K676)</f>
        <v>-0.14558652834307534</v>
      </c>
      <c r="N676" s="17"/>
      <c r="O676" s="17"/>
      <c r="P676" s="17"/>
      <c r="Q676" s="17"/>
      <c r="R676" s="17"/>
      <c r="S676" s="17"/>
      <c r="T676" s="17"/>
      <c r="U676" s="17"/>
      <c r="V676" s="17"/>
    </row>
    <row r="677" spans="1:22" x14ac:dyDescent="0.35">
      <c r="A677" s="18">
        <v>201909</v>
      </c>
      <c r="B677" s="16">
        <f>'USA Monthly'!K676</f>
        <v>-0.1963</v>
      </c>
      <c r="C677" s="16">
        <f t="shared" si="50"/>
        <v>0.76824483752197648</v>
      </c>
      <c r="D677" s="16">
        <f t="shared" si="53"/>
        <v>-0.10909053235951977</v>
      </c>
      <c r="E677" s="16">
        <f t="shared" si="54"/>
        <v>0.10022148997009017</v>
      </c>
      <c r="F677" s="16">
        <f>'60 Days Rolling Volatility'!AC676</f>
        <v>19.739523284132076</v>
      </c>
      <c r="G677" s="24">
        <v>0.18</v>
      </c>
      <c r="I677" s="50">
        <f t="shared" si="51"/>
        <v>146.76184478106822</v>
      </c>
      <c r="J677" s="50">
        <f>(I677-MAX($I$12:I677))/MAX($I$12:I677)</f>
        <v>-0.17086610723925613</v>
      </c>
      <c r="K677" s="50">
        <f t="shared" si="52"/>
        <v>69.580256488710418</v>
      </c>
      <c r="L677" s="50">
        <f>(K677-MAX($K$12:K677))/MAX($K$12:K677)</f>
        <v>-0.14651861254785745</v>
      </c>
    </row>
    <row r="678" spans="1:22" x14ac:dyDescent="0.35">
      <c r="A678" s="18">
        <v>201910</v>
      </c>
      <c r="B678" s="16">
        <f>'USA Monthly'!K677</f>
        <v>3.2155999999999998</v>
      </c>
      <c r="C678" s="16">
        <f t="shared" si="50"/>
        <v>0.78390002374311563</v>
      </c>
      <c r="D678" s="16">
        <f t="shared" si="53"/>
        <v>2.5531239127868952</v>
      </c>
      <c r="E678" s="16">
        <f t="shared" si="54"/>
        <v>3.13103724422783E-2</v>
      </c>
      <c r="F678" s="16">
        <f>'60 Days Rolling Volatility'!AC677</f>
        <v>20.285269207201235</v>
      </c>
      <c r="G678" s="24">
        <v>0.15</v>
      </c>
      <c r="I678" s="50">
        <f t="shared" si="51"/>
        <v>151.48111866184826</v>
      </c>
      <c r="J678" s="50">
        <f>(I678-MAX($I$12:I678))/MAX($I$12:I678)</f>
        <v>-0.14420447778364162</v>
      </c>
      <c r="K678" s="50">
        <f t="shared" si="52"/>
        <v>71.356726655702147</v>
      </c>
      <c r="L678" s="50">
        <f>(K678-MAX($K$12:K678))/MAX($K$12:K678)</f>
        <v>-0.12472817515363134</v>
      </c>
    </row>
    <row r="679" spans="1:22" x14ac:dyDescent="0.35">
      <c r="A679" s="18">
        <v>201911</v>
      </c>
      <c r="B679" s="16">
        <f>'USA Monthly'!K678</f>
        <v>6.3822999999999999</v>
      </c>
      <c r="C679" s="16">
        <f t="shared" si="50"/>
        <v>0.75581954373070004</v>
      </c>
      <c r="D679" s="16">
        <f t="shared" si="53"/>
        <v>4.8531687287047625</v>
      </c>
      <c r="E679" s="16">
        <f t="shared" si="54"/>
        <v>5.6160960024831175E-2</v>
      </c>
      <c r="F679" s="16">
        <f>'60 Days Rolling Volatility'!AC678</f>
        <v>16.620280855286289</v>
      </c>
      <c r="G679" s="24">
        <v>0.12</v>
      </c>
      <c r="I679" s="50">
        <f t="shared" si="51"/>
        <v>161.14909809820338</v>
      </c>
      <c r="J679" s="50">
        <f>(I679-MAX($I$12:I679))/MAX($I$12:I679)</f>
        <v>-8.9585040169227054E-2</v>
      </c>
      <c r="K679" s="50">
        <f t="shared" si="52"/>
        <v>74.81978899958402</v>
      </c>
      <c r="L679" s="50">
        <f>(K679-MAX($K$12:K679))/MAX($K$12:K679)</f>
        <v>-8.2249756659023843E-2</v>
      </c>
      <c r="N679" s="17"/>
      <c r="O679" s="17"/>
    </row>
    <row r="680" spans="1:22" x14ac:dyDescent="0.35">
      <c r="A680" s="18">
        <v>201912</v>
      </c>
      <c r="B680" s="16">
        <f>'USA Monthly'!K679</f>
        <v>4.4028999999999998</v>
      </c>
      <c r="C680" s="16">
        <f t="shared" si="50"/>
        <v>0.7617999727485838</v>
      </c>
      <c r="D680" s="16">
        <f t="shared" si="53"/>
        <v>3.3874771038299376</v>
      </c>
      <c r="E680" s="16">
        <f t="shared" si="54"/>
        <v>1.1960858035767519E-2</v>
      </c>
      <c r="F680" s="16">
        <f>'60 Days Rolling Volatility'!AC679</f>
        <v>13.101537521846272</v>
      </c>
      <c r="G680" s="24">
        <v>0.14000000000000001</v>
      </c>
      <c r="I680" s="50">
        <f t="shared" si="51"/>
        <v>168.2443317383692</v>
      </c>
      <c r="J680" s="50">
        <f>(I680-MAX($I$12:I680))/MAX($I$12:I680)</f>
        <v>-4.950037990283785E-2</v>
      </c>
      <c r="K680" s="50">
        <f t="shared" si="52"/>
        <v>77.354292221078794</v>
      </c>
      <c r="L680" s="50">
        <f>(K680-MAX($K$12:K680))/MAX($K$12:K680)</f>
        <v>-5.1161177295504803E-2</v>
      </c>
    </row>
    <row r="681" spans="1:22" x14ac:dyDescent="0.35">
      <c r="A681" s="18">
        <v>202001</v>
      </c>
      <c r="B681" s="16">
        <f>'USA Monthly'!K680</f>
        <v>-3.6345999999999998</v>
      </c>
      <c r="C681" s="16">
        <f t="shared" si="50"/>
        <v>0.79865597794365606</v>
      </c>
      <c r="D681" s="16">
        <f t="shared" si="53"/>
        <v>-2.8766202945666874</v>
      </c>
      <c r="E681" s="16">
        <f t="shared" si="54"/>
        <v>7.3712010390144522E-2</v>
      </c>
      <c r="F681" s="16">
        <f>'60 Days Rolling Volatility'!AC680</f>
        <v>10.273327609144854</v>
      </c>
      <c r="G681" s="24">
        <v>0.13</v>
      </c>
      <c r="I681" s="50">
        <f t="shared" si="51"/>
        <v>162.12932325700643</v>
      </c>
      <c r="J681" s="50">
        <f>(I681-MAX($I$12:I681))/MAX($I$12:I681)</f>
        <v>-8.4047239094889287E-2</v>
      </c>
      <c r="K681" s="50">
        <f t="shared" si="52"/>
        <v>75.129102952328822</v>
      </c>
      <c r="L681" s="50">
        <f>(K681-MAX($K$12:K681))/MAX($K$12:K681)</f>
        <v>-7.8455667432149934E-2</v>
      </c>
    </row>
    <row r="682" spans="1:22" x14ac:dyDescent="0.35">
      <c r="A682" s="18">
        <v>202002</v>
      </c>
      <c r="B682" s="16">
        <f>'USA Monthly'!K681</f>
        <v>-6.6939000000000002</v>
      </c>
      <c r="C682" s="16">
        <f t="shared" si="50"/>
        <v>0.86037634899495508</v>
      </c>
      <c r="D682" s="16">
        <f t="shared" si="53"/>
        <v>-5.7425184044167246</v>
      </c>
      <c r="E682" s="16">
        <f t="shared" si="54"/>
        <v>0.12344074210259803</v>
      </c>
      <c r="F682" s="16">
        <f>'60 Days Rolling Volatility'!AC681</f>
        <v>13.185311500066069</v>
      </c>
      <c r="G682" s="24">
        <v>0.12</v>
      </c>
      <c r="I682" s="50">
        <f t="shared" si="51"/>
        <v>151.27654848750569</v>
      </c>
      <c r="J682" s="50">
        <f>(I682-MAX($I$12:I682))/MAX($I$12:I682)</f>
        <v>-0.14536020095711644</v>
      </c>
      <c r="K682" s="50">
        <f t="shared" si="52"/>
        <v>70.814800388218146</v>
      </c>
      <c r="L682" s="50">
        <f>(K682-MAX($K$12:K682))/MAX($K$12:K682)</f>
        <v>-0.13137552033471805</v>
      </c>
    </row>
    <row r="683" spans="1:22" x14ac:dyDescent="0.35">
      <c r="A683" s="18">
        <v>202003</v>
      </c>
      <c r="B683" s="16">
        <f>'USA Monthly'!K682</f>
        <v>-20.420100000000001</v>
      </c>
      <c r="C683" s="16">
        <f t="shared" si="50"/>
        <v>0.90866031537935732</v>
      </c>
      <c r="D683" s="16">
        <f t="shared" si="53"/>
        <v>-18.543973743923541</v>
      </c>
      <c r="E683" s="16">
        <f t="shared" si="54"/>
        <v>9.6567932768804488E-2</v>
      </c>
      <c r="F683" s="16">
        <f>'60 Days Rolling Volatility'!AC682</f>
        <v>42.645362385310435</v>
      </c>
      <c r="G683" s="24">
        <v>0.12</v>
      </c>
      <c r="I683" s="50">
        <f t="shared" si="51"/>
        <v>120.38572600980854</v>
      </c>
      <c r="J683" s="50">
        <f>(I683-MAX($I$12:I683))/MAX($I$12:I683)</f>
        <v>-0.31987850256147232</v>
      </c>
      <c r="K683" s="50">
        <f t="shared" si="52"/>
        <v>57.682922397415112</v>
      </c>
      <c r="L683" s="50">
        <f>(K683-MAX($K$12:K683))/MAX($K$12:K683)</f>
        <v>-0.29245301577714033</v>
      </c>
    </row>
    <row r="684" spans="1:22" x14ac:dyDescent="0.35">
      <c r="A684" s="18">
        <v>202004</v>
      </c>
      <c r="B684" s="16">
        <f>'USA Monthly'!K683</f>
        <v>15.8124</v>
      </c>
      <c r="C684" s="16">
        <f t="shared" si="50"/>
        <v>0.72940416381944684</v>
      </c>
      <c r="D684" s="16">
        <f t="shared" si="53"/>
        <v>11.533630399978621</v>
      </c>
      <c r="E684" s="16">
        <f t="shared" si="54"/>
        <v>0.35851230311982096</v>
      </c>
      <c r="F684" s="16">
        <f>'60 Days Rolling Volatility'!AC683</f>
        <v>66.831414936486752</v>
      </c>
      <c r="G684" s="24">
        <v>0</v>
      </c>
      <c r="I684" s="50">
        <f t="shared" si="51"/>
        <v>139.4215985493835</v>
      </c>
      <c r="J684" s="50">
        <f>(I684-MAX($I$12:I684))/MAX($I$12:I684)</f>
        <v>-0.21233497090050257</v>
      </c>
      <c r="K684" s="50">
        <f t="shared" si="52"/>
        <v>64.335857470639453</v>
      </c>
      <c r="L684" s="50">
        <f>(K684-MAX($K$12:K684))/MAX($K$12:K684)</f>
        <v>-0.21084716171068071</v>
      </c>
    </row>
    <row r="685" spans="1:22" x14ac:dyDescent="0.35">
      <c r="A685" s="18">
        <v>202005</v>
      </c>
      <c r="B685" s="16">
        <f>'USA Monthly'!K684</f>
        <v>7.7260999999999997</v>
      </c>
      <c r="C685" s="16">
        <f t="shared" si="50"/>
        <v>0.52067718930316509</v>
      </c>
      <c r="D685" s="16">
        <f t="shared" si="53"/>
        <v>4.0275972603821515</v>
      </c>
      <c r="E685" s="16">
        <f t="shared" si="54"/>
        <v>0.4174539490325635</v>
      </c>
      <c r="F685" s="16">
        <f>'60 Days Rolling Volatility'!AC684</f>
        <v>70.423748349504649</v>
      </c>
      <c r="G685" s="24">
        <v>0.01</v>
      </c>
      <c r="I685" s="50">
        <f t="shared" si="51"/>
        <v>150.19345067490744</v>
      </c>
      <c r="J685" s="50">
        <f>(I685-MAX($I$12:I685))/MAX($I$12:I685)</f>
        <v>-0.1514791830872462</v>
      </c>
      <c r="K685" s="50">
        <f t="shared" si="52"/>
        <v>66.927046703570298</v>
      </c>
      <c r="L685" s="50">
        <f>(K685-MAX($K$12:K685))/MAX($K$12:K685)</f>
        <v>-0.17906326361551206</v>
      </c>
    </row>
    <row r="686" spans="1:22" x14ac:dyDescent="0.35">
      <c r="A686" s="18">
        <v>202006</v>
      </c>
      <c r="B686" s="16">
        <f>'USA Monthly'!K685</f>
        <v>4.6420000000000003</v>
      </c>
      <c r="C686" s="16">
        <f t="shared" si="50"/>
        <v>0.39125767836337955</v>
      </c>
      <c r="D686" s="16">
        <f t="shared" si="53"/>
        <v>1.8223055661791741</v>
      </c>
      <c r="E686" s="16">
        <f t="shared" si="54"/>
        <v>0.25883902187957109</v>
      </c>
      <c r="F686" s="16">
        <f>'60 Days Rolling Volatility'!AC685</f>
        <v>52.680320214782888</v>
      </c>
      <c r="G686" s="24">
        <v>0.01</v>
      </c>
      <c r="I686" s="50">
        <f t="shared" si="51"/>
        <v>157.16543065523663</v>
      </c>
      <c r="J686" s="50">
        <f>(I686-MAX($I$12:I686))/MAX($I$12:I686)</f>
        <v>-0.11209084676615622</v>
      </c>
      <c r="K686" s="50">
        <f t="shared" si="52"/>
        <v>68.146662000928799</v>
      </c>
      <c r="L686" s="50">
        <f>(K686-MAX($K$12:K686))/MAX($K$12:K686)</f>
        <v>-0.16410328777356784</v>
      </c>
    </row>
    <row r="687" spans="1:22" x14ac:dyDescent="0.35">
      <c r="A687" s="18">
        <v>202007</v>
      </c>
      <c r="B687" s="16">
        <f>'USA Monthly'!K686</f>
        <v>3.3399000000000001</v>
      </c>
      <c r="C687" s="16">
        <f t="shared" si="50"/>
        <v>0.33077676219073687</v>
      </c>
      <c r="D687" s="16">
        <f t="shared" si="53"/>
        <v>1.1114535404189347</v>
      </c>
      <c r="E687" s="16">
        <f t="shared" si="54"/>
        <v>0.12096183234528535</v>
      </c>
      <c r="F687" s="16">
        <f>'60 Days Rolling Volatility'!AC686</f>
        <v>34.997050839247386</v>
      </c>
      <c r="G687" s="24">
        <v>0.01</v>
      </c>
      <c r="I687" s="50">
        <f t="shared" si="51"/>
        <v>162.41459887369086</v>
      </c>
      <c r="J687" s="50">
        <f>(I687-MAX($I$12:I687))/MAX($I$12:I687)</f>
        <v>-8.2435568957299171E-2</v>
      </c>
      <c r="K687" s="50">
        <f t="shared" si="52"/>
        <v>68.904080488415445</v>
      </c>
      <c r="L687" s="50">
        <f>(K687-MAX($K$12:K687))/MAX($K$12:K687)</f>
        <v>-0.15481268417128169</v>
      </c>
      <c r="N687" s="17"/>
      <c r="O687" s="17"/>
      <c r="P687" s="17"/>
      <c r="Q687" s="17"/>
      <c r="R687" s="17"/>
      <c r="S687" s="17"/>
    </row>
    <row r="688" spans="1:22" x14ac:dyDescent="0.35">
      <c r="A688" s="18">
        <v>202008</v>
      </c>
      <c r="B688" s="16">
        <f>'USA Monthly'!K687</f>
        <v>4.8688000000000002</v>
      </c>
      <c r="C688" s="16">
        <f t="shared" si="50"/>
        <v>0.30164889614645141</v>
      </c>
      <c r="D688" s="16">
        <f t="shared" si="53"/>
        <v>1.4756516565963782</v>
      </c>
      <c r="E688" s="16">
        <f t="shared" si="54"/>
        <v>5.8255732088570933E-2</v>
      </c>
      <c r="F688" s="16">
        <f>'60 Days Rolling Volatility'!AC687</f>
        <v>29.397303886517172</v>
      </c>
      <c r="G688" s="24">
        <v>0.01</v>
      </c>
      <c r="I688" s="50">
        <f t="shared" si="51"/>
        <v>170.32224086365312</v>
      </c>
      <c r="J688" s="50">
        <f>(I688-MAX($I$12:I688))/MAX($I$12:I688)</f>
        <v>-3.7761191938692172E-2</v>
      </c>
      <c r="K688" s="50">
        <f t="shared" si="52"/>
        <v>69.920864693605253</v>
      </c>
      <c r="L688" s="50">
        <f>(K688-MAX($K$12:K688))/MAX($K$12:K688)</f>
        <v>-0.1423406635439127</v>
      </c>
    </row>
    <row r="689" spans="1:22" x14ac:dyDescent="0.35">
      <c r="A689" s="18">
        <v>202009</v>
      </c>
      <c r="B689" s="16">
        <f>'USA Monthly'!K688</f>
        <v>-2.0905</v>
      </c>
      <c r="C689" s="16">
        <f t="shared" si="50"/>
        <v>0.28518176489228519</v>
      </c>
      <c r="D689" s="16">
        <f t="shared" si="53"/>
        <v>-0.58902429715624505</v>
      </c>
      <c r="E689" s="16">
        <f t="shared" si="54"/>
        <v>3.2934262508332424E-2</v>
      </c>
      <c r="F689" s="16">
        <f>'60 Days Rolling Volatility'!AC688</f>
        <v>23.5612849299992</v>
      </c>
      <c r="G689" s="24">
        <v>0.01</v>
      </c>
      <c r="I689" s="50">
        <f t="shared" si="51"/>
        <v>166.76165441839845</v>
      </c>
      <c r="J689" s="50">
        <f>(I689-MAX($I$12:I689))/MAX($I$12:I689)</f>
        <v>-5.7876794221213827E-2</v>
      </c>
      <c r="K689" s="50">
        <f t="shared" si="52"/>
        <v>69.509013811778175</v>
      </c>
      <c r="L689" s="50">
        <f>(K689-MAX($K$12:K689))/MAX($K$12:K689)</f>
        <v>-0.14739248542246811</v>
      </c>
      <c r="M689" s="18"/>
    </row>
    <row r="690" spans="1:22" x14ac:dyDescent="0.35">
      <c r="A690" s="18">
        <v>202010</v>
      </c>
      <c r="B690" s="16">
        <f>'USA Monthly'!K689</f>
        <v>1.0616000000000001</v>
      </c>
      <c r="C690" s="16">
        <f t="shared" si="50"/>
        <v>0.30476652466520171</v>
      </c>
      <c r="D690" s="16">
        <f t="shared" si="53"/>
        <v>0.33049247733792614</v>
      </c>
      <c r="E690" s="16">
        <f t="shared" si="54"/>
        <v>3.9169519545833031E-2</v>
      </c>
      <c r="F690" s="16">
        <f>'60 Days Rolling Volatility'!AC689</f>
        <v>23.171129797582804</v>
      </c>
      <c r="G690" s="24">
        <v>0.01</v>
      </c>
      <c r="I690" s="50">
        <f t="shared" si="51"/>
        <v>168.53199614170416</v>
      </c>
      <c r="J690" s="50">
        <f>(I690-MAX($I$12:I690))/MAX($I$12:I690)</f>
        <v>-4.7875214268666304E-2</v>
      </c>
      <c r="K690" s="50">
        <f t="shared" si="52"/>
        <v>69.738735873497873</v>
      </c>
      <c r="L690" s="50">
        <f>(K690-MAX($K$12:K690))/MAX($K$12:K690)</f>
        <v>-0.14457468172557161</v>
      </c>
    </row>
    <row r="691" spans="1:22" x14ac:dyDescent="0.35">
      <c r="A691" s="18">
        <v>202011</v>
      </c>
      <c r="B691" s="16">
        <f>'USA Monthly'!K690</f>
        <v>21.3504</v>
      </c>
      <c r="C691" s="16">
        <f t="shared" si="50"/>
        <v>0.36157455848470132</v>
      </c>
      <c r="D691" s="16">
        <f t="shared" si="53"/>
        <v>7.7261457078869205</v>
      </c>
      <c r="E691" s="16">
        <f t="shared" si="54"/>
        <v>0.11361606763899923</v>
      </c>
      <c r="F691" s="16">
        <f>'60 Days Rolling Volatility'!AC690</f>
        <v>25.610269335673973</v>
      </c>
      <c r="G691" s="24">
        <v>0.01</v>
      </c>
      <c r="I691" s="50">
        <f t="shared" si="51"/>
        <v>204.51425144594253</v>
      </c>
      <c r="J691" s="50">
        <f>(I691-MAX($I$12:I691))/MAX($I$12:I691)</f>
        <v>0</v>
      </c>
      <c r="K691" s="50">
        <f t="shared" si="52"/>
        <v>75.126852221922732</v>
      </c>
      <c r="L691" s="50">
        <f>(K691-MAX($K$12:K691))/MAX($K$12:K691)</f>
        <v>-7.8483275213533737E-2</v>
      </c>
    </row>
    <row r="692" spans="1:22" x14ac:dyDescent="0.35">
      <c r="A692" s="18">
        <v>202012</v>
      </c>
      <c r="B692" s="16">
        <f>'USA Monthly'!K691</f>
        <v>11.150499999999999</v>
      </c>
      <c r="C692" s="16">
        <f t="shared" si="50"/>
        <v>0.44711800589526257</v>
      </c>
      <c r="D692" s="16">
        <f t="shared" si="53"/>
        <v>4.9911181446761725</v>
      </c>
      <c r="E692" s="16">
        <f t="shared" si="54"/>
        <v>0.17108689482112249</v>
      </c>
      <c r="F692" s="16">
        <f>'60 Days Rolling Volatility'!AC691</f>
        <v>23.409840442122331</v>
      </c>
      <c r="G692" s="24">
        <v>0.01</v>
      </c>
      <c r="I692" s="50">
        <f t="shared" si="51"/>
        <v>227.31861305342235</v>
      </c>
      <c r="J692" s="50">
        <f>(I692-MAX($I$12:I692))/MAX($I$12:I692)</f>
        <v>0</v>
      </c>
      <c r="K692" s="50">
        <f t="shared" si="52"/>
        <v>78.876522174695168</v>
      </c>
      <c r="L692" s="50">
        <f>(K692-MAX($K$12:K692))/MAX($K$12:K692)</f>
        <v>-3.2489286756490883E-2</v>
      </c>
      <c r="N692" s="17"/>
      <c r="O692" s="17"/>
      <c r="P692" s="17"/>
      <c r="Q692" s="17"/>
      <c r="R692" s="17"/>
      <c r="S692" s="17"/>
      <c r="T692" s="17"/>
      <c r="U692" s="17"/>
      <c r="V692" s="17"/>
    </row>
    <row r="693" spans="1:22" x14ac:dyDescent="0.35">
      <c r="A693" s="18">
        <v>202101</v>
      </c>
      <c r="B693" s="16">
        <f>'USA Monthly'!K692</f>
        <v>8.0995000000000008</v>
      </c>
      <c r="C693" s="16">
        <f t="shared" si="50"/>
        <v>0.52883897735834295</v>
      </c>
      <c r="D693" s="16">
        <f t="shared" si="53"/>
        <v>4.2833312971138993</v>
      </c>
      <c r="E693" s="16">
        <f t="shared" si="54"/>
        <v>0.16344194292616077</v>
      </c>
      <c r="F693" s="16">
        <f>'60 Days Rolling Volatility'!AC692</f>
        <v>23.29090359232832</v>
      </c>
      <c r="G693" s="24">
        <v>0</v>
      </c>
      <c r="I693" s="50">
        <f t="shared" si="51"/>
        <v>245.73028411768428</v>
      </c>
      <c r="J693" s="50">
        <f>(I693-MAX($I$12:I693))/MAX($I$12:I693)</f>
        <v>0</v>
      </c>
      <c r="K693" s="50">
        <f t="shared" si="52"/>
        <v>82.255064935078863</v>
      </c>
      <c r="L693" s="50">
        <f>(K693-MAX($K$12:K693))/MAX($K$12:K693)</f>
        <v>0</v>
      </c>
      <c r="N693" s="17"/>
      <c r="O693" s="17"/>
      <c r="P693" s="17"/>
      <c r="Q693" s="17"/>
      <c r="R693" s="17"/>
      <c r="S693" s="17"/>
      <c r="T693" s="17"/>
      <c r="U693" s="17"/>
      <c r="V693" s="17"/>
    </row>
    <row r="694" spans="1:22" x14ac:dyDescent="0.35">
      <c r="A694" s="18">
        <v>202102</v>
      </c>
      <c r="B694" s="16">
        <f>'USA Monthly'!K693</f>
        <v>6.4794</v>
      </c>
      <c r="C694" s="16">
        <f t="shared" si="50"/>
        <v>0.57054361500136397</v>
      </c>
      <c r="D694" s="16">
        <f t="shared" si="53"/>
        <v>3.6967802990398377</v>
      </c>
      <c r="E694" s="16">
        <f t="shared" si="54"/>
        <v>8.3409275286042028E-2</v>
      </c>
      <c r="F694" s="16">
        <f>'60 Days Rolling Volatility'!AC693</f>
        <v>23.988797273789654</v>
      </c>
      <c r="G694" s="24">
        <v>0</v>
      </c>
      <c r="I694" s="50">
        <f t="shared" si="51"/>
        <v>261.65213214680551</v>
      </c>
      <c r="J694" s="50">
        <f>(I694-MAX($I$12:I694))/MAX($I$12:I694)</f>
        <v>0</v>
      </c>
      <c r="K694" s="50">
        <f t="shared" si="52"/>
        <v>85.295853970561282</v>
      </c>
      <c r="L694" s="50">
        <f>(K694-MAX($K$12:K694))/MAX($K$12:K694)</f>
        <v>0</v>
      </c>
      <c r="N694" s="17"/>
      <c r="O694" s="17"/>
      <c r="P694" s="17"/>
      <c r="Q694" s="17"/>
      <c r="R694" s="17"/>
      <c r="S694" s="17"/>
      <c r="T694" s="17"/>
      <c r="U694" s="17"/>
      <c r="V694" s="17"/>
    </row>
    <row r="695" spans="1:22" x14ac:dyDescent="0.35">
      <c r="A695" s="18">
        <v>202103</v>
      </c>
      <c r="B695" s="16">
        <f>'USA Monthly'!K694</f>
        <v>-1.7627999999999999</v>
      </c>
      <c r="C695" s="16">
        <f t="shared" si="50"/>
        <v>0.59211769669218328</v>
      </c>
      <c r="D695" s="16">
        <f t="shared" si="53"/>
        <v>-1.0437850757289806</v>
      </c>
      <c r="E695" s="16">
        <f t="shared" si="54"/>
        <v>4.3148163381638627E-2</v>
      </c>
      <c r="F695" s="16">
        <f>'60 Days Rolling Volatility'!AC694</f>
        <v>32.006267396330031</v>
      </c>
      <c r="G695" s="24">
        <v>0</v>
      </c>
      <c r="I695" s="50">
        <f t="shared" si="51"/>
        <v>257.03972836132164</v>
      </c>
      <c r="J695" s="50">
        <f>(I695-MAX($I$12:I695))/MAX($I$12:I695)</f>
        <v>-1.7627999999999963E-2</v>
      </c>
      <c r="K695" s="50">
        <f t="shared" si="52"/>
        <v>84.405548576600978</v>
      </c>
      <c r="L695" s="50">
        <f>(K695-MAX($K$12:K695))/MAX($K$12:K695)</f>
        <v>-1.0437850757289809E-2</v>
      </c>
      <c r="N695" s="17"/>
      <c r="O695" s="17"/>
      <c r="P695" s="17"/>
      <c r="Q695" s="17"/>
      <c r="R695" s="17"/>
      <c r="S695" s="17"/>
      <c r="T695" s="17"/>
      <c r="U695" s="17"/>
      <c r="V695" s="17"/>
    </row>
    <row r="696" spans="1:22" x14ac:dyDescent="0.35">
      <c r="A696" s="18">
        <v>202104</v>
      </c>
      <c r="B696" s="16">
        <f>'USA Monthly'!K695</f>
        <v>0.56120000000000003</v>
      </c>
      <c r="C696" s="16">
        <f t="shared" si="50"/>
        <v>0.55910663424955376</v>
      </c>
      <c r="D696" s="16">
        <f t="shared" si="53"/>
        <v>0.31377064314084957</v>
      </c>
      <c r="E696" s="16">
        <f t="shared" si="54"/>
        <v>6.6022124885259048E-2</v>
      </c>
      <c r="F696" s="16">
        <f>'60 Days Rolling Volatility'!AC695</f>
        <v>34.222086724681233</v>
      </c>
      <c r="G696" s="24">
        <v>0</v>
      </c>
      <c r="I696" s="50">
        <f t="shared" si="51"/>
        <v>258.48223531688535</v>
      </c>
      <c r="J696" s="50">
        <f>(I696-MAX($I$12:I696))/MAX($I$12:I696)</f>
        <v>-1.2114928336000044E-2</v>
      </c>
      <c r="K696" s="50">
        <f t="shared" si="52"/>
        <v>84.670388409216329</v>
      </c>
      <c r="L696" s="50">
        <f>(K696-MAX($K$12:K696))/MAX($K$12:K696)</f>
        <v>-7.3328952373326838E-3</v>
      </c>
      <c r="N696" s="17"/>
      <c r="O696" s="17"/>
      <c r="P696" s="17"/>
      <c r="Q696" s="17"/>
      <c r="R696" s="17"/>
      <c r="S696" s="17"/>
      <c r="T696" s="17"/>
      <c r="U696" s="17"/>
      <c r="V696" s="17"/>
    </row>
    <row r="697" spans="1:22" x14ac:dyDescent="0.35">
      <c r="A697" s="18">
        <v>202105</v>
      </c>
      <c r="B697" s="16">
        <f>'USA Monthly'!K696</f>
        <v>-0.81659999999999999</v>
      </c>
      <c r="C697" s="16">
        <f t="shared" si="50"/>
        <v>0.52109067965064859</v>
      </c>
      <c r="D697" s="16">
        <f t="shared" si="53"/>
        <v>-0.42552264900271963</v>
      </c>
      <c r="E697" s="16">
        <f t="shared" si="54"/>
        <v>7.6031909197810332E-2</v>
      </c>
      <c r="F697" s="16">
        <f>'60 Days Rolling Volatility'!AC696</f>
        <v>32.581301506618686</v>
      </c>
      <c r="G697" s="24">
        <v>0</v>
      </c>
      <c r="I697" s="50">
        <f t="shared" si="51"/>
        <v>256.37146938328766</v>
      </c>
      <c r="J697" s="50">
        <f>(I697-MAX($I$12:I697))/MAX($I$12:I697)</f>
        <v>-2.0181997831208286E-2</v>
      </c>
      <c r="K697" s="50">
        <f t="shared" si="52"/>
        <v>84.310096729536539</v>
      </c>
      <c r="L697" s="50">
        <f>(K697-MAX($K$12:K697))/MAX($K$12:K697)</f>
        <v>-1.1556918597297398E-2</v>
      </c>
      <c r="N697" s="17"/>
      <c r="O697" s="17"/>
      <c r="P697" s="17"/>
      <c r="Q697" s="17"/>
      <c r="R697" s="17"/>
      <c r="S697" s="17"/>
      <c r="T697" s="17"/>
      <c r="U697" s="17"/>
      <c r="V697" s="17"/>
    </row>
    <row r="698" spans="1:22" x14ac:dyDescent="0.35">
      <c r="A698" s="18">
        <v>202106</v>
      </c>
      <c r="B698" s="16">
        <f>'USA Monthly'!K697</f>
        <v>4.7643000000000004</v>
      </c>
      <c r="C698" s="16">
        <f t="shared" si="50"/>
        <v>0.49965966429782366</v>
      </c>
      <c r="D698" s="16">
        <f t="shared" si="53"/>
        <v>2.3805285386141213</v>
      </c>
      <c r="E698" s="16">
        <f t="shared" si="54"/>
        <v>4.2862030705649867E-2</v>
      </c>
      <c r="F698" s="16">
        <f>'60 Days Rolling Volatility'!AC697</f>
        <v>25.426136282551134</v>
      </c>
      <c r="G698" s="24">
        <v>0</v>
      </c>
      <c r="I698" s="50">
        <f t="shared" si="51"/>
        <v>268.58577529911565</v>
      </c>
      <c r="J698" s="50">
        <f>(I698-MAX($I$12:I698))/MAX($I$12:I698)</f>
        <v>0</v>
      </c>
      <c r="K698" s="50">
        <f t="shared" si="52"/>
        <v>86.317122643116335</v>
      </c>
      <c r="L698" s="50">
        <f>(K698-MAX($K$12:K698))/MAX($K$12:K698)</f>
        <v>0</v>
      </c>
      <c r="N698" s="17"/>
      <c r="O698" s="17"/>
      <c r="P698" s="17"/>
      <c r="Q698" s="17"/>
      <c r="R698" s="17"/>
      <c r="S698" s="17"/>
      <c r="T698" s="17"/>
      <c r="U698" s="17"/>
      <c r="V698" s="17"/>
    </row>
    <row r="699" spans="1:22" x14ac:dyDescent="0.35">
      <c r="A699" s="18">
        <v>202107</v>
      </c>
      <c r="B699" s="16">
        <f>'USA Monthly'!K698</f>
        <v>-7.234</v>
      </c>
      <c r="C699" s="16">
        <f t="shared" si="50"/>
        <v>0.49378578266505629</v>
      </c>
      <c r="D699" s="16">
        <f t="shared" si="53"/>
        <v>-3.5720463517990173</v>
      </c>
      <c r="E699" s="16">
        <f t="shared" si="54"/>
        <v>1.1747763265534727E-2</v>
      </c>
      <c r="F699" s="16">
        <f>'60 Days Rolling Volatility'!AC698</f>
        <v>22.083431268653346</v>
      </c>
      <c r="G699" s="24">
        <v>0</v>
      </c>
      <c r="I699" s="50">
        <f t="shared" si="51"/>
        <v>249.15628031397765</v>
      </c>
      <c r="J699" s="50">
        <f>(I699-MAX($I$12:I699))/MAX($I$12:I699)</f>
        <v>-7.2339999999999932E-2</v>
      </c>
      <c r="K699" s="50">
        <f t="shared" si="52"/>
        <v>83.233835012765013</v>
      </c>
      <c r="L699" s="50">
        <f>(K699-MAX($K$12:K699))/MAX($K$12:K699)</f>
        <v>-3.5720463517990186E-2</v>
      </c>
      <c r="N699" s="17"/>
      <c r="O699" s="17"/>
      <c r="P699" s="17"/>
      <c r="Q699" s="17"/>
      <c r="R699" s="17"/>
      <c r="S699" s="17"/>
      <c r="T699" s="17"/>
      <c r="U699" s="17"/>
      <c r="V699" s="17"/>
    </row>
    <row r="700" spans="1:22" x14ac:dyDescent="0.35">
      <c r="A700" s="18">
        <v>202108</v>
      </c>
      <c r="B700" s="16">
        <f>'USA Monthly'!K699</f>
        <v>2.7930999999999999</v>
      </c>
      <c r="C700" s="16">
        <f t="shared" si="50"/>
        <v>0.49728669040156592</v>
      </c>
      <c r="D700" s="16">
        <f t="shared" si="53"/>
        <v>1.3889714549606138</v>
      </c>
      <c r="E700" s="16">
        <f t="shared" si="54"/>
        <v>7.0018154730192572E-3</v>
      </c>
      <c r="F700" s="16">
        <f>'60 Days Rolling Volatility'!AC699</f>
        <v>20.877632610887193</v>
      </c>
      <c r="G700" s="24">
        <v>0</v>
      </c>
      <c r="I700" s="50">
        <f t="shared" si="51"/>
        <v>256.11546437942735</v>
      </c>
      <c r="J700" s="50">
        <f>(I700-MAX($I$12:I700))/MAX($I$12:I700)</f>
        <v>-4.6429528539999945E-2</v>
      </c>
      <c r="K700" s="50">
        <f t="shared" si="52"/>
        <v>84.389929221961339</v>
      </c>
      <c r="L700" s="50">
        <f>(K700-MAX($K$12:K700))/MAX($K$12:K700)</f>
        <v>-2.2326896010228477E-2</v>
      </c>
      <c r="N700" s="17"/>
      <c r="O700" s="17"/>
      <c r="P700" s="17"/>
      <c r="Q700" s="17"/>
      <c r="R700" s="17"/>
      <c r="S700" s="17"/>
      <c r="T700" s="17"/>
      <c r="U700" s="17"/>
      <c r="V700" s="17"/>
    </row>
    <row r="701" spans="1:22" x14ac:dyDescent="0.35">
      <c r="A701" s="18">
        <v>202109</v>
      </c>
      <c r="B701" s="16">
        <f>'USA Monthly'!K700</f>
        <v>-3.1808000000000001</v>
      </c>
      <c r="C701" s="16">
        <f t="shared" si="50"/>
        <v>0.50654009873392636</v>
      </c>
      <c r="D701" s="16">
        <f t="shared" si="53"/>
        <v>-1.6112027460528731</v>
      </c>
      <c r="E701" s="16">
        <f t="shared" si="54"/>
        <v>1.8506816664720871E-2</v>
      </c>
      <c r="F701" s="16">
        <f>'60 Days Rolling Volatility'!AC700</f>
        <v>22.350748304942663</v>
      </c>
      <c r="G701" s="24">
        <v>0</v>
      </c>
      <c r="I701" s="50">
        <f t="shared" si="51"/>
        <v>247.9689436884465</v>
      </c>
      <c r="J701" s="50">
        <f>(I701-MAX($I$12:I701))/MAX($I$12:I701)</f>
        <v>-7.6760698096199717E-2</v>
      </c>
      <c r="K701" s="50">
        <f t="shared" si="52"/>
        <v>83.030236364945026</v>
      </c>
      <c r="L701" s="50">
        <f>(K701-MAX($K$12:K701))/MAX($K$12:K701)</f>
        <v>-3.807919190913199E-2</v>
      </c>
      <c r="N701" s="17"/>
      <c r="O701" s="17"/>
      <c r="P701" s="17"/>
      <c r="Q701" s="17"/>
      <c r="R701" s="17"/>
      <c r="S701" s="17"/>
      <c r="T701" s="17"/>
      <c r="U701" s="17"/>
      <c r="V701" s="17"/>
    </row>
    <row r="702" spans="1:22" x14ac:dyDescent="0.35">
      <c r="A702" s="18">
        <v>202110</v>
      </c>
      <c r="B702" s="16">
        <f>'USA Monthly'!K701</f>
        <v>2.4146999999999998</v>
      </c>
      <c r="C702" s="16">
        <f t="shared" si="50"/>
        <v>0.53758533229852368</v>
      </c>
      <c r="D702" s="16">
        <f t="shared" si="53"/>
        <v>1.298107301901245</v>
      </c>
      <c r="E702" s="16">
        <f t="shared" si="54"/>
        <v>6.2090467129194638E-2</v>
      </c>
      <c r="F702" s="16">
        <f>'60 Days Rolling Volatility'!AC701</f>
        <v>21.82831426251304</v>
      </c>
      <c r="G702" s="24">
        <v>0</v>
      </c>
      <c r="I702" s="50">
        <f t="shared" si="51"/>
        <v>253.95664977169139</v>
      </c>
      <c r="J702" s="50">
        <f>(I702-MAX($I$12:I702))/MAX($I$12:I702)</f>
        <v>-5.4467238673128762E-2</v>
      </c>
      <c r="K702" s="50">
        <f t="shared" si="52"/>
        <v>84.108057925984241</v>
      </c>
      <c r="L702" s="50">
        <f>(K702-MAX($K$12:K702))/MAX($K$12:K702)</f>
        <v>-2.5592427660796956E-2</v>
      </c>
      <c r="N702" s="17"/>
      <c r="O702" s="17"/>
      <c r="P702" s="17"/>
      <c r="Q702" s="17"/>
      <c r="R702" s="17"/>
      <c r="S702" s="17"/>
      <c r="T702" s="17"/>
      <c r="U702" s="17"/>
      <c r="V702" s="17"/>
    </row>
    <row r="703" spans="1:22" x14ac:dyDescent="0.35">
      <c r="A703" s="18">
        <v>202111</v>
      </c>
      <c r="B703" s="16">
        <f>'USA Monthly'!K702</f>
        <v>-7.6169000000000002</v>
      </c>
      <c r="C703" s="16">
        <f t="shared" si="50"/>
        <v>0.58348834364128566</v>
      </c>
      <c r="D703" s="16">
        <f t="shared" si="53"/>
        <v>-4.4443723646813087</v>
      </c>
      <c r="E703" s="16">
        <f t="shared" si="54"/>
        <v>9.1806022685523958E-2</v>
      </c>
      <c r="F703" s="16">
        <f>'60 Days Rolling Volatility'!AC702</f>
        <v>21.095177718990548</v>
      </c>
      <c r="G703" s="24">
        <v>0</v>
      </c>
      <c r="I703" s="50">
        <f t="shared" si="51"/>
        <v>234.61302571523143</v>
      </c>
      <c r="J703" s="50">
        <f>(I703-MAX($I$12:I703))/MAX($I$12:I703)</f>
        <v>-0.1264875235706352</v>
      </c>
      <c r="K703" s="50">
        <f t="shared" si="52"/>
        <v>80.369982643051657</v>
      </c>
      <c r="L703" s="50">
        <f>(K703-MAX($K$12:K703))/MAX($K$12:K703)</f>
        <v>-6.8898728525202457E-2</v>
      </c>
      <c r="N703" s="17"/>
      <c r="O703" s="17"/>
      <c r="P703" s="17"/>
      <c r="Q703" s="17"/>
      <c r="R703" s="17"/>
      <c r="S703" s="17"/>
      <c r="T703" s="17"/>
      <c r="U703" s="17"/>
      <c r="V703" s="17"/>
    </row>
    <row r="704" spans="1:22" x14ac:dyDescent="0.35">
      <c r="A704" s="18">
        <v>202112</v>
      </c>
      <c r="B704" s="16">
        <f>'USA Monthly'!K703</f>
        <v>0.1537</v>
      </c>
      <c r="C704" s="16">
        <f t="shared" si="50"/>
        <v>0.63363009971702022</v>
      </c>
      <c r="D704" s="16">
        <f t="shared" si="53"/>
        <v>0.10105264532933581</v>
      </c>
      <c r="E704" s="16">
        <f t="shared" si="54"/>
        <v>0.10028351215146913</v>
      </c>
      <c r="F704" s="16">
        <f>'60 Days Rolling Volatility'!AC703</f>
        <v>24.813874678588977</v>
      </c>
      <c r="G704" s="24">
        <v>0.01</v>
      </c>
      <c r="I704" s="50">
        <f t="shared" si="51"/>
        <v>234.97362593575571</v>
      </c>
      <c r="J704" s="50">
        <f>(I704-MAX($I$12:I704))/MAX($I$12:I704)</f>
        <v>-0.1251449348943634</v>
      </c>
      <c r="K704" s="50">
        <f t="shared" si="52"/>
        <v>80.451198636563191</v>
      </c>
      <c r="L704" s="50">
        <f>(K704-MAX($K$12:K704))/MAX($K$12:K704)</f>
        <v>-6.7957826059682064E-2</v>
      </c>
      <c r="N704" s="17"/>
      <c r="O704" s="17"/>
      <c r="P704" s="17"/>
      <c r="Q704" s="17"/>
      <c r="R704" s="17"/>
      <c r="S704" s="17"/>
      <c r="T704" s="17"/>
      <c r="U704" s="17"/>
      <c r="V704" s="17"/>
    </row>
    <row r="705" spans="1:22" x14ac:dyDescent="0.35">
      <c r="A705" s="18">
        <v>202201</v>
      </c>
      <c r="B705" s="16">
        <f>'USA Monthly'!K704</f>
        <v>-10.3363</v>
      </c>
      <c r="C705" s="16">
        <f t="shared" si="50"/>
        <v>0.63654591914965741</v>
      </c>
      <c r="D705" s="16">
        <f t="shared" si="53"/>
        <v>-6.5795295841066039</v>
      </c>
      <c r="E705" s="16">
        <f t="shared" si="54"/>
        <v>5.83163886527438E-3</v>
      </c>
      <c r="F705" s="16">
        <f>'60 Days Rolling Volatility'!AC704</f>
        <v>27.651582604512395</v>
      </c>
      <c r="G705" s="24">
        <v>0</v>
      </c>
      <c r="I705" s="50">
        <f t="shared" si="51"/>
        <v>210.68604703815819</v>
      </c>
      <c r="J705" s="50">
        <f>(I705-MAX($I$12:I705))/MAX($I$12:I705)</f>
        <v>-0.2155725789888773</v>
      </c>
      <c r="K705" s="50">
        <f t="shared" si="52"/>
        <v>75.157888221502148</v>
      </c>
      <c r="L705" s="50">
        <f>(K705-MAX($K$12:K705))/MAX($K$12:K705)</f>
        <v>-0.12928181663043561</v>
      </c>
      <c r="N705" s="17"/>
      <c r="O705" s="17"/>
      <c r="P705" s="17"/>
      <c r="Q705" s="17"/>
      <c r="R705" s="17"/>
      <c r="S705" s="17"/>
      <c r="T705" s="17"/>
      <c r="U705" s="17"/>
      <c r="V705" s="17"/>
    </row>
    <row r="706" spans="1:22" x14ac:dyDescent="0.35">
      <c r="A706" s="18">
        <v>202202</v>
      </c>
      <c r="B706" s="16">
        <f>'USA Monthly'!K705</f>
        <v>1.3986000000000001</v>
      </c>
      <c r="C706" s="16">
        <f t="shared" si="50"/>
        <v>0.61097636009499134</v>
      </c>
      <c r="D706" s="16">
        <f t="shared" si="53"/>
        <v>0.85451153722885498</v>
      </c>
      <c r="E706" s="16">
        <f t="shared" si="54"/>
        <v>5.1139118109332138E-2</v>
      </c>
      <c r="F706" s="16">
        <f>'60 Days Rolling Volatility'!AC705</f>
        <v>31.134696597558708</v>
      </c>
      <c r="G706" s="24">
        <v>0</v>
      </c>
      <c r="I706" s="50">
        <f t="shared" si="51"/>
        <v>213.6327020920339</v>
      </c>
      <c r="J706" s="50">
        <f>(I706-MAX($I$12:I706))/MAX($I$12:I706)</f>
        <v>-0.20460157707861565</v>
      </c>
      <c r="K706" s="50">
        <f t="shared" si="52"/>
        <v>75.800121047492453</v>
      </c>
      <c r="L706" s="50">
        <f>(K706-MAX($K$12:K706))/MAX($K$12:K706)</f>
        <v>-0.12184142929679315</v>
      </c>
      <c r="N706" s="17"/>
      <c r="O706" s="17"/>
      <c r="P706" s="17"/>
      <c r="Q706" s="17"/>
      <c r="R706" s="17"/>
      <c r="S706" s="17"/>
      <c r="T706" s="17"/>
      <c r="U706" s="17"/>
      <c r="V706" s="17"/>
    </row>
    <row r="707" spans="1:22" x14ac:dyDescent="0.35">
      <c r="A707" s="18">
        <v>202203</v>
      </c>
      <c r="B707" s="16">
        <f>'USA Monthly'!K706</f>
        <v>3.7105999999999999</v>
      </c>
      <c r="C707" s="16">
        <f t="shared" si="50"/>
        <v>0.56888165566379334</v>
      </c>
      <c r="D707" s="16">
        <f t="shared" si="53"/>
        <v>2.1108922715060716</v>
      </c>
      <c r="E707" s="16">
        <f t="shared" si="54"/>
        <v>8.4189408862396009E-2</v>
      </c>
      <c r="F707" s="16">
        <f>'60 Days Rolling Volatility'!AC706</f>
        <v>31.515135055621009</v>
      </c>
      <c r="G707" s="24">
        <v>0</v>
      </c>
      <c r="I707" s="50">
        <f t="shared" si="51"/>
        <v>221.55975713586093</v>
      </c>
      <c r="J707" s="50">
        <f>(I707-MAX($I$12:I707))/MAX($I$12:I707)</f>
        <v>-0.17508752319769466</v>
      </c>
      <c r="K707" s="50">
        <f t="shared" si="52"/>
        <v>77.400179944476221</v>
      </c>
      <c r="L707" s="50">
        <f>(K707-MAX($K$12:K707))/MAX($K$12:K707)</f>
        <v>-0.10330444789625094</v>
      </c>
      <c r="N707" s="17"/>
      <c r="O707" s="17"/>
      <c r="P707" s="17"/>
      <c r="Q707" s="17"/>
      <c r="R707" s="17"/>
      <c r="S707" s="17"/>
      <c r="T707" s="17"/>
      <c r="U707" s="17"/>
      <c r="V707" s="17"/>
    </row>
    <row r="708" spans="1:22" x14ac:dyDescent="0.35">
      <c r="A708" s="18">
        <v>202204</v>
      </c>
      <c r="B708" s="16">
        <f>'USA Monthly'!K707</f>
        <v>-12.205</v>
      </c>
      <c r="C708" s="16">
        <f t="shared" si="50"/>
        <v>0.53589322410545726</v>
      </c>
      <c r="D708" s="16">
        <f t="shared" si="53"/>
        <v>-6.5405768002071056</v>
      </c>
      <c r="E708" s="16">
        <f t="shared" si="54"/>
        <v>6.5976863116672169E-2</v>
      </c>
      <c r="F708" s="16">
        <f>'60 Days Rolling Volatility'!AC707</f>
        <v>31.37383056056375</v>
      </c>
      <c r="G708" s="24">
        <v>0</v>
      </c>
      <c r="I708" s="50">
        <f t="shared" si="51"/>
        <v>194.5183887774291</v>
      </c>
      <c r="J708" s="50">
        <f>(I708-MAX($I$12:I708))/MAX($I$12:I708)</f>
        <v>-0.27576809099141608</v>
      </c>
      <c r="K708" s="50">
        <f t="shared" si="52"/>
        <v>72.33776173170925</v>
      </c>
      <c r="L708" s="50">
        <f>(K708-MAX($K$12:K708))/MAX($K$12:K708)</f>
        <v>-0.16195350914563783</v>
      </c>
      <c r="N708" s="17"/>
      <c r="O708" s="17"/>
      <c r="P708" s="17"/>
      <c r="Q708" s="17"/>
      <c r="R708" s="17"/>
      <c r="S708" s="17"/>
      <c r="T708" s="17"/>
      <c r="U708" s="17"/>
      <c r="V708" s="17"/>
    </row>
    <row r="709" spans="1:22" x14ac:dyDescent="0.35">
      <c r="A709" s="18">
        <v>202205</v>
      </c>
      <c r="B709" s="16">
        <f>'USA Monthly'!K708</f>
        <v>-1.8107</v>
      </c>
      <c r="C709" s="16">
        <f t="shared" si="50"/>
        <v>0.50536901873718576</v>
      </c>
      <c r="D709" s="16">
        <f t="shared" si="53"/>
        <v>-0.90023275278953774</v>
      </c>
      <c r="E709" s="16">
        <f t="shared" si="54"/>
        <v>6.1048410736542991E-2</v>
      </c>
      <c r="F709" s="16">
        <f>'60 Days Rolling Volatility'!AC708</f>
        <v>35.172502313400443</v>
      </c>
      <c r="G709" s="24">
        <v>0.03</v>
      </c>
      <c r="I709" s="50">
        <f t="shared" si="51"/>
        <v>190.99624431183619</v>
      </c>
      <c r="J709" s="50">
        <f>(I709-MAX($I$12:I709))/MAX($I$12:I709)</f>
        <v>-0.28888175816783446</v>
      </c>
      <c r="K709" s="50">
        <f t="shared" si="52"/>
        <v>71.686553507965542</v>
      </c>
      <c r="L709" s="50">
        <f>(K709-MAX($K$12:K709))/MAX($K$12:K709)</f>
        <v>-0.16949787813991227</v>
      </c>
      <c r="N709" s="17"/>
      <c r="O709" s="17"/>
      <c r="P709" s="17"/>
      <c r="Q709" s="17"/>
      <c r="R709" s="17"/>
      <c r="S709" s="17"/>
      <c r="T709" s="17"/>
      <c r="U709" s="17"/>
      <c r="V709" s="17"/>
    </row>
    <row r="710" spans="1:22" x14ac:dyDescent="0.35">
      <c r="A710" s="18">
        <v>202206</v>
      </c>
      <c r="B710" s="16">
        <f>'USA Monthly'!K709</f>
        <v>-8.0078999999999994</v>
      </c>
      <c r="C710" s="16">
        <f t="shared" si="50"/>
        <v>0.46620695662506301</v>
      </c>
      <c r="D710" s="16">
        <f t="shared" si="53"/>
        <v>-3.7013111053553454</v>
      </c>
      <c r="E710" s="16">
        <f t="shared" si="54"/>
        <v>7.8324124224245506E-2</v>
      </c>
      <c r="F710" s="16">
        <f>'60 Days Rolling Volatility'!AC709</f>
        <v>37.778599580311166</v>
      </c>
      <c r="G710" s="24">
        <v>0.06</v>
      </c>
      <c r="I710" s="50">
        <f t="shared" si="51"/>
        <v>175.70145606358867</v>
      </c>
      <c r="J710" s="50">
        <f>(I710-MAX($I$12:I710))/MAX($I$12:I710)</f>
        <v>-0.34582739585551248</v>
      </c>
      <c r="K710" s="50">
        <f t="shared" si="52"/>
        <v>69.033211141928717</v>
      </c>
      <c r="L710" s="50">
        <f>(K710-MAX($K$12:K710))/MAX($K$12:K710)</f>
        <v>-0.2002373454065314</v>
      </c>
      <c r="N710" s="17"/>
      <c r="O710" s="17"/>
      <c r="P710" s="17"/>
      <c r="Q710" s="17"/>
      <c r="R710" s="17"/>
      <c r="S710" s="17"/>
      <c r="T710" s="17"/>
      <c r="U710" s="17"/>
      <c r="V710" s="17"/>
    </row>
    <row r="711" spans="1:22" x14ac:dyDescent="0.35">
      <c r="A711" s="18">
        <v>202207</v>
      </c>
      <c r="B711" s="16">
        <f>'USA Monthly'!K710</f>
        <v>10.781700000000001</v>
      </c>
      <c r="C711" s="16">
        <f t="shared" si="50"/>
        <v>0.4351513208284456</v>
      </c>
      <c r="D711" s="16">
        <f t="shared" si="53"/>
        <v>4.7368588901097768</v>
      </c>
      <c r="E711" s="16">
        <f t="shared" si="54"/>
        <v>6.2111271593234818E-2</v>
      </c>
      <c r="F711" s="16">
        <f>'60 Days Rolling Volatility'!AC710</f>
        <v>40.022399087857515</v>
      </c>
      <c r="G711" s="24">
        <v>0.08</v>
      </c>
      <c r="I711" s="50">
        <f t="shared" si="51"/>
        <v>194.64505995199661</v>
      </c>
      <c r="J711" s="50">
        <f>(I711-MAX($I$12:I711))/MAX($I$12:I711)</f>
        <v>-0.27529646819446618</v>
      </c>
      <c r="K711" s="50">
        <f t="shared" si="52"/>
        <v>72.303216941033412</v>
      </c>
      <c r="L711" s="50">
        <f>(K711-MAX($K$12:K711))/MAX($K$12:K711)</f>
        <v>-0.16235371700264284</v>
      </c>
      <c r="N711" s="17"/>
      <c r="O711" s="17"/>
      <c r="P711" s="17"/>
      <c r="Q711" s="17"/>
      <c r="R711" s="17"/>
      <c r="S711" s="17"/>
      <c r="T711" s="17"/>
      <c r="U711" s="17"/>
      <c r="V711" s="17"/>
    </row>
    <row r="712" spans="1:22" x14ac:dyDescent="0.35">
      <c r="A712" s="18">
        <v>202208</v>
      </c>
      <c r="B712" s="16">
        <f>'USA Monthly'!K711</f>
        <v>1.349</v>
      </c>
      <c r="C712" s="16">
        <f t="shared" si="50"/>
        <v>0.40914527780178517</v>
      </c>
      <c r="D712" s="16">
        <f t="shared" si="53"/>
        <v>0.66419937697226905</v>
      </c>
      <c r="E712" s="16">
        <f t="shared" si="54"/>
        <v>5.2012086053320861E-2</v>
      </c>
      <c r="F712" s="16">
        <f>'60 Days Rolling Volatility'!AC711</f>
        <v>36.376882745022783</v>
      </c>
      <c r="G712" s="24">
        <v>0.19</v>
      </c>
      <c r="I712" s="50">
        <f t="shared" si="51"/>
        <v>197.27082181074906</v>
      </c>
      <c r="J712" s="50">
        <f>(I712-MAX($I$12:I712))/MAX($I$12:I712)</f>
        <v>-0.26552021755040955</v>
      </c>
      <c r="K712" s="50">
        <f t="shared" si="52"/>
        <v>72.783454457486656</v>
      </c>
      <c r="L712" s="50">
        <f>(K712-MAX($K$12:K712))/MAX($K$12:K712)</f>
        <v>-0.15679007560974312</v>
      </c>
      <c r="N712" s="17"/>
      <c r="O712" s="17"/>
      <c r="P712" s="17"/>
      <c r="Q712" s="17"/>
      <c r="R712" s="17"/>
      <c r="S712" s="17"/>
      <c r="T712" s="17"/>
      <c r="U712" s="17"/>
      <c r="V712" s="17"/>
    </row>
    <row r="713" spans="1:22" x14ac:dyDescent="0.35">
      <c r="A713" s="18">
        <v>202209</v>
      </c>
      <c r="B713" s="16">
        <f>'USA Monthly'!K712</f>
        <v>-9.7507999999999999</v>
      </c>
      <c r="C713" s="16">
        <f t="shared" si="50"/>
        <v>0.39903963191550396</v>
      </c>
      <c r="D713" s="16">
        <f t="shared" si="53"/>
        <v>-3.7767731729456417</v>
      </c>
      <c r="E713" s="16">
        <f t="shared" si="54"/>
        <v>2.0211291772562423E-2</v>
      </c>
      <c r="F713" s="16">
        <f>'60 Days Rolling Volatility'!AC712</f>
        <v>34.223059188718445</v>
      </c>
      <c r="G713" s="24">
        <v>0.19</v>
      </c>
      <c r="I713" s="50">
        <f t="shared" si="51"/>
        <v>178.03533851762654</v>
      </c>
      <c r="J713" s="50">
        <f>(I713-MAX($I$12:I713))/MAX($I$12:I713)</f>
        <v>-0.33713787217750418</v>
      </c>
      <c r="K713" s="50">
        <f t="shared" si="52"/>
        <v>70.034588475193189</v>
      </c>
      <c r="L713" s="50">
        <f>(K713-MAX($K$12:K713))/MAX($K$12:K713)</f>
        <v>-0.18863620182572957</v>
      </c>
      <c r="N713" s="17"/>
      <c r="O713" s="17"/>
      <c r="P713" s="17"/>
      <c r="Q713" s="17"/>
      <c r="R713" s="17"/>
      <c r="S713" s="17"/>
      <c r="T713" s="17"/>
      <c r="U713" s="17"/>
      <c r="V713" s="17"/>
    </row>
    <row r="714" spans="1:22" x14ac:dyDescent="0.35">
      <c r="A714" s="18">
        <v>202210</v>
      </c>
      <c r="B714" s="16">
        <f>'USA Monthly'!K713</f>
        <v>6.7643000000000004</v>
      </c>
      <c r="C714" s="16">
        <f t="shared" si="50"/>
        <v>0.39401249650758446</v>
      </c>
      <c r="D714" s="16">
        <f t="shared" si="53"/>
        <v>2.804595855929509</v>
      </c>
      <c r="E714" s="16">
        <f t="shared" si="54"/>
        <v>1.0054270815838984E-2</v>
      </c>
      <c r="F714" s="16">
        <f>'60 Days Rolling Volatility'!AC713</f>
        <v>35.093848186155611</v>
      </c>
      <c r="G714" s="24">
        <v>0.23</v>
      </c>
      <c r="I714" s="50">
        <f t="shared" si="51"/>
        <v>190.07818292097434</v>
      </c>
      <c r="J714" s="50">
        <f>(I714-MAX($I$12:I714))/MAX($I$12:I714)</f>
        <v>-0.29229988926520711</v>
      </c>
      <c r="K714" s="50">
        <f t="shared" si="52"/>
        <v>71.998775641285746</v>
      </c>
      <c r="L714" s="50">
        <f>(K714-MAX($K$12:K714))/MAX($K$12:K714)</f>
        <v>-0.16588072636562168</v>
      </c>
      <c r="N714" s="17"/>
      <c r="O714" s="17"/>
      <c r="P714" s="17"/>
      <c r="Q714" s="17"/>
      <c r="R714" s="17"/>
      <c r="S714" s="17"/>
      <c r="T714" s="17"/>
      <c r="U714" s="17"/>
      <c r="V714" s="17"/>
    </row>
    <row r="715" spans="1:22" x14ac:dyDescent="0.35">
      <c r="A715" s="18">
        <v>202211</v>
      </c>
      <c r="B715" s="16">
        <f>'USA Monthly'!K714</f>
        <v>-2.2345000000000002</v>
      </c>
      <c r="C715" s="16">
        <f t="shared" si="50"/>
        <v>0.38730946641868313</v>
      </c>
      <c r="D715" s="16">
        <f t="shared" si="53"/>
        <v>-0.68776274797396564</v>
      </c>
      <c r="E715" s="16">
        <f t="shared" si="54"/>
        <v>1.3406060177802659E-2</v>
      </c>
      <c r="F715" s="16">
        <f>'60 Days Rolling Volatility'!AC714</f>
        <v>35.925856253235558</v>
      </c>
      <c r="G715" s="24">
        <v>0.28999999999999998</v>
      </c>
      <c r="I715" s="50">
        <f t="shared" si="51"/>
        <v>185.83088592360519</v>
      </c>
      <c r="J715" s="50">
        <f>(I715-MAX($I$12:I715))/MAX($I$12:I715)</f>
        <v>-0.30811344823957598</v>
      </c>
      <c r="K715" s="50">
        <f t="shared" si="52"/>
        <v>71.503594883427624</v>
      </c>
      <c r="L715" s="50">
        <f>(K715-MAX($K$12:K715))/MAX($K$12:K715)</f>
        <v>-0.17161748800335003</v>
      </c>
      <c r="N715" s="17"/>
      <c r="O715" s="17"/>
      <c r="P715" s="17"/>
      <c r="Q715" s="17"/>
      <c r="R715" s="17"/>
      <c r="S715" s="17"/>
      <c r="T715" s="17"/>
      <c r="U715" s="17"/>
      <c r="V715" s="17"/>
    </row>
    <row r="716" spans="1:22" x14ac:dyDescent="0.35">
      <c r="A716" s="18">
        <v>202212</v>
      </c>
      <c r="B716" s="16">
        <f>'USA Monthly'!K715</f>
        <v>-6.3941999999999997</v>
      </c>
      <c r="C716" s="16">
        <f t="shared" ref="C716:C749" si="55">H$2/AVERAGE(F710:F715)</f>
        <v>0.38597968675092653</v>
      </c>
      <c r="D716" s="16">
        <f t="shared" si="53"/>
        <v>-2.26540460965058</v>
      </c>
      <c r="E716" s="16">
        <f t="shared" si="54"/>
        <v>2.6595593355132063E-3</v>
      </c>
      <c r="F716" s="16">
        <f>'60 Days Rolling Volatility'!AC715</f>
        <v>35.25276949249816</v>
      </c>
      <c r="G716" s="24">
        <v>0.33</v>
      </c>
      <c r="I716" s="50">
        <f t="shared" ref="I716:I749" si="56">I715*(1+(B716)/100)</f>
        <v>173.94848741587805</v>
      </c>
      <c r="J716" s="50">
        <f>(I716-MAX($I$12:I716))/MAX($I$12:I716)</f>
        <v>-0.35235405813224097</v>
      </c>
      <c r="K716" s="50">
        <f t="shared" ref="K716:K749" si="57">K715*(1+(D716)/100)</f>
        <v>69.883749148872582</v>
      </c>
      <c r="L716" s="50">
        <f>(K716-MAX($K$12:K716))/MAX($K$12:K716)</f>
        <v>-0.19038370361566137</v>
      </c>
      <c r="N716" s="17"/>
      <c r="O716" s="17"/>
      <c r="P716" s="17"/>
      <c r="Q716" s="17"/>
      <c r="R716" s="17"/>
      <c r="S716" s="17"/>
      <c r="T716" s="17"/>
      <c r="U716" s="17"/>
      <c r="V716" s="17"/>
    </row>
    <row r="717" spans="1:22" x14ac:dyDescent="0.35">
      <c r="A717" s="18">
        <v>202301</v>
      </c>
      <c r="B717" s="16">
        <f>'USA Monthly'!K716</f>
        <v>14.084099999999999</v>
      </c>
      <c r="C717" s="16">
        <f t="shared" si="55"/>
        <v>0.39047458030699977</v>
      </c>
      <c r="D717" s="16">
        <f t="shared" ref="D717:D749" si="58">C717*B717 + (1-C717)*G717</f>
        <v>5.7128169333943655</v>
      </c>
      <c r="E717" s="16">
        <f t="shared" ref="E717:E749" si="59">ABS(C717-C716)*2</f>
        <v>8.9897871121464856E-3</v>
      </c>
      <c r="F717" s="16">
        <f>'60 Days Rolling Volatility'!AC716</f>
        <v>31.886463438765826</v>
      </c>
      <c r="G717" s="24">
        <v>0.35</v>
      </c>
      <c r="I717" s="50">
        <f t="shared" si="56"/>
        <v>198.44756633201771</v>
      </c>
      <c r="J717" s="50">
        <f>(I717-MAX($I$12:I717))/MAX($I$12:I717)</f>
        <v>-0.26113895603364395</v>
      </c>
      <c r="K717" s="50">
        <f t="shared" si="57"/>
        <v>73.876079803940215</v>
      </c>
      <c r="L717" s="50">
        <f>(K717-MAX($K$12:K717))/MAX($K$12:K717)</f>
        <v>-0.14413180674029658</v>
      </c>
      <c r="N717" s="17"/>
      <c r="O717" s="17"/>
      <c r="P717" s="17"/>
      <c r="Q717" s="17"/>
      <c r="R717" s="17"/>
      <c r="S717" s="17"/>
      <c r="T717" s="17"/>
      <c r="U717" s="17"/>
      <c r="V717" s="17"/>
    </row>
    <row r="718" spans="1:22" x14ac:dyDescent="0.35">
      <c r="A718" s="18">
        <v>202302</v>
      </c>
      <c r="B718" s="16">
        <f>'USA Monthly'!K717</f>
        <v>-3.3033000000000001</v>
      </c>
      <c r="C718" s="16">
        <f t="shared" si="55"/>
        <v>0.40569250094620557</v>
      </c>
      <c r="D718" s="16">
        <f t="shared" si="58"/>
        <v>-1.1380594886973108</v>
      </c>
      <c r="E718" s="16">
        <f t="shared" si="59"/>
        <v>3.0435841278411591E-2</v>
      </c>
      <c r="F718" s="16">
        <f>'60 Days Rolling Volatility'!AC717</f>
        <v>27.801268403888596</v>
      </c>
      <c r="G718" s="24">
        <v>0.34</v>
      </c>
      <c r="I718" s="50">
        <f t="shared" si="56"/>
        <v>191.89224787337218</v>
      </c>
      <c r="J718" s="50">
        <f>(I718-MAX($I$12:I718))/MAX($I$12:I718)</f>
        <v>-0.28554575289898454</v>
      </c>
      <c r="K718" s="50">
        <f t="shared" si="57"/>
        <v>73.035326067853873</v>
      </c>
      <c r="L718" s="50">
        <f>(K718-MAX($K$12:K718))/MAX($K$12:K718)</f>
        <v>-0.15387209592443088</v>
      </c>
      <c r="N718" s="17"/>
      <c r="O718" s="17"/>
      <c r="P718" s="17"/>
      <c r="Q718" s="17"/>
      <c r="R718" s="17"/>
      <c r="S718" s="17"/>
      <c r="T718" s="17"/>
      <c r="U718" s="17"/>
      <c r="V718" s="17"/>
    </row>
    <row r="719" spans="1:22" x14ac:dyDescent="0.35">
      <c r="A719" s="18">
        <v>202303</v>
      </c>
      <c r="B719" s="16">
        <f>'USA Monthly'!K718</f>
        <v>-4.4598000000000004</v>
      </c>
      <c r="C719" s="16">
        <f t="shared" si="55"/>
        <v>0.42307188792864564</v>
      </c>
      <c r="D719" s="16">
        <f t="shared" si="58"/>
        <v>-1.6791218854384866</v>
      </c>
      <c r="E719" s="16">
        <f t="shared" si="59"/>
        <v>3.4758773964880141E-2</v>
      </c>
      <c r="F719" s="16">
        <f>'60 Days Rolling Volatility'!AC718</f>
        <v>26.524661669882306</v>
      </c>
      <c r="G719" s="24">
        <v>0.36</v>
      </c>
      <c r="I719" s="50">
        <f t="shared" si="56"/>
        <v>183.33423740271553</v>
      </c>
      <c r="J719" s="50">
        <f>(I719-MAX($I$12:I719))/MAX($I$12:I719)</f>
        <v>-0.31740898341119567</v>
      </c>
      <c r="K719" s="50">
        <f t="shared" si="57"/>
        <v>71.808973923747175</v>
      </c>
      <c r="L719" s="50">
        <f>(K719-MAX($K$12:K719))/MAX($K$12:K719)</f>
        <v>-0.16807961474056576</v>
      </c>
      <c r="N719" s="17"/>
      <c r="O719" s="17"/>
      <c r="P719" s="17"/>
      <c r="Q719" s="17"/>
      <c r="R719" s="17"/>
      <c r="S719" s="17"/>
      <c r="T719" s="17"/>
      <c r="U719" s="17"/>
      <c r="V719" s="17"/>
    </row>
    <row r="720" spans="1:22" x14ac:dyDescent="0.35">
      <c r="A720" s="18">
        <v>202304</v>
      </c>
      <c r="B720" s="16">
        <f>'USA Monthly'!K719</f>
        <v>-1.4038999999999999</v>
      </c>
      <c r="C720" s="16">
        <f t="shared" si="55"/>
        <v>0.43999257169751149</v>
      </c>
      <c r="D720" s="16">
        <f t="shared" si="58"/>
        <v>-0.42170297150026537</v>
      </c>
      <c r="E720" s="16">
        <f t="shared" si="59"/>
        <v>3.3841367537731704E-2</v>
      </c>
      <c r="F720" s="16">
        <f>'60 Days Rolling Volatility'!AC719</f>
        <v>25.762506772418707</v>
      </c>
      <c r="G720" s="24">
        <v>0.35</v>
      </c>
      <c r="I720" s="50">
        <f t="shared" si="56"/>
        <v>180.76040804381881</v>
      </c>
      <c r="J720" s="50">
        <f>(I720-MAX($I$12:I720))/MAX($I$12:I720)</f>
        <v>-0.32699187869308582</v>
      </c>
      <c r="K720" s="50">
        <f t="shared" si="57"/>
        <v>71.506153346906885</v>
      </c>
      <c r="L720" s="50">
        <f>(K720-MAX($K$12:K720))/MAX($K$12:K720)</f>
        <v>-0.17158784772572122</v>
      </c>
      <c r="R720" s="17"/>
      <c r="S720" s="17"/>
      <c r="T720" s="17"/>
      <c r="U720" s="17"/>
      <c r="V720" s="17"/>
    </row>
    <row r="721" spans="1:22" x14ac:dyDescent="0.35">
      <c r="A721" s="18">
        <v>202305</v>
      </c>
      <c r="B721" s="16">
        <f>'USA Monthly'!K720</f>
        <v>1.6560999999999999</v>
      </c>
      <c r="C721" s="16">
        <f t="shared" si="55"/>
        <v>0.46240939868958186</v>
      </c>
      <c r="D721" s="16">
        <f t="shared" si="58"/>
        <v>0.95932882164156696</v>
      </c>
      <c r="E721" s="16">
        <f t="shared" si="59"/>
        <v>4.4833653984140742E-2</v>
      </c>
      <c r="F721" s="16">
        <f>'60 Days Rolling Volatility'!AC720</f>
        <v>24.071133490343207</v>
      </c>
      <c r="G721" s="24">
        <v>0.36</v>
      </c>
      <c r="I721" s="50">
        <f t="shared" si="56"/>
        <v>183.75398116143251</v>
      </c>
      <c r="J721" s="50">
        <f>(I721-MAX($I$12:I721))/MAX($I$12:I721)</f>
        <v>-0.31584619119612201</v>
      </c>
      <c r="K721" s="50">
        <f t="shared" si="57"/>
        <v>72.192132485210976</v>
      </c>
      <c r="L721" s="50">
        <f>(K721-MAX($K$12:K721))/MAX($K$12:K721)</f>
        <v>-0.16364065118697288</v>
      </c>
      <c r="R721" s="17"/>
      <c r="S721" s="17"/>
      <c r="T721" s="17"/>
      <c r="U721" s="17"/>
      <c r="V721" s="17"/>
    </row>
    <row r="722" spans="1:22" x14ac:dyDescent="0.35">
      <c r="A722" s="18">
        <v>202306</v>
      </c>
      <c r="B722" s="16">
        <f>'USA Monthly'!K721</f>
        <v>6.1394000000000002</v>
      </c>
      <c r="C722" s="16">
        <f t="shared" si="55"/>
        <v>0.49441041165550997</v>
      </c>
      <c r="D722" s="16">
        <f t="shared" si="58"/>
        <v>3.2376191166556341</v>
      </c>
      <c r="E722" s="16">
        <f t="shared" si="59"/>
        <v>6.4002025931856221E-2</v>
      </c>
      <c r="F722" s="16">
        <f>'60 Days Rolling Volatility'!AC721</f>
        <v>21.502667015039634</v>
      </c>
      <c r="G722" s="24">
        <v>0.4</v>
      </c>
      <c r="I722" s="50">
        <f t="shared" si="56"/>
        <v>195.03537308085748</v>
      </c>
      <c r="J722" s="50">
        <f>(I722-MAX($I$12:I722))/MAX($I$12:I722)</f>
        <v>-0.27384325225841677</v>
      </c>
      <c r="K722" s="50">
        <f t="shared" si="57"/>
        <v>74.529438767273533</v>
      </c>
      <c r="L722" s="50">
        <f>(K722-MAX($K$12:K722))/MAX($K$12:K722)</f>
        <v>-0.13656252102586569</v>
      </c>
      <c r="R722" s="17"/>
      <c r="S722" s="17"/>
      <c r="T722" s="17"/>
      <c r="U722" s="17"/>
      <c r="V722" s="17"/>
    </row>
    <row r="723" spans="1:22" x14ac:dyDescent="0.35">
      <c r="A723" s="18">
        <v>202307</v>
      </c>
      <c r="B723" s="16">
        <f>'USA Monthly'!K722</f>
        <v>6.3288000000000002</v>
      </c>
      <c r="C723" s="16">
        <f t="shared" si="55"/>
        <v>0.5375602046533754</v>
      </c>
      <c r="D723" s="16">
        <f t="shared" si="58"/>
        <v>3.6102089311162633</v>
      </c>
      <c r="E723" s="16">
        <f t="shared" si="59"/>
        <v>8.6299585995730843E-2</v>
      </c>
      <c r="F723" s="16">
        <f>'60 Days Rolling Volatility'!AC722</f>
        <v>19.985600495967923</v>
      </c>
      <c r="G723" s="24">
        <v>0.45</v>
      </c>
      <c r="I723" s="50">
        <f t="shared" si="56"/>
        <v>207.37877177239881</v>
      </c>
      <c r="J723" s="50">
        <f>(I723-MAX($I$12:I723))/MAX($I$12:I723)</f>
        <v>-0.22788624400734739</v>
      </c>
      <c r="K723" s="50">
        <f t="shared" si="57"/>
        <v>77.220107221960461</v>
      </c>
      <c r="L723" s="50">
        <f>(K723-MAX($K$12:K723))/MAX($K$12:K723)</f>
        <v>-0.10539062404533647</v>
      </c>
      <c r="R723" s="17"/>
      <c r="S723" s="17"/>
      <c r="T723" s="17"/>
      <c r="U723" s="17"/>
      <c r="V723" s="17"/>
    </row>
    <row r="724" spans="1:22" x14ac:dyDescent="0.35">
      <c r="A724" s="18">
        <v>202308</v>
      </c>
      <c r="B724" s="16">
        <f>'USA Monthly'!K723</f>
        <v>-8.4041999999999994</v>
      </c>
      <c r="C724" s="16">
        <f t="shared" si="55"/>
        <v>0.58148416819191295</v>
      </c>
      <c r="D724" s="16">
        <f t="shared" si="58"/>
        <v>-4.6985771220048349</v>
      </c>
      <c r="E724" s="16">
        <f t="shared" si="59"/>
        <v>8.7847927077075116E-2</v>
      </c>
      <c r="F724" s="16">
        <f>'60 Days Rolling Volatility'!AC723</f>
        <v>19.787854171421003</v>
      </c>
      <c r="G724" s="24">
        <v>0.45</v>
      </c>
      <c r="I724" s="50">
        <f t="shared" si="56"/>
        <v>189.95024503510288</v>
      </c>
      <c r="J724" s="50">
        <f>(I724-MAX($I$12:I724))/MAX($I$12:I724)</f>
        <v>-0.29277622828848182</v>
      </c>
      <c r="K724" s="50">
        <f t="shared" si="57"/>
        <v>73.591860930441825</v>
      </c>
      <c r="L724" s="50">
        <f>(K724-MAX($K$12:K724))/MAX($K$12:K724)</f>
        <v>-0.1474245355152525</v>
      </c>
      <c r="R724" s="17"/>
      <c r="S724" s="17"/>
      <c r="T724" s="17"/>
      <c r="U724" s="17"/>
      <c r="V724" s="17"/>
    </row>
    <row r="725" spans="1:22" x14ac:dyDescent="0.35">
      <c r="A725" s="18">
        <v>202309</v>
      </c>
      <c r="B725" s="16">
        <f>'USA Monthly'!K724</f>
        <v>-7.8787000000000003</v>
      </c>
      <c r="C725" s="16">
        <f t="shared" si="55"/>
        <v>0.61533960484034578</v>
      </c>
      <c r="D725" s="16">
        <f t="shared" si="58"/>
        <v>-4.6826721747369806</v>
      </c>
      <c r="E725" s="16">
        <f t="shared" si="59"/>
        <v>6.7710873296865648E-2</v>
      </c>
      <c r="F725" s="16">
        <f>'60 Days Rolling Volatility'!AC724</f>
        <v>18.404501524775572</v>
      </c>
      <c r="G725" s="24">
        <v>0.43</v>
      </c>
      <c r="I725" s="50">
        <f t="shared" si="56"/>
        <v>174.98463507952223</v>
      </c>
      <c r="J725" s="50">
        <f>(I725-MAX($I$12:I725))/MAX($I$12:I725)</f>
        <v>-0.34849626759031721</v>
      </c>
      <c r="K725" s="50">
        <f t="shared" si="57"/>
        <v>70.145795335780889</v>
      </c>
      <c r="L725" s="50">
        <f>(K725-MAX($K$12:K725))/MAX($K$12:K725)</f>
        <v>-0.18734784955931436</v>
      </c>
      <c r="R725" s="17"/>
      <c r="S725" s="17"/>
      <c r="T725" s="17"/>
      <c r="U725" s="17"/>
      <c r="V725" s="17"/>
    </row>
    <row r="726" spans="1:22" x14ac:dyDescent="0.35">
      <c r="A726" s="18">
        <v>202310</v>
      </c>
      <c r="B726" s="16">
        <f>'USA Monthly'!K725</f>
        <v>-9.2555999999999994</v>
      </c>
      <c r="C726" s="16">
        <f t="shared" si="55"/>
        <v>0.65391957279954283</v>
      </c>
      <c r="D726" s="16">
        <f t="shared" si="58"/>
        <v>-5.8897601972192328</v>
      </c>
      <c r="E726" s="16">
        <f t="shared" si="59"/>
        <v>7.7159935918394096E-2</v>
      </c>
      <c r="F726" s="16">
        <f>'60 Days Rolling Volatility'!AC725</f>
        <v>17.882765138151044</v>
      </c>
      <c r="G726" s="24">
        <v>0.47</v>
      </c>
      <c r="I726" s="50">
        <f t="shared" si="56"/>
        <v>158.78875719510199</v>
      </c>
      <c r="J726" s="50">
        <f>(I726-MAX($I$12:I726))/MAX($I$12:I726)</f>
        <v>-0.40879684704722774</v>
      </c>
      <c r="K726" s="50">
        <f t="shared" si="57"/>
        <v>66.014376202071205</v>
      </c>
      <c r="L726" s="50">
        <f>(K726-MAX($K$12:K726))/MAX($K$12:K726)</f>
        <v>-0.23521111245781598</v>
      </c>
      <c r="R726" s="17"/>
      <c r="S726" s="17"/>
      <c r="T726" s="17"/>
      <c r="U726" s="17"/>
      <c r="V726" s="17"/>
    </row>
    <row r="727" spans="1:22" x14ac:dyDescent="0.35">
      <c r="A727" s="18">
        <v>202311</v>
      </c>
      <c r="B727" s="16">
        <f>'USA Monthly'!K726</f>
        <v>11.104100000000001</v>
      </c>
      <c r="C727" s="16">
        <f t="shared" si="55"/>
        <v>0.69628186604891562</v>
      </c>
      <c r="D727" s="16">
        <f t="shared" si="58"/>
        <v>7.8652194477322412</v>
      </c>
      <c r="E727" s="16">
        <f t="shared" si="59"/>
        <v>8.4724586498745591E-2</v>
      </c>
      <c r="F727" s="16">
        <f>'60 Days Rolling Volatility'!AC726</f>
        <v>23.375964766113128</v>
      </c>
      <c r="G727" s="24">
        <v>0.44</v>
      </c>
      <c r="I727" s="50">
        <f t="shared" si="56"/>
        <v>176.42081958280332</v>
      </c>
      <c r="J727" s="50">
        <f>(I727-MAX($I$12:I727))/MAX($I$12:I727)</f>
        <v>-0.34314905774019894</v>
      </c>
      <c r="K727" s="50">
        <f t="shared" si="57"/>
        <v>71.206551757415639</v>
      </c>
      <c r="L727" s="50">
        <f>(K727-MAX($K$12:K727))/MAX($K$12:K727)</f>
        <v>-0.17505878814075299</v>
      </c>
      <c r="R727" s="17"/>
      <c r="S727" s="17"/>
      <c r="T727" s="17"/>
      <c r="U727" s="17"/>
      <c r="V727" s="17"/>
    </row>
    <row r="728" spans="1:22" x14ac:dyDescent="0.35">
      <c r="A728" s="18">
        <v>202312</v>
      </c>
      <c r="B728" s="16">
        <f>'USA Monthly'!K727</f>
        <v>13.8416</v>
      </c>
      <c r="C728" s="16">
        <f t="shared" si="55"/>
        <v>0.70028414788748006</v>
      </c>
      <c r="D728" s="16">
        <f t="shared" si="58"/>
        <v>9.821930877807727</v>
      </c>
      <c r="E728" s="16">
        <f t="shared" si="59"/>
        <v>8.0045636771288731E-3</v>
      </c>
      <c r="F728" s="16">
        <f>'60 Days Rolling Volatility'!AC727</f>
        <v>27.084380810016434</v>
      </c>
      <c r="G728" s="24">
        <v>0.43</v>
      </c>
      <c r="I728" s="50">
        <f t="shared" si="56"/>
        <v>200.8402837461766</v>
      </c>
      <c r="J728" s="50">
        <f>(I728-MAX($I$12:I728))/MAX($I$12:I728)</f>
        <v>-0.25223037771636642</v>
      </c>
      <c r="K728" s="50">
        <f t="shared" si="57"/>
        <v>78.200410051499375</v>
      </c>
      <c r="L728" s="50">
        <f>(K728-MAX($K$12:K728))/MAX($K$12:K728)</f>
        <v>-9.4033632529388483E-2</v>
      </c>
      <c r="R728" s="17"/>
      <c r="S728" s="17"/>
      <c r="T728" s="17"/>
      <c r="U728" s="17"/>
      <c r="V728" s="17"/>
    </row>
    <row r="729" spans="1:22" x14ac:dyDescent="0.35">
      <c r="A729" s="18">
        <v>202401</v>
      </c>
      <c r="B729" s="16">
        <f>'USA Monthly'!K728</f>
        <v>-5.0004999999999997</v>
      </c>
      <c r="C729" s="16">
        <f t="shared" si="55"/>
        <v>0.66938980132338222</v>
      </c>
      <c r="D729" s="16">
        <f t="shared" si="58"/>
        <v>-3.1918969081395621</v>
      </c>
      <c r="E729" s="16">
        <f t="shared" si="59"/>
        <v>6.1788693128195682E-2</v>
      </c>
      <c r="F729" s="16">
        <f>'60 Days Rolling Volatility'!AC728</f>
        <v>28.3408790046098</v>
      </c>
      <c r="G729" s="24">
        <v>0.47</v>
      </c>
      <c r="I729" s="50">
        <f t="shared" si="56"/>
        <v>190.79726535744905</v>
      </c>
      <c r="J729" s="50">
        <f>(I729-MAX($I$12:I729))/MAX($I$12:I729)</f>
        <v>-0.28962259767865944</v>
      </c>
      <c r="K729" s="50">
        <f t="shared" si="57"/>
        <v>75.704333580913115</v>
      </c>
      <c r="L729" s="50">
        <f>(K729-MAX($K$12:K729))/MAX($K$12:K729)</f>
        <v>-0.12295114500146714</v>
      </c>
      <c r="R729" s="17"/>
      <c r="S729" s="17"/>
      <c r="T729" s="17"/>
      <c r="U729" s="17"/>
      <c r="V729" s="17"/>
    </row>
    <row r="730" spans="1:22" x14ac:dyDescent="0.35">
      <c r="A730" s="18">
        <v>202402</v>
      </c>
      <c r="B730" s="16">
        <f>'USA Monthly'!K729</f>
        <v>6.8319999999999999</v>
      </c>
      <c r="C730" s="16">
        <f t="shared" si="55"/>
        <v>0.62792264706672718</v>
      </c>
      <c r="D730" s="16">
        <f t="shared" si="58"/>
        <v>4.4462400129918542</v>
      </c>
      <c r="E730" s="16">
        <f t="shared" si="59"/>
        <v>8.2934308513310073E-2</v>
      </c>
      <c r="F730" s="16">
        <f>'60 Days Rolling Volatility'!AC729</f>
        <v>27.138343684156979</v>
      </c>
      <c r="G730" s="24">
        <v>0.42</v>
      </c>
      <c r="I730" s="50">
        <f t="shared" si="56"/>
        <v>203.83253452666995</v>
      </c>
      <c r="J730" s="50">
        <f>(I730-MAX($I$12:I730))/MAX($I$12:I730)</f>
        <v>-0.24108961355206557</v>
      </c>
      <c r="K730" s="50">
        <f t="shared" si="57"/>
        <v>79.070329952156499</v>
      </c>
      <c r="L730" s="50">
        <f>(K730-MAX($K$12:K730))/MAX($K$12:K730)</f>
        <v>-8.3955447877035516E-2</v>
      </c>
      <c r="M730" s="17"/>
      <c r="N730" s="17"/>
      <c r="R730" s="17"/>
      <c r="S730" s="17"/>
      <c r="T730" s="17"/>
      <c r="U730" s="17"/>
      <c r="V730" s="17"/>
    </row>
    <row r="731" spans="1:22" x14ac:dyDescent="0.35">
      <c r="A731" s="18">
        <v>202403</v>
      </c>
      <c r="B731" s="16">
        <f>'USA Monthly'!K730</f>
        <v>1.3549</v>
      </c>
      <c r="C731" s="16">
        <f t="shared" si="55"/>
        <v>0.59547069217076343</v>
      </c>
      <c r="D731" s="16">
        <f t="shared" si="58"/>
        <v>0.98075084318873906</v>
      </c>
      <c r="E731" s="16">
        <f t="shared" si="59"/>
        <v>6.4903909791927505E-2</v>
      </c>
      <c r="F731" s="16">
        <f>'60 Days Rolling Volatility'!AC730</f>
        <v>26.48990715006671</v>
      </c>
      <c r="G731" s="24">
        <v>0.43</v>
      </c>
      <c r="I731" s="50">
        <f t="shared" si="56"/>
        <v>206.5942615369718</v>
      </c>
      <c r="J731" s="50">
        <f>(I731-MAX($I$12:I731))/MAX($I$12:I731)</f>
        <v>-0.23080713672608247</v>
      </c>
      <c r="K731" s="50">
        <f t="shared" si="57"/>
        <v>79.845812879874387</v>
      </c>
      <c r="L731" s="50">
        <f>(K731-MAX($K$12:K731))/MAX($K$12:K731)</f>
        <v>-7.497133320810509E-2</v>
      </c>
      <c r="R731" s="17"/>
      <c r="S731" s="17"/>
      <c r="T731" s="17"/>
      <c r="U731" s="17"/>
      <c r="V731" s="17"/>
    </row>
    <row r="732" spans="1:22" x14ac:dyDescent="0.35">
      <c r="A732" s="18">
        <v>202404</v>
      </c>
      <c r="B732" s="16">
        <f>'USA Monthly'!K731</f>
        <v>-7.8875999999999999</v>
      </c>
      <c r="C732" s="16">
        <f t="shared" si="55"/>
        <v>0.56343988705165393</v>
      </c>
      <c r="D732" s="16">
        <f t="shared" si="58"/>
        <v>-4.2390052000229028</v>
      </c>
      <c r="E732" s="16">
        <f t="shared" si="59"/>
        <v>6.4061610238218991E-2</v>
      </c>
      <c r="F732" s="16">
        <f>'60 Days Rolling Volatility'!AC731</f>
        <v>24.883301315840448</v>
      </c>
      <c r="G732" s="24">
        <v>0.47</v>
      </c>
      <c r="I732" s="50">
        <f t="shared" si="56"/>
        <v>190.29893256398162</v>
      </c>
      <c r="J732" s="50">
        <f>(I732-MAX($I$12:I732))/MAX($I$12:I732)</f>
        <v>-0.29147799300967597</v>
      </c>
      <c r="K732" s="50">
        <f t="shared" si="57"/>
        <v>76.461144719895955</v>
      </c>
      <c r="L732" s="50">
        <f>(K732-MAX($K$12:K732))/MAX($K$12:K732)</f>
        <v>-0.11418334649511605</v>
      </c>
      <c r="R732" s="17"/>
      <c r="S732" s="17"/>
      <c r="T732" s="17"/>
      <c r="U732" s="17"/>
      <c r="V732" s="17"/>
    </row>
    <row r="733" spans="1:22" x14ac:dyDescent="0.35">
      <c r="A733" s="18">
        <v>202405</v>
      </c>
      <c r="B733" s="16">
        <f>'USA Monthly'!K732</f>
        <v>4.3913000000000002</v>
      </c>
      <c r="C733" s="16">
        <f t="shared" si="55"/>
        <v>0.53836639082821613</v>
      </c>
      <c r="D733" s="16">
        <f t="shared" si="58"/>
        <v>2.5672471200795304</v>
      </c>
      <c r="E733" s="16">
        <f t="shared" si="59"/>
        <v>5.0146992446875593E-2</v>
      </c>
      <c r="F733" s="16">
        <f>'60 Days Rolling Volatility'!AC732</f>
        <v>21.231566112344719</v>
      </c>
      <c r="G733" s="24">
        <v>0.44</v>
      </c>
      <c r="I733" s="50">
        <f t="shared" si="56"/>
        <v>198.65552958966376</v>
      </c>
      <c r="J733" s="50">
        <f>(I733-MAX($I$12:I733))/MAX($I$12:I733)</f>
        <v>-0.26036466611670983</v>
      </c>
      <c r="K733" s="50">
        <f t="shared" si="57"/>
        <v>78.424091255697334</v>
      </c>
      <c r="L733" s="50">
        <f>(K733-MAX($K$12:K733))/MAX($K$12:K733)</f>
        <v>-9.1442243968826942E-2</v>
      </c>
      <c r="R733" s="17"/>
      <c r="S733" s="17"/>
      <c r="T733" s="17"/>
      <c r="U733" s="17"/>
      <c r="V733" s="17"/>
    </row>
    <row r="734" spans="1:22" x14ac:dyDescent="0.35">
      <c r="A734" s="18">
        <v>202406</v>
      </c>
      <c r="B734" s="16">
        <f>'USA Monthly'!K733</f>
        <v>-1.3371</v>
      </c>
      <c r="C734" s="16">
        <f t="shared" si="55"/>
        <v>0.54580651605239683</v>
      </c>
      <c r="D734" s="16">
        <f t="shared" si="58"/>
        <v>-0.5435785641951425</v>
      </c>
      <c r="E734" s="16">
        <f t="shared" si="59"/>
        <v>1.4880250448361387E-2</v>
      </c>
      <c r="F734" s="16">
        <f>'60 Days Rolling Volatility'!AC733</f>
        <v>18.993473076908977</v>
      </c>
      <c r="G734" s="24">
        <v>0.41</v>
      </c>
      <c r="I734" s="50">
        <f t="shared" si="56"/>
        <v>195.99930650352036</v>
      </c>
      <c r="J734" s="50">
        <f>(I734-MAX($I$12:I734))/MAX($I$12:I734)</f>
        <v>-0.27025433016606332</v>
      </c>
      <c r="K734" s="50">
        <f t="shared" si="57"/>
        <v>77.997794706466522</v>
      </c>
      <c r="L734" s="50">
        <f>(K734-MAX($K$12:K734))/MAX($K$12:K734)</f>
        <v>-9.6380969173944855E-2</v>
      </c>
      <c r="R734" s="17"/>
      <c r="S734" s="17"/>
      <c r="T734" s="17"/>
      <c r="U734" s="17"/>
      <c r="V734" s="17"/>
    </row>
    <row r="735" spans="1:22" x14ac:dyDescent="0.35">
      <c r="A735" s="18">
        <v>202407</v>
      </c>
      <c r="B735" s="16">
        <f>'USA Monthly'!K734</f>
        <v>9.5755999999999997</v>
      </c>
      <c r="C735" s="16">
        <f t="shared" si="55"/>
        <v>0.57583198597095198</v>
      </c>
      <c r="D735" s="16">
        <f t="shared" si="58"/>
        <v>5.7048123711765193</v>
      </c>
      <c r="E735" s="16">
        <f t="shared" si="59"/>
        <v>6.0050939837110295E-2</v>
      </c>
      <c r="F735" s="16">
        <f>'60 Days Rolling Volatility'!AC734</f>
        <v>19.148185580327812</v>
      </c>
      <c r="G735" s="24">
        <v>0.45</v>
      </c>
      <c r="I735" s="50">
        <f t="shared" si="56"/>
        <v>214.76741609707145</v>
      </c>
      <c r="J735" s="50">
        <f>(I735-MAX($I$12:I735))/MAX($I$12:I735)</f>
        <v>-0.2003768038054449</v>
      </c>
      <c r="K735" s="50">
        <f t="shared" si="57"/>
        <v>82.4474225481259</v>
      </c>
      <c r="L735" s="50">
        <f>(K735-MAX($K$12:K735))/MAX($K$12:K735)</f>
        <v>-4.483119891507456E-2</v>
      </c>
      <c r="M735" s="17"/>
      <c r="N735" s="17"/>
      <c r="O735" s="17"/>
      <c r="P735" s="17"/>
      <c r="Q735" s="17"/>
      <c r="R735" s="17"/>
      <c r="S735" s="17"/>
      <c r="T735" s="17"/>
      <c r="U735" s="17"/>
      <c r="V735" s="17"/>
    </row>
    <row r="736" spans="1:22" x14ac:dyDescent="0.35">
      <c r="A736" s="18">
        <v>202408</v>
      </c>
      <c r="B736" s="16">
        <f>'USA Monthly'!K735</f>
        <v>-1.1221000000000001</v>
      </c>
      <c r="C736" s="16">
        <f t="shared" si="55"/>
        <v>0.61422235094946764</v>
      </c>
      <c r="D736" s="16">
        <f t="shared" si="58"/>
        <v>-0.50404562845614209</v>
      </c>
      <c r="E736" s="16">
        <f t="shared" si="59"/>
        <v>7.6780729957031335E-2</v>
      </c>
      <c r="F736" s="16">
        <f>'60 Days Rolling Volatility'!AC735</f>
        <v>25.145472032713766</v>
      </c>
      <c r="G736" s="24">
        <v>0.48</v>
      </c>
      <c r="I736" s="50">
        <f t="shared" si="56"/>
        <v>212.35751092104621</v>
      </c>
      <c r="J736" s="50">
        <f>(I736-MAX($I$12:I736))/MAX($I$12:I736)</f>
        <v>-0.209349375689944</v>
      </c>
      <c r="K736" s="50">
        <f t="shared" si="57"/>
        <v>82.03184991899731</v>
      </c>
      <c r="L736" s="50">
        <f>(K736-MAX($K$12:K736))/MAX($K$12:K736)</f>
        <v>-4.964568550132005E-2</v>
      </c>
      <c r="R736" s="17"/>
      <c r="S736" s="17"/>
      <c r="T736" s="17"/>
      <c r="U736" s="17"/>
      <c r="V736" s="17"/>
    </row>
    <row r="737" spans="1:22" x14ac:dyDescent="0.35">
      <c r="A737" s="18">
        <v>202409</v>
      </c>
      <c r="B737" s="16">
        <f>'USA Monthly'!K736</f>
        <v>0.5504</v>
      </c>
      <c r="C737" s="16">
        <f t="shared" si="55"/>
        <v>0.62322999793531364</v>
      </c>
      <c r="D737" s="16">
        <f t="shared" si="58"/>
        <v>0.49373379168947118</v>
      </c>
      <c r="E737" s="16">
        <f t="shared" si="59"/>
        <v>1.8015293971691992E-2</v>
      </c>
      <c r="F737" s="16">
        <f>'60 Days Rolling Volatility'!AC736</f>
        <v>27.656892645911416</v>
      </c>
      <c r="G737" s="24">
        <v>0.4</v>
      </c>
      <c r="I737" s="50">
        <f t="shared" si="56"/>
        <v>213.52632666115565</v>
      </c>
      <c r="J737" s="50">
        <f>(I737-MAX($I$12:I737))/MAX($I$12:I737)</f>
        <v>-0.20499763465374143</v>
      </c>
      <c r="K737" s="50">
        <f t="shared" si="57"/>
        <v>82.43686888199538</v>
      </c>
      <c r="L737" s="50">
        <f>(K737-MAX($K$12:K737))/MAX($K$12:K737)</f>
        <v>-4.4953465109861361E-2</v>
      </c>
      <c r="R737" s="17"/>
      <c r="S737" s="17"/>
      <c r="T737" s="17"/>
      <c r="U737" s="17"/>
      <c r="V737" s="17"/>
    </row>
    <row r="738" spans="1:22" x14ac:dyDescent="0.35">
      <c r="A738" s="18">
        <v>202410</v>
      </c>
      <c r="B738" s="16">
        <f>'USA Monthly'!K737</f>
        <v>-0.8528</v>
      </c>
      <c r="C738" s="16">
        <f t="shared" si="55"/>
        <v>0.61792351716554061</v>
      </c>
      <c r="D738" s="16">
        <f t="shared" si="58"/>
        <v>-0.3779553471333339</v>
      </c>
      <c r="E738" s="16">
        <f t="shared" si="59"/>
        <v>1.0612961539546051E-2</v>
      </c>
      <c r="F738" s="16">
        <f>'60 Days Rolling Volatility'!AC737</f>
        <v>25.508514360589086</v>
      </c>
      <c r="G738" s="24">
        <v>0.39</v>
      </c>
      <c r="I738" s="50">
        <f t="shared" si="56"/>
        <v>211.70537414738931</v>
      </c>
      <c r="J738" s="50">
        <f>(I738-MAX($I$12:I738))/MAX($I$12:I738)</f>
        <v>-0.21177741482541437</v>
      </c>
      <c r="K738" s="50">
        <f t="shared" si="57"/>
        <v>82.125294328046593</v>
      </c>
      <c r="L738" s="50">
        <f>(K738-MAX($K$12:K738))/MAX($K$12:K738)</f>
        <v>-4.8563114556090158E-2</v>
      </c>
      <c r="R738" s="17"/>
      <c r="S738" s="17"/>
      <c r="T738" s="17"/>
      <c r="U738" s="17"/>
      <c r="V738" s="17"/>
    </row>
    <row r="739" spans="1:22" x14ac:dyDescent="0.35">
      <c r="A739" s="18">
        <v>202411</v>
      </c>
      <c r="B739" s="16">
        <f>'USA Monthly'!K738</f>
        <v>10.5311</v>
      </c>
      <c r="C739" s="16">
        <f t="shared" si="55"/>
        <v>0.61511757346614782</v>
      </c>
      <c r="D739" s="16">
        <f t="shared" si="58"/>
        <v>6.6318176485428904</v>
      </c>
      <c r="E739" s="16">
        <f t="shared" si="59"/>
        <v>5.6118873987855977E-3</v>
      </c>
      <c r="F739" s="16">
        <f>'60 Days Rolling Volatility'!AC738</f>
        <v>22.654109125740629</v>
      </c>
      <c r="G739" s="24">
        <v>0.4</v>
      </c>
      <c r="I739" s="50">
        <f t="shared" si="56"/>
        <v>234.00027880422502</v>
      </c>
      <c r="J739" s="50">
        <f>(I739-MAX($I$12:I739))/MAX($I$12:I739)</f>
        <v>-0.12876890615809358</v>
      </c>
      <c r="K739" s="50">
        <f t="shared" si="57"/>
        <v>87.571694091211768</v>
      </c>
      <c r="L739" s="50">
        <f>(K739-MAX($K$12:K739))/MAX($K$12:K739)</f>
        <v>0</v>
      </c>
      <c r="R739" s="17"/>
      <c r="S739" s="17"/>
      <c r="T739" s="17"/>
      <c r="U739" s="17"/>
      <c r="V739" s="17"/>
    </row>
    <row r="740" spans="1:22" x14ac:dyDescent="0.35">
      <c r="A740" s="18">
        <v>202412</v>
      </c>
      <c r="B740" s="16">
        <f>'USA Monthly'!K739</f>
        <v>-7.4654999999999996</v>
      </c>
      <c r="C740" s="16">
        <f t="shared" si="55"/>
        <v>0.60882721116829286</v>
      </c>
      <c r="D740" s="16">
        <f t="shared" si="58"/>
        <v>-4.4004656131091586</v>
      </c>
      <c r="E740" s="16">
        <f t="shared" si="59"/>
        <v>1.2580724595709913E-2</v>
      </c>
      <c r="F740" s="16">
        <f>'60 Days Rolling Volatility'!AC739</f>
        <v>22.641353572771305</v>
      </c>
      <c r="G740" s="24">
        <v>0.37</v>
      </c>
      <c r="I740" s="50">
        <f t="shared" si="56"/>
        <v>216.53098799009558</v>
      </c>
      <c r="J740" s="50">
        <f>(I740-MAX($I$12:I740))/MAX($I$12:I740)</f>
        <v>-0.19381066346886117</v>
      </c>
      <c r="K740" s="50">
        <f t="shared" si="57"/>
        <v>83.718131805910843</v>
      </c>
      <c r="L740" s="50">
        <f>(K740-MAX($K$12:K740))/MAX($K$12:K740)</f>
        <v>-4.4004656131091648E-2</v>
      </c>
      <c r="R740" s="17"/>
      <c r="S740" s="17"/>
      <c r="T740" s="17"/>
      <c r="U740" s="17"/>
      <c r="V740" s="17"/>
    </row>
    <row r="741" spans="1:22" x14ac:dyDescent="0.35">
      <c r="A741" s="18">
        <v>202501</v>
      </c>
      <c r="B741" s="16">
        <f>'USA Monthly'!K740</f>
        <v>2.4024999999999999</v>
      </c>
      <c r="C741" s="16">
        <f t="shared" si="55"/>
        <v>0.5932695335891931</v>
      </c>
      <c r="D741" s="16">
        <f t="shared" si="58"/>
        <v>1.5758203270200348</v>
      </c>
      <c r="E741" s="16">
        <f t="shared" si="59"/>
        <v>3.111535515819952E-2</v>
      </c>
      <c r="F741" s="16">
        <f>'60 Days Rolling Volatility'!AC740</f>
        <v>24.888460352700669</v>
      </c>
      <c r="G741" s="24">
        <v>0.37</v>
      </c>
      <c r="I741" s="50">
        <f t="shared" si="56"/>
        <v>221.73314497655761</v>
      </c>
      <c r="J741" s="50">
        <f>(I741-MAX($I$12:I741))/MAX($I$12:I741)</f>
        <v>-0.17444196465870063</v>
      </c>
      <c r="K741" s="50">
        <f t="shared" si="57"/>
        <v>85.03737914430981</v>
      </c>
      <c r="L741" s="50">
        <f>(K741-MAX($K$12:K741))/MAX($K$12:K741)</f>
        <v>-2.8939887177040331E-2</v>
      </c>
      <c r="R741" s="17"/>
      <c r="S741" s="17"/>
      <c r="T741" s="17"/>
      <c r="U741" s="17"/>
      <c r="V741" s="17"/>
    </row>
    <row r="742" spans="1:22" x14ac:dyDescent="0.35">
      <c r="A742" s="18">
        <v>202502</v>
      </c>
      <c r="B742" s="16">
        <f>'USA Monthly'!K741</f>
        <v>-6.8605999999999998</v>
      </c>
      <c r="C742" s="16">
        <f t="shared" si="55"/>
        <v>0.57033586797303482</v>
      </c>
      <c r="D742" s="16">
        <f t="shared" si="58"/>
        <v>-3.7710570922469038</v>
      </c>
      <c r="E742" s="16">
        <f t="shared" si="59"/>
        <v>4.5867331232316566E-2</v>
      </c>
      <c r="F742" s="16">
        <f>'60 Days Rolling Volatility'!AC741</f>
        <v>22.968908609684288</v>
      </c>
      <c r="G742" s="24">
        <v>0.33</v>
      </c>
      <c r="I742" s="50">
        <f t="shared" si="56"/>
        <v>206.5209208322959</v>
      </c>
      <c r="J742" s="50">
        <f>(I742-MAX($I$12:I742))/MAX($I$12:I742)</f>
        <v>-0.23108019923132581</v>
      </c>
      <c r="K742" s="50">
        <f t="shared" si="57"/>
        <v>81.830571027027432</v>
      </c>
      <c r="L742" s="50">
        <f>(K742-MAX($K$12:K742))/MAX($K$12:K742)</f>
        <v>-6.5559118431631258E-2</v>
      </c>
      <c r="R742" s="17"/>
      <c r="S742" s="17"/>
      <c r="T742" s="17"/>
      <c r="U742" s="17"/>
      <c r="V742" s="17"/>
    </row>
    <row r="743" spans="1:22" x14ac:dyDescent="0.35">
      <c r="A743" s="18">
        <v>202503</v>
      </c>
      <c r="B743" s="16">
        <f>'USA Monthly'!K742</f>
        <v>-9.3312000000000008</v>
      </c>
      <c r="C743" s="16">
        <f t="shared" si="55"/>
        <v>0.57881992437213969</v>
      </c>
      <c r="D743" s="16">
        <f t="shared" si="58"/>
        <v>-5.2578832525878383</v>
      </c>
      <c r="E743" s="16">
        <f t="shared" si="59"/>
        <v>1.6968112798209756E-2</v>
      </c>
      <c r="F743" s="16">
        <f>'60 Days Rolling Volatility'!AC742</f>
        <v>24.70825289201855</v>
      </c>
      <c r="G743" s="24">
        <v>0.34</v>
      </c>
      <c r="I743" s="50">
        <f t="shared" si="56"/>
        <v>187.25004066759269</v>
      </c>
      <c r="J743" s="50">
        <f>(I743-MAX($I$12:I743))/MAX($I$12:I743)</f>
        <v>-0.30282964368065241</v>
      </c>
      <c r="K743" s="50">
        <f t="shared" si="57"/>
        <v>77.528015137500361</v>
      </c>
      <c r="L743" s="50">
        <f>(K743-MAX($K$12:K743))/MAX($K$12:K743)</f>
        <v>-0.11469092904894868</v>
      </c>
      <c r="R743" s="17"/>
      <c r="S743" s="17"/>
      <c r="T743" s="17"/>
      <c r="U743" s="17"/>
      <c r="V743" s="17"/>
    </row>
    <row r="744" spans="1:22" x14ac:dyDescent="0.35">
      <c r="A744" s="18">
        <v>202504</v>
      </c>
      <c r="B744" s="16">
        <f>'USA Monthly'!K743</f>
        <v>-1.3048999999999999</v>
      </c>
      <c r="C744" s="16">
        <f t="shared" si="55"/>
        <v>0.59072434101474069</v>
      </c>
      <c r="D744" s="16">
        <f t="shared" si="58"/>
        <v>-0.62758971194529445</v>
      </c>
      <c r="E744" s="16">
        <f t="shared" si="59"/>
        <v>2.3808833285202002E-2</v>
      </c>
      <c r="F744" s="16">
        <f>'60 Days Rolling Volatility'!AC743</f>
        <v>33.742111803792831</v>
      </c>
      <c r="G744" s="24">
        <v>0.35</v>
      </c>
      <c r="I744" s="50">
        <f t="shared" si="56"/>
        <v>184.80661488692127</v>
      </c>
      <c r="J744" s="50">
        <f>(I744-MAX($I$12:I744))/MAX($I$12:I744)</f>
        <v>-0.31192701966026359</v>
      </c>
      <c r="K744" s="50">
        <f t="shared" si="57"/>
        <v>77.04145729062202</v>
      </c>
      <c r="L744" s="50">
        <f>(K744-MAX($K$12:K744))/MAX($K$12:K744)</f>
        <v>-0.12024703769715592</v>
      </c>
      <c r="R744" s="17"/>
      <c r="S744" s="17"/>
      <c r="T744" s="17"/>
      <c r="U744" s="17"/>
      <c r="V744" s="17"/>
    </row>
    <row r="745" spans="1:22" x14ac:dyDescent="0.35">
      <c r="A745" s="18">
        <v>202505</v>
      </c>
      <c r="B745" s="16">
        <f>'USA Monthly'!K744</f>
        <v>3.3334000000000001</v>
      </c>
      <c r="C745" s="16">
        <f t="shared" si="55"/>
        <v>0.55864199353986843</v>
      </c>
      <c r="D745" s="16">
        <f t="shared" si="58"/>
        <v>2.0298932637206475</v>
      </c>
      <c r="E745" s="16">
        <f t="shared" si="59"/>
        <v>6.4164694949744527E-2</v>
      </c>
      <c r="F745" s="16">
        <f>'60 Days Rolling Volatility'!AC744</f>
        <v>37.714324950333996</v>
      </c>
      <c r="G745" s="24">
        <v>0.38</v>
      </c>
      <c r="I745" s="50">
        <f t="shared" si="56"/>
        <v>190.96695858756189</v>
      </c>
      <c r="J745" s="50">
        <f>(I745-MAX($I$12:I745))/MAX($I$12:I745)</f>
        <v>-0.28899079493361884</v>
      </c>
      <c r="K745" s="50">
        <f t="shared" si="57"/>
        <v>78.605316642436577</v>
      </c>
      <c r="L745" s="50">
        <f>(K745-MAX($K$12:K745))/MAX($K$12:K745)</f>
        <v>-0.10238899157798763</v>
      </c>
      <c r="R745" s="17"/>
      <c r="S745" s="17"/>
      <c r="T745" s="17"/>
      <c r="U745" s="17"/>
      <c r="V745" s="17"/>
    </row>
    <row r="746" spans="1:22" x14ac:dyDescent="0.35">
      <c r="A746" s="18">
        <v>202506</v>
      </c>
      <c r="B746" s="16">
        <f>'USA Monthly'!K745</f>
        <v>7.6192000000000002</v>
      </c>
      <c r="C746" s="16">
        <f t="shared" si="55"/>
        <v>0.50816139386128212</v>
      </c>
      <c r="D746" s="16">
        <f t="shared" si="58"/>
        <v>4.0390084181950447</v>
      </c>
      <c r="E746" s="16">
        <f t="shared" si="59"/>
        <v>0.10096119935717263</v>
      </c>
      <c r="F746" s="16">
        <f>'60 Days Rolling Volatility'!AC745</f>
        <v>36.128007837645463</v>
      </c>
      <c r="G746" s="24">
        <v>0.34</v>
      </c>
      <c r="I746" s="50">
        <f t="shared" si="56"/>
        <v>205.5171130962654</v>
      </c>
      <c r="J746" s="50">
        <f>(I746-MAX($I$12:I746))/MAX($I$12:I746)</f>
        <v>-0.23481758158120114</v>
      </c>
      <c r="K746" s="50">
        <f t="shared" si="57"/>
        <v>81.780191998773461</v>
      </c>
      <c r="L746" s="50">
        <f>(K746-MAX($K$12:K746))/MAX($K$12:K746)</f>
        <v>-6.6134407385177119E-2</v>
      </c>
      <c r="R746" s="17"/>
      <c r="S746" s="17"/>
      <c r="T746" s="17"/>
      <c r="U746" s="17"/>
      <c r="V746" s="17"/>
    </row>
    <row r="747" spans="1:22" x14ac:dyDescent="0.35">
      <c r="A747" s="18">
        <v>202507</v>
      </c>
      <c r="B747" s="16">
        <f>'USA Monthly'!K746</f>
        <v>2.3618000000000001</v>
      </c>
      <c r="C747" s="16">
        <f t="shared" si="55"/>
        <v>0.47011868222114367</v>
      </c>
      <c r="D747" s="16">
        <f t="shared" si="58"/>
        <v>1.2904859517147083</v>
      </c>
      <c r="E747" s="16">
        <f t="shared" si="59"/>
        <v>7.6085423280276898E-2</v>
      </c>
      <c r="F747" s="16">
        <f>'60 Days Rolling Volatility'!AC746</f>
        <v>23.916539852385281</v>
      </c>
      <c r="G747" s="24">
        <v>0.34</v>
      </c>
      <c r="I747" s="50">
        <f t="shared" si="56"/>
        <v>210.37101627337299</v>
      </c>
      <c r="J747" s="50">
        <f>(I747-MAX($I$12:I747))/MAX($I$12:I747)</f>
        <v>-0.216745503222986</v>
      </c>
      <c r="K747" s="50">
        <f t="shared" si="57"/>
        <v>82.835553887802945</v>
      </c>
      <c r="L747" s="50">
        <f>(K747-MAX($K$12:K747))/MAX($K$12:K747)</f>
        <v>-5.408300310458556E-2</v>
      </c>
    </row>
    <row r="748" spans="1:22" x14ac:dyDescent="0.35">
      <c r="A748" s="18">
        <v>202508</v>
      </c>
      <c r="B748" s="16">
        <f>'USA Monthly'!K747</f>
        <v>8.1293000000000006</v>
      </c>
      <c r="C748" s="16">
        <f t="shared" si="55"/>
        <v>0.47266875875207304</v>
      </c>
      <c r="D748" s="16">
        <f t="shared" si="58"/>
        <v>4.0428520121974403</v>
      </c>
      <c r="E748" s="16">
        <f t="shared" si="59"/>
        <v>5.1001530618587365E-3</v>
      </c>
      <c r="F748" s="16">
        <f>'60 Days Rolling Volatility'!AC747</f>
        <v>21.3329192874934</v>
      </c>
      <c r="G748" s="24">
        <v>0.38</v>
      </c>
      <c r="I748" s="50">
        <f t="shared" si="56"/>
        <v>227.47270729928431</v>
      </c>
      <c r="J748" s="50">
        <f>(I748-MAX($I$12:I748))/MAX($I$12:I748)</f>
        <v>-0.15307239541649215</v>
      </c>
      <c r="K748" s="50">
        <f t="shared" si="57"/>
        <v>86.18447274497089</v>
      </c>
      <c r="L748" s="50">
        <f>(K748-MAX($K$12:K748))/MAX($K$12:K748)</f>
        <v>-1.5840978761881602E-2</v>
      </c>
    </row>
    <row r="749" spans="1:22" x14ac:dyDescent="0.35">
      <c r="A749" s="18">
        <v>202509</v>
      </c>
      <c r="B749" s="16">
        <f>'USA Monthly'!K748</f>
        <v>3.9773000000000001</v>
      </c>
      <c r="C749" s="16">
        <f t="shared" si="55"/>
        <v>0.47702423723085891</v>
      </c>
      <c r="D749" s="16">
        <f t="shared" si="58"/>
        <v>2.0698505004521115</v>
      </c>
      <c r="E749" s="16">
        <f t="shared" si="59"/>
        <v>8.710956957571736E-3</v>
      </c>
      <c r="F749" s="16">
        <f>'60 Days Rolling Volatility'!AC748</f>
        <v>21.136587486902535</v>
      </c>
      <c r="G749" s="24">
        <v>0.33</v>
      </c>
      <c r="I749" s="50">
        <f t="shared" si="56"/>
        <v>236.51997928669877</v>
      </c>
      <c r="J749" s="50">
        <f>(I749-MAX($I$12:I749))/MAX($I$12:I749)</f>
        <v>-0.1193875437993922</v>
      </c>
      <c r="K749" s="50">
        <f t="shared" si="57"/>
        <v>87.968362485394692</v>
      </c>
      <c r="L749" s="50">
        <f>(K749-MAX($K$12:K749))/MAX($K$12:K749)</f>
        <v>0</v>
      </c>
      <c r="N749" s="17"/>
      <c r="O749" s="17"/>
    </row>
    <row r="750" spans="1:22" ht="18.600000000000001" thickBot="1" x14ac:dyDescent="0.4">
      <c r="B750" s="18"/>
    </row>
    <row r="751" spans="1:22" ht="18.600000000000001" thickBot="1" x14ac:dyDescent="0.4">
      <c r="A751" s="33" t="s">
        <v>24</v>
      </c>
      <c r="B751" s="19">
        <f>AVERAGE(B12:B749)*12</f>
        <v>11.556373983739842</v>
      </c>
      <c r="C751" s="16">
        <f>AVERAGE(C12:C749)</f>
        <v>1.0116553869252369</v>
      </c>
      <c r="D751" s="16">
        <f>AVERAGE(D12:D749)*12</f>
        <v>10.055740652613897</v>
      </c>
      <c r="E751" s="20">
        <f>AVERAGE(E13:E749)*12</f>
        <v>1.3279284781406206</v>
      </c>
      <c r="F751" s="16">
        <f>AVERAGE(F6:F749)</f>
        <v>17.023346056957521</v>
      </c>
    </row>
    <row r="752" spans="1:22" ht="18.600000000000001" thickBot="1" x14ac:dyDescent="0.4">
      <c r="A752" s="33" t="s">
        <v>16</v>
      </c>
      <c r="B752" s="21">
        <f>STDEV(B12:B749)*SQRT(12)</f>
        <v>22.858636357332021</v>
      </c>
      <c r="D752" s="21">
        <f>STDEV(D12:D749)*SQRT(12)</f>
        <v>22.858600946855088</v>
      </c>
    </row>
    <row r="753" spans="1:22" x14ac:dyDescent="0.35">
      <c r="A753" s="33" t="s">
        <v>17</v>
      </c>
      <c r="B753" s="22">
        <f>B751/B752</f>
        <v>0.50555832828728986</v>
      </c>
      <c r="D753" s="16">
        <f>D751/D752</f>
        <v>0.43991059102842328</v>
      </c>
      <c r="I753" s="23"/>
      <c r="J753" s="23"/>
      <c r="K753" s="23"/>
    </row>
    <row r="754" spans="1:22" x14ac:dyDescent="0.35">
      <c r="I754" s="25"/>
      <c r="J754" s="18"/>
      <c r="K754" s="25"/>
    </row>
    <row r="755" spans="1:22" x14ac:dyDescent="0.35">
      <c r="I755" s="25"/>
      <c r="J755" s="18"/>
      <c r="K755" s="25"/>
    </row>
    <row r="756" spans="1:22" x14ac:dyDescent="0.35">
      <c r="C756" s="65" t="s">
        <v>40</v>
      </c>
      <c r="D756" s="65"/>
      <c r="E756" s="65"/>
      <c r="I756" s="25"/>
      <c r="J756" s="18"/>
      <c r="K756" s="25"/>
    </row>
    <row r="757" spans="1:22" x14ac:dyDescent="0.35">
      <c r="C757" s="26" t="s">
        <v>46</v>
      </c>
      <c r="D757" s="26" t="s">
        <v>47</v>
      </c>
      <c r="E757" s="26" t="s">
        <v>48</v>
      </c>
      <c r="I757" s="25"/>
      <c r="J757" s="18"/>
      <c r="K757" s="25"/>
      <c r="N757" s="17"/>
      <c r="O757" s="17"/>
      <c r="P757" s="17"/>
      <c r="Q757" s="17"/>
      <c r="R757" s="17"/>
      <c r="S757" s="17"/>
    </row>
    <row r="758" spans="1:22" x14ac:dyDescent="0.35">
      <c r="C758" s="26" t="s">
        <v>45</v>
      </c>
      <c r="D758" s="27">
        <f>B751</f>
        <v>11.556373983739842</v>
      </c>
      <c r="E758" s="28">
        <f>D751</f>
        <v>10.055740652613897</v>
      </c>
      <c r="I758" s="25"/>
      <c r="J758" s="18"/>
      <c r="K758" s="25"/>
    </row>
    <row r="759" spans="1:22" x14ac:dyDescent="0.35">
      <c r="C759" s="26" t="s">
        <v>41</v>
      </c>
      <c r="D759" s="28">
        <f>B752</f>
        <v>22.858636357332021</v>
      </c>
      <c r="E759" s="28">
        <f>D752</f>
        <v>22.858600946855088</v>
      </c>
      <c r="I759" s="25"/>
      <c r="J759" s="18"/>
      <c r="K759" s="25"/>
    </row>
    <row r="760" spans="1:22" x14ac:dyDescent="0.35">
      <c r="C760" s="29" t="s">
        <v>17</v>
      </c>
      <c r="D760" s="30">
        <f>B753</f>
        <v>0.50555832828728986</v>
      </c>
      <c r="E760" s="31">
        <f>D753</f>
        <v>0.43991059102842328</v>
      </c>
      <c r="I760" s="25"/>
      <c r="J760" s="18"/>
      <c r="K760" s="25"/>
    </row>
    <row r="761" spans="1:22" x14ac:dyDescent="0.35">
      <c r="C761" s="26" t="s">
        <v>42</v>
      </c>
      <c r="D761" s="26">
        <f>SKEW(B12:B749)</f>
        <v>-0.21744416721956705</v>
      </c>
      <c r="E761" s="26">
        <f>SKEW(D12:D749)</f>
        <v>-0.86552551784069898</v>
      </c>
      <c r="I761" s="32"/>
      <c r="K761" s="32"/>
    </row>
    <row r="762" spans="1:22" x14ac:dyDescent="0.35">
      <c r="C762" s="26" t="s">
        <v>43</v>
      </c>
      <c r="D762" s="26">
        <f>KURT(B13:B750)</f>
        <v>2.0879959482711876</v>
      </c>
      <c r="E762" s="26">
        <f>KURT(D13:D750)</f>
        <v>6.5809856850264516</v>
      </c>
      <c r="I762" s="32"/>
      <c r="K762" s="32"/>
      <c r="N762" s="17"/>
      <c r="O762" s="17"/>
      <c r="P762" s="17"/>
      <c r="Q762" s="17"/>
      <c r="R762" s="17"/>
      <c r="S762" s="17"/>
      <c r="T762" s="17"/>
      <c r="U762" s="17"/>
      <c r="V762" s="17"/>
    </row>
    <row r="763" spans="1:22" x14ac:dyDescent="0.35">
      <c r="C763" s="26" t="s">
        <v>44</v>
      </c>
      <c r="D763" s="26">
        <f>ABS(MIN(J12:J749))*100</f>
        <v>61.89398744698422</v>
      </c>
      <c r="E763" s="26">
        <f>ABS(MIN(L12:L749))*100</f>
        <v>70.836630626406006</v>
      </c>
      <c r="I763" s="32"/>
      <c r="K763" s="32"/>
    </row>
    <row r="764" spans="1:22" x14ac:dyDescent="0.35">
      <c r="C764" s="26" t="s">
        <v>18</v>
      </c>
      <c r="D764" s="26"/>
      <c r="E764" s="28">
        <f>E751</f>
        <v>1.3279284781406206</v>
      </c>
      <c r="I764" s="32"/>
      <c r="J764" s="19"/>
      <c r="K764" s="32"/>
    </row>
    <row r="765" spans="1:22" x14ac:dyDescent="0.35">
      <c r="I765" s="32"/>
      <c r="J765" s="19"/>
      <c r="K765" s="32"/>
    </row>
    <row r="766" spans="1:22" x14ac:dyDescent="0.35">
      <c r="I766" s="32"/>
      <c r="J766" s="19"/>
      <c r="K766" s="32"/>
    </row>
    <row r="767" spans="1:22" x14ac:dyDescent="0.35">
      <c r="I767" s="25"/>
      <c r="K767" s="25"/>
    </row>
    <row r="768" spans="1:22" x14ac:dyDescent="0.35">
      <c r="I768" s="18"/>
      <c r="J768" s="18"/>
      <c r="K768" s="18"/>
    </row>
    <row r="773" spans="4:4" x14ac:dyDescent="0.35">
      <c r="D773" s="4"/>
    </row>
    <row r="806" spans="9:11" x14ac:dyDescent="0.35">
      <c r="I806" s="18"/>
      <c r="J806" s="22"/>
      <c r="K806" s="18"/>
    </row>
    <row r="807" spans="9:11" x14ac:dyDescent="0.35">
      <c r="I807" s="18"/>
      <c r="J807" s="22"/>
      <c r="K807" s="18"/>
    </row>
    <row r="808" spans="9:11" x14ac:dyDescent="0.35">
      <c r="I808" s="18"/>
      <c r="J808" s="22"/>
      <c r="K808" s="18"/>
    </row>
    <row r="809" spans="9:11" x14ac:dyDescent="0.35">
      <c r="I809" s="18"/>
      <c r="J809" s="22"/>
      <c r="K809" s="18"/>
    </row>
  </sheetData>
  <mergeCells count="3">
    <mergeCell ref="I1:Q1"/>
    <mergeCell ref="C756:E756"/>
    <mergeCell ref="I9:L9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AD6994-26B8-421D-94DF-1443A9591246}">
  <dimension ref="A1:V809"/>
  <sheetViews>
    <sheetView zoomScale="68" zoomScaleNormal="68" workbookViewId="0">
      <selection activeCell="I9" sqref="I9:L9"/>
    </sheetView>
  </sheetViews>
  <sheetFormatPr defaultColWidth="9" defaultRowHeight="18" x14ac:dyDescent="0.35"/>
  <cols>
    <col min="1" max="1" width="14.44140625" style="33" bestFit="1" customWidth="1"/>
    <col min="2" max="2" width="23.77734375" style="24" customWidth="1"/>
    <col min="3" max="3" width="27.5546875" style="16" bestFit="1" customWidth="1"/>
    <col min="4" max="4" width="33.33203125" style="16" bestFit="1" customWidth="1"/>
    <col min="5" max="5" width="31.77734375" style="16" bestFit="1" customWidth="1"/>
    <col min="6" max="6" width="22.21875" style="16" bestFit="1" customWidth="1"/>
    <col min="7" max="7" width="26.21875" style="16" customWidth="1"/>
    <col min="8" max="8" width="12.88671875" style="24" bestFit="1" customWidth="1"/>
    <col min="9" max="9" width="63.88671875" style="24" bestFit="1" customWidth="1"/>
    <col min="10" max="10" width="37.21875" style="24" bestFit="1" customWidth="1"/>
    <col min="11" max="11" width="33.88671875" style="24" bestFit="1" customWidth="1"/>
    <col min="12" max="12" width="34.44140625" style="24" bestFit="1" customWidth="1"/>
    <col min="13" max="13" width="13.6640625" style="24" bestFit="1" customWidth="1"/>
    <col min="14" max="17" width="14.33203125" style="24" bestFit="1" customWidth="1"/>
    <col min="18" max="18" width="12" style="24" bestFit="1" customWidth="1"/>
    <col min="19" max="22" width="12.6640625" style="24" bestFit="1" customWidth="1"/>
    <col min="23" max="16384" width="9" style="24"/>
  </cols>
  <sheetData>
    <row r="1" spans="1:17" ht="18.600000000000001" thickBot="1" x14ac:dyDescent="0.4">
      <c r="B1" s="2" t="s">
        <v>13</v>
      </c>
      <c r="C1" s="3"/>
      <c r="D1" s="4" t="s">
        <v>51</v>
      </c>
      <c r="E1" s="5"/>
      <c r="F1" s="3"/>
      <c r="G1" s="3"/>
      <c r="H1" s="6" t="s">
        <v>14</v>
      </c>
      <c r="I1" s="62" t="s">
        <v>80</v>
      </c>
      <c r="J1" s="63"/>
      <c r="K1" s="63"/>
      <c r="L1" s="63"/>
      <c r="M1" s="63"/>
      <c r="N1" s="63"/>
      <c r="O1" s="63"/>
      <c r="P1" s="63"/>
      <c r="Q1" s="64"/>
    </row>
    <row r="2" spans="1:17" s="18" customFormat="1" ht="18.600000000000001" thickBot="1" x14ac:dyDescent="0.4">
      <c r="A2" s="15"/>
      <c r="B2" s="7" t="s">
        <v>49</v>
      </c>
      <c r="C2" s="4" t="s">
        <v>50</v>
      </c>
      <c r="D2" s="8"/>
      <c r="E2" s="4" t="s">
        <v>52</v>
      </c>
      <c r="F2" s="4" t="s">
        <v>53</v>
      </c>
      <c r="G2" s="7" t="s">
        <v>5</v>
      </c>
      <c r="H2" s="9">
        <v>11.745164601159891</v>
      </c>
      <c r="I2" s="34" t="s">
        <v>15</v>
      </c>
      <c r="J2" s="35"/>
      <c r="K2" s="35"/>
      <c r="L2" s="35"/>
      <c r="M2" s="35"/>
      <c r="N2" s="35"/>
      <c r="O2" s="35"/>
      <c r="P2" s="35"/>
      <c r="Q2" s="36"/>
    </row>
    <row r="3" spans="1:17" s="18" customFormat="1" x14ac:dyDescent="0.35">
      <c r="A3" s="18">
        <v>196307</v>
      </c>
      <c r="B3" s="16"/>
      <c r="C3" s="16"/>
      <c r="D3" s="16"/>
      <c r="E3" s="16"/>
      <c r="F3" s="16">
        <f>'60 Days Rolling Volatility'!AD2</f>
        <v>0</v>
      </c>
      <c r="G3" s="24">
        <v>0.27</v>
      </c>
    </row>
    <row r="4" spans="1:17" s="18" customFormat="1" x14ac:dyDescent="0.35">
      <c r="A4" s="18">
        <v>196308</v>
      </c>
      <c r="B4" s="16"/>
      <c r="C4" s="16"/>
      <c r="D4" s="16"/>
      <c r="E4" s="16"/>
      <c r="F4" s="16">
        <f>'60 Days Rolling Volatility'!AD3</f>
        <v>0</v>
      </c>
      <c r="G4" s="24">
        <v>0.25</v>
      </c>
    </row>
    <row r="5" spans="1:17" s="18" customFormat="1" x14ac:dyDescent="0.35">
      <c r="A5" s="18">
        <v>196309</v>
      </c>
      <c r="B5" s="16"/>
      <c r="C5" s="16"/>
      <c r="D5" s="16"/>
      <c r="E5" s="16"/>
      <c r="F5" s="16">
        <f>'60 Days Rolling Volatility'!AD4</f>
        <v>1.4757840056311664</v>
      </c>
      <c r="G5" s="24">
        <v>0.27</v>
      </c>
    </row>
    <row r="6" spans="1:17" s="18" customFormat="1" x14ac:dyDescent="0.35">
      <c r="A6" s="18">
        <v>196310</v>
      </c>
      <c r="B6" s="16"/>
      <c r="C6" s="16"/>
      <c r="D6" s="16"/>
      <c r="E6" s="16"/>
      <c r="F6" s="16">
        <f>'60 Days Rolling Volatility'!AD5</f>
        <v>5.8072899689111184</v>
      </c>
      <c r="G6" s="24">
        <v>0.28999999999999998</v>
      </c>
    </row>
    <row r="7" spans="1:17" s="18" customFormat="1" x14ac:dyDescent="0.35">
      <c r="A7" s="18">
        <v>196311</v>
      </c>
      <c r="B7" s="16"/>
      <c r="C7" s="16"/>
      <c r="D7" s="16"/>
      <c r="E7" s="16"/>
      <c r="F7" s="16">
        <f>'60 Days Rolling Volatility'!AD6</f>
        <v>7.6838271041930506</v>
      </c>
      <c r="G7" s="24">
        <v>0.27</v>
      </c>
    </row>
    <row r="8" spans="1:17" s="18" customFormat="1" x14ac:dyDescent="0.35">
      <c r="A8" s="18">
        <v>196312</v>
      </c>
      <c r="B8" s="16"/>
      <c r="C8" s="16"/>
      <c r="D8" s="16"/>
      <c r="E8" s="16"/>
      <c r="F8" s="16">
        <f>'60 Days Rolling Volatility'!AD7</f>
        <v>12.607297200724961</v>
      </c>
      <c r="G8" s="24">
        <v>0.28999999999999998</v>
      </c>
    </row>
    <row r="9" spans="1:17" s="18" customFormat="1" x14ac:dyDescent="0.35">
      <c r="A9" s="18">
        <v>196401</v>
      </c>
      <c r="B9" s="16"/>
      <c r="C9" s="16"/>
      <c r="D9" s="16"/>
      <c r="E9" s="16"/>
      <c r="F9" s="16">
        <f>'60 Days Rolling Volatility'!AD8</f>
        <v>12.521176794646804</v>
      </c>
      <c r="G9" s="24">
        <v>0.3</v>
      </c>
      <c r="I9" s="66" t="s">
        <v>112</v>
      </c>
      <c r="J9" s="66"/>
      <c r="K9" s="66"/>
      <c r="L9" s="66"/>
    </row>
    <row r="10" spans="1:17" s="18" customFormat="1" x14ac:dyDescent="0.35">
      <c r="A10" s="18">
        <v>196402</v>
      </c>
      <c r="B10" s="16"/>
      <c r="C10" s="16"/>
      <c r="D10" s="16"/>
      <c r="E10" s="16"/>
      <c r="F10" s="16">
        <f>'60 Days Rolling Volatility'!AD9</f>
        <v>10.175237991828421</v>
      </c>
      <c r="G10" s="24">
        <v>0.26</v>
      </c>
      <c r="I10" s="50" t="s">
        <v>74</v>
      </c>
      <c r="J10" s="50" t="s">
        <v>76</v>
      </c>
      <c r="K10" s="50" t="s">
        <v>75</v>
      </c>
      <c r="L10" s="50" t="s">
        <v>77</v>
      </c>
    </row>
    <row r="11" spans="1:17" s="18" customFormat="1" x14ac:dyDescent="0.35">
      <c r="A11" s="18">
        <v>196403</v>
      </c>
      <c r="B11" s="7" t="s">
        <v>49</v>
      </c>
      <c r="C11" s="4" t="s">
        <v>50</v>
      </c>
      <c r="D11" s="4" t="s">
        <v>51</v>
      </c>
      <c r="E11" s="4" t="s">
        <v>52</v>
      </c>
      <c r="F11" s="16">
        <f>'60 Days Rolling Volatility'!AD10</f>
        <v>4.6272430286367481</v>
      </c>
      <c r="G11" s="24">
        <v>0.31</v>
      </c>
      <c r="I11" s="51">
        <v>1</v>
      </c>
      <c r="J11" s="51"/>
      <c r="K11" s="51">
        <v>1</v>
      </c>
      <c r="L11" s="51"/>
    </row>
    <row r="12" spans="1:17" s="18" customFormat="1" x14ac:dyDescent="0.35">
      <c r="A12" s="18">
        <v>196404</v>
      </c>
      <c r="B12" s="16">
        <f>'USA Monthly'!L11</f>
        <v>-0.71960000000000002</v>
      </c>
      <c r="C12" s="16">
        <f>H$2/AVERAGE(F6:F11)</f>
        <v>1.3191361707129954</v>
      </c>
      <c r="D12" s="16">
        <f>C12*B12 + (1-C12)*G12</f>
        <v>-1.04179987795184</v>
      </c>
      <c r="E12" s="16"/>
      <c r="F12" s="16">
        <f>'60 Days Rolling Volatility'!AD11</f>
        <v>4.2768186395271419</v>
      </c>
      <c r="G12" s="24">
        <v>0.28999999999999998</v>
      </c>
      <c r="I12" s="50">
        <f t="shared" ref="I12:I75" si="0">I11*(1+(B12)/100)</f>
        <v>0.99280400000000002</v>
      </c>
      <c r="J12" s="50">
        <f>(I12-MAX($I$12:I12))/MAX($I$12:I12)</f>
        <v>0</v>
      </c>
      <c r="K12" s="50">
        <f t="shared" ref="K12:K75" si="1">K11*(1+(D12)/100)</f>
        <v>0.98958200122048157</v>
      </c>
      <c r="L12" s="50">
        <f>(K12-MAX($K$12:K12))/MAX($K$12:K12)</f>
        <v>0</v>
      </c>
    </row>
    <row r="13" spans="1:17" s="18" customFormat="1" x14ac:dyDescent="0.35">
      <c r="A13" s="18">
        <v>196405</v>
      </c>
      <c r="B13" s="16">
        <f>'USA Monthly'!L12</f>
        <v>0.47149999999999997</v>
      </c>
      <c r="C13" s="16">
        <f t="shared" ref="C13:C76" si="2">H$2/AVERAGE(F7:F12)</f>
        <v>1.3580422761188451</v>
      </c>
      <c r="D13" s="16">
        <f t="shared" ref="D13:D76" si="3">C13*B13 + (1-C13)*G13</f>
        <v>0.54722594139913572</v>
      </c>
      <c r="E13" s="16">
        <f t="shared" ref="E13:E76" si="4">ABS(C13-C12)*2</f>
        <v>7.7812210811699423E-2</v>
      </c>
      <c r="F13" s="16">
        <f>'60 Days Rolling Volatility'!AD12</f>
        <v>5.3011215782252714</v>
      </c>
      <c r="G13" s="24">
        <v>0.26</v>
      </c>
      <c r="I13" s="50">
        <f t="shared" si="0"/>
        <v>0.99748507086000004</v>
      </c>
      <c r="J13" s="50">
        <f>(I13-MAX($I$12:I13))/MAX($I$12:I13)</f>
        <v>0</v>
      </c>
      <c r="K13" s="50">
        <f t="shared" si="1"/>
        <v>0.99499725064257671</v>
      </c>
      <c r="L13" s="50">
        <f>(K13-MAX($K$12:K13))/MAX($K$12:K13)</f>
        <v>0</v>
      </c>
    </row>
    <row r="14" spans="1:17" s="18" customFormat="1" x14ac:dyDescent="0.35">
      <c r="A14" s="18">
        <v>196406</v>
      </c>
      <c r="B14" s="16">
        <f>'USA Monthly'!L13</f>
        <v>1.8050999999999999</v>
      </c>
      <c r="C14" s="16">
        <f t="shared" si="2"/>
        <v>1.4234005278136008</v>
      </c>
      <c r="D14" s="16">
        <f t="shared" si="3"/>
        <v>2.4423601344122505</v>
      </c>
      <c r="E14" s="16">
        <f t="shared" si="4"/>
        <v>0.13071650338951146</v>
      </c>
      <c r="F14" s="16">
        <f>'60 Days Rolling Volatility'!AD13</f>
        <v>5.9212873921364544</v>
      </c>
      <c r="G14" s="24">
        <v>0.3</v>
      </c>
      <c r="I14" s="50">
        <f t="shared" si="0"/>
        <v>1.0154906738740939</v>
      </c>
      <c r="J14" s="50">
        <f>(I14-MAX($I$12:I14))/MAX($I$12:I14)</f>
        <v>0</v>
      </c>
      <c r="K14" s="50">
        <f t="shared" si="1"/>
        <v>1.0192986668307691</v>
      </c>
      <c r="L14" s="50">
        <f>(K14-MAX($K$12:K14))/MAX($K$12:K14)</f>
        <v>0</v>
      </c>
    </row>
    <row r="15" spans="1:17" s="18" customFormat="1" x14ac:dyDescent="0.35">
      <c r="A15" s="18">
        <v>196407</v>
      </c>
      <c r="B15" s="16">
        <f>'USA Monthly'!L14</f>
        <v>2.7970000000000002</v>
      </c>
      <c r="C15" s="16">
        <f t="shared" si="2"/>
        <v>1.6456384689532619</v>
      </c>
      <c r="D15" s="16">
        <f t="shared" si="3"/>
        <v>4.4091592569762952</v>
      </c>
      <c r="E15" s="16">
        <f t="shared" si="4"/>
        <v>0.44447588227932222</v>
      </c>
      <c r="F15" s="16">
        <f>'60 Days Rolling Volatility'!AD14</f>
        <v>5.7840243014367267</v>
      </c>
      <c r="G15" s="24">
        <v>0.3</v>
      </c>
      <c r="I15" s="50">
        <f t="shared" si="0"/>
        <v>1.0438939480223524</v>
      </c>
      <c r="J15" s="50">
        <f>(I15-MAX($I$12:I15))/MAX($I$12:I15)</f>
        <v>0</v>
      </c>
      <c r="K15" s="50">
        <f t="shared" si="1"/>
        <v>1.0642411683555739</v>
      </c>
      <c r="L15" s="50">
        <f>(K15-MAX($K$12:K15))/MAX($K$12:K15)</f>
        <v>0</v>
      </c>
    </row>
    <row r="16" spans="1:17" s="18" customFormat="1" x14ac:dyDescent="0.35">
      <c r="A16" s="18">
        <v>196408</v>
      </c>
      <c r="B16" s="16">
        <f>'USA Monthly'!L15</f>
        <v>-0.85029999999999994</v>
      </c>
      <c r="C16" s="16">
        <f t="shared" si="2"/>
        <v>1.9528767155751992</v>
      </c>
      <c r="D16" s="16">
        <f t="shared" si="3"/>
        <v>-1.9273365516146475</v>
      </c>
      <c r="E16" s="16">
        <f t="shared" si="4"/>
        <v>0.61447649324387443</v>
      </c>
      <c r="F16" s="16">
        <f>'60 Days Rolling Volatility'!AD15</f>
        <v>5.7660062378069714</v>
      </c>
      <c r="G16" s="24">
        <v>0.28000000000000003</v>
      </c>
      <c r="I16" s="50">
        <f t="shared" si="0"/>
        <v>1.0350177177823183</v>
      </c>
      <c r="J16" s="50">
        <f>(I16-MAX($I$12:I16))/MAX($I$12:I16)</f>
        <v>-8.5029999999999724E-3</v>
      </c>
      <c r="K16" s="50">
        <f t="shared" si="1"/>
        <v>1.0437296593205263</v>
      </c>
      <c r="L16" s="50">
        <f>(K16-MAX($K$12:K16))/MAX($K$12:K16)</f>
        <v>-1.9273365516146345E-2</v>
      </c>
    </row>
    <row r="17" spans="1:12" s="18" customFormat="1" x14ac:dyDescent="0.35">
      <c r="A17" s="18">
        <v>196409</v>
      </c>
      <c r="B17" s="16">
        <f>'USA Monthly'!L16</f>
        <v>2.7010000000000001</v>
      </c>
      <c r="C17" s="16">
        <f t="shared" si="2"/>
        <v>2.2247086953030069</v>
      </c>
      <c r="D17" s="16">
        <f t="shared" si="3"/>
        <v>5.6660197513285802</v>
      </c>
      <c r="E17" s="16">
        <f t="shared" si="4"/>
        <v>0.54366395945561541</v>
      </c>
      <c r="F17" s="16">
        <f>'60 Days Rolling Volatility'!AD16</f>
        <v>5.217767440770519</v>
      </c>
      <c r="G17" s="24">
        <v>0.28000000000000003</v>
      </c>
      <c r="I17" s="50">
        <f t="shared" si="0"/>
        <v>1.0629735463396188</v>
      </c>
      <c r="J17" s="50">
        <f>(I17-MAX($I$12:I17))/MAX($I$12:I17)</f>
        <v>0</v>
      </c>
      <c r="K17" s="50">
        <f t="shared" si="1"/>
        <v>1.1028675879681018</v>
      </c>
      <c r="L17" s="50">
        <f>(K17-MAX($K$12:K17))/MAX($K$12:K17)</f>
        <v>0</v>
      </c>
    </row>
    <row r="18" spans="1:12" s="18" customFormat="1" x14ac:dyDescent="0.35">
      <c r="A18" s="18">
        <v>196410</v>
      </c>
      <c r="B18" s="16">
        <f>'USA Monthly'!L17</f>
        <v>2.0948000000000002</v>
      </c>
      <c r="C18" s="16">
        <f t="shared" si="2"/>
        <v>2.183993916966767</v>
      </c>
      <c r="D18" s="16">
        <f t="shared" si="3"/>
        <v>4.2316722213416211</v>
      </c>
      <c r="E18" s="16">
        <f t="shared" si="4"/>
        <v>8.1429556672479642E-2</v>
      </c>
      <c r="F18" s="16">
        <f>'60 Days Rolling Volatility'!AD17</f>
        <v>5.2734287322952493</v>
      </c>
      <c r="G18" s="24">
        <v>0.28999999999999998</v>
      </c>
      <c r="I18" s="50">
        <f t="shared" si="0"/>
        <v>1.0852407161883411</v>
      </c>
      <c r="J18" s="50">
        <f>(I18-MAX($I$12:I18))/MAX($I$12:I18)</f>
        <v>0</v>
      </c>
      <c r="K18" s="50">
        <f t="shared" si="1"/>
        <v>1.1495373293263282</v>
      </c>
      <c r="L18" s="50">
        <f>(K18-MAX($K$12:K18))/MAX($K$12:K18)</f>
        <v>0</v>
      </c>
    </row>
    <row r="19" spans="1:12" s="18" customFormat="1" x14ac:dyDescent="0.35">
      <c r="A19" s="18">
        <v>196411</v>
      </c>
      <c r="B19" s="16">
        <f>'USA Monthly'!L18</f>
        <v>-5.3999999999999999E-2</v>
      </c>
      <c r="C19" s="16">
        <f t="shared" si="2"/>
        <v>2.1185593865697445</v>
      </c>
      <c r="D19" s="16">
        <f t="shared" si="3"/>
        <v>-0.43878442897999209</v>
      </c>
      <c r="E19" s="16">
        <f t="shared" si="4"/>
        <v>0.13086906079404503</v>
      </c>
      <c r="F19" s="16">
        <f>'60 Days Rolling Volatility'!AD18</f>
        <v>4.8293771968015342</v>
      </c>
      <c r="G19" s="24">
        <v>0.28999999999999998</v>
      </c>
      <c r="I19" s="50">
        <f t="shared" si="0"/>
        <v>1.0846546862015993</v>
      </c>
      <c r="J19" s="50">
        <f>(I19-MAX($I$12:I19))/MAX($I$12:I19)</f>
        <v>-5.4000000000002549E-4</v>
      </c>
      <c r="K19" s="50">
        <f t="shared" si="1"/>
        <v>1.1444933385199318</v>
      </c>
      <c r="L19" s="50">
        <f>(K19-MAX($K$12:K19))/MAX($K$12:K19)</f>
        <v>-4.3878442897999316E-3</v>
      </c>
    </row>
    <row r="20" spans="1:12" s="18" customFormat="1" x14ac:dyDescent="0.35">
      <c r="A20" s="18">
        <v>196412</v>
      </c>
      <c r="B20" s="16">
        <f>'USA Monthly'!L19</f>
        <v>-0.69779999999999998</v>
      </c>
      <c r="C20" s="16">
        <f t="shared" si="2"/>
        <v>2.1490369969687753</v>
      </c>
      <c r="D20" s="16">
        <f t="shared" si="3"/>
        <v>-1.8557994855451316</v>
      </c>
      <c r="E20" s="16">
        <f t="shared" si="4"/>
        <v>6.0955220798061482E-2</v>
      </c>
      <c r="F20" s="16">
        <f>'60 Days Rolling Volatility'!AD19</f>
        <v>5.8779578952968112</v>
      </c>
      <c r="G20" s="24">
        <v>0.31</v>
      </c>
      <c r="I20" s="50">
        <f t="shared" si="0"/>
        <v>1.0770859658012846</v>
      </c>
      <c r="J20" s="50">
        <f>(I20-MAX($I$12:I20))/MAX($I$12:I20)</f>
        <v>-7.5142318800000205E-3</v>
      </c>
      <c r="K20" s="50">
        <f t="shared" si="1"/>
        <v>1.1232538370315808</v>
      </c>
      <c r="L20" s="50">
        <f>(K20-MAX($K$12:K20))/MAX($K$12:K20)</f>
        <v>-2.2864409553494513E-2</v>
      </c>
    </row>
    <row r="21" spans="1:12" s="18" customFormat="1" x14ac:dyDescent="0.35">
      <c r="A21" s="18">
        <v>196501</v>
      </c>
      <c r="B21" s="16">
        <f>'USA Monthly'!L20</f>
        <v>6.1050000000000004</v>
      </c>
      <c r="C21" s="16">
        <f t="shared" si="2"/>
        <v>2.1518803795980519</v>
      </c>
      <c r="D21" s="16">
        <f t="shared" si="3"/>
        <v>12.814703211158653</v>
      </c>
      <c r="E21" s="16">
        <f t="shared" si="4"/>
        <v>5.6867652585532724E-3</v>
      </c>
      <c r="F21" s="16">
        <f>'60 Days Rolling Volatility'!AD20</f>
        <v>6.0839595824109489</v>
      </c>
      <c r="G21" s="24">
        <v>0.28000000000000003</v>
      </c>
      <c r="I21" s="50">
        <f t="shared" si="0"/>
        <v>1.1428420640134531</v>
      </c>
      <c r="J21" s="50">
        <f>(I21-MAX($I$12:I21))/MAX($I$12:I21)</f>
        <v>0</v>
      </c>
      <c r="K21" s="50">
        <f t="shared" si="1"/>
        <v>1.2671954825551295</v>
      </c>
      <c r="L21" s="50">
        <f>(K21-MAX($K$12:K21))/MAX($K$12:K21)</f>
        <v>0</v>
      </c>
    </row>
    <row r="22" spans="1:12" s="18" customFormat="1" x14ac:dyDescent="0.35">
      <c r="A22" s="18">
        <v>196502</v>
      </c>
      <c r="B22" s="16">
        <f>'USA Monthly'!L21</f>
        <v>4.1714000000000002</v>
      </c>
      <c r="C22" s="16">
        <f t="shared" si="2"/>
        <v>2.1323507518328264</v>
      </c>
      <c r="D22" s="16">
        <f t="shared" si="3"/>
        <v>8.555182700645604</v>
      </c>
      <c r="E22" s="16">
        <f t="shared" si="4"/>
        <v>3.9059255530450976E-2</v>
      </c>
      <c r="F22" s="16">
        <f>'60 Days Rolling Volatility'!AD21</f>
        <v>6.1720373860771245</v>
      </c>
      <c r="G22" s="24">
        <v>0.3</v>
      </c>
      <c r="I22" s="50">
        <f t="shared" si="0"/>
        <v>1.1905145778717103</v>
      </c>
      <c r="J22" s="50">
        <f>(I22-MAX($I$12:I22))/MAX($I$12:I22)</f>
        <v>0</v>
      </c>
      <c r="K22" s="50">
        <f t="shared" si="1"/>
        <v>1.3756063712620485</v>
      </c>
      <c r="L22" s="50">
        <f>(K22-MAX($K$12:K22))/MAX($K$12:K22)</f>
        <v>0</v>
      </c>
    </row>
    <row r="23" spans="1:12" s="18" customFormat="1" x14ac:dyDescent="0.35">
      <c r="A23" s="18">
        <v>196503</v>
      </c>
      <c r="B23" s="16">
        <f>'USA Monthly'!L22</f>
        <v>1.0736000000000001</v>
      </c>
      <c r="C23" s="16">
        <f t="shared" si="2"/>
        <v>2.1064708225678102</v>
      </c>
      <c r="D23" s="16">
        <f t="shared" si="3"/>
        <v>1.8631775789843896</v>
      </c>
      <c r="E23" s="16">
        <f t="shared" si="4"/>
        <v>5.175985853003251E-2</v>
      </c>
      <c r="F23" s="16">
        <f>'60 Days Rolling Volatility'!AD22</f>
        <v>5.3486577524964591</v>
      </c>
      <c r="G23" s="24">
        <v>0.36</v>
      </c>
      <c r="I23" s="50">
        <f t="shared" si="0"/>
        <v>1.2032959423797411</v>
      </c>
      <c r="J23" s="50">
        <f>(I23-MAX($I$12:I23))/MAX($I$12:I23)</f>
        <v>0</v>
      </c>
      <c r="K23" s="50">
        <f t="shared" si="1"/>
        <v>1.4012363607464839</v>
      </c>
      <c r="L23" s="50">
        <f>(K23-MAX($K$12:K23))/MAX($K$12:K23)</f>
        <v>0</v>
      </c>
    </row>
    <row r="24" spans="1:12" s="18" customFormat="1" x14ac:dyDescent="0.35">
      <c r="A24" s="18">
        <v>196504</v>
      </c>
      <c r="B24" s="16">
        <f>'USA Monthly'!L23</f>
        <v>4.5209999999999999</v>
      </c>
      <c r="C24" s="16">
        <f t="shared" si="2"/>
        <v>2.0982614080495727</v>
      </c>
      <c r="D24" s="16">
        <f t="shared" si="3"/>
        <v>9.1457787892967506</v>
      </c>
      <c r="E24" s="16">
        <f t="shared" si="4"/>
        <v>1.6418829036474847E-2</v>
      </c>
      <c r="F24" s="16">
        <f>'60 Days Rolling Volatility'!AD23</f>
        <v>5.5978450400699682</v>
      </c>
      <c r="G24" s="24">
        <v>0.31</v>
      </c>
      <c r="I24" s="50">
        <f t="shared" si="0"/>
        <v>1.2576969519347292</v>
      </c>
      <c r="J24" s="50">
        <f>(I24-MAX($I$12:I24))/MAX($I$12:I24)</f>
        <v>0</v>
      </c>
      <c r="K24" s="50">
        <f t="shared" si="1"/>
        <v>1.5293903386155494</v>
      </c>
      <c r="L24" s="50">
        <f>(K24-MAX($K$12:K24))/MAX($K$12:K24)</f>
        <v>0</v>
      </c>
    </row>
    <row r="25" spans="1:12" s="18" customFormat="1" x14ac:dyDescent="0.35">
      <c r="A25" s="18">
        <v>196505</v>
      </c>
      <c r="B25" s="16">
        <f>'USA Monthly'!L24</f>
        <v>0.27479999999999999</v>
      </c>
      <c r="C25" s="16">
        <f t="shared" si="2"/>
        <v>2.0781872843714875</v>
      </c>
      <c r="D25" s="16">
        <f t="shared" si="3"/>
        <v>0.23684780759012364</v>
      </c>
      <c r="E25" s="16">
        <f t="shared" si="4"/>
        <v>4.0148247356170508E-2</v>
      </c>
      <c r="F25" s="16">
        <f>'60 Days Rolling Volatility'!AD24</f>
        <v>5.2717812815337632</v>
      </c>
      <c r="G25" s="24">
        <v>0.31</v>
      </c>
      <c r="I25" s="50">
        <f t="shared" si="0"/>
        <v>1.2611531031586458</v>
      </c>
      <c r="J25" s="50">
        <f>(I25-MAX($I$12:I25))/MAX($I$12:I25)</f>
        <v>0</v>
      </c>
      <c r="K25" s="50">
        <f t="shared" si="1"/>
        <v>1.5330126661020556</v>
      </c>
      <c r="L25" s="50">
        <f>(K25-MAX($K$12:K25))/MAX($K$12:K25)</f>
        <v>0</v>
      </c>
    </row>
    <row r="26" spans="1:12" s="18" customFormat="1" x14ac:dyDescent="0.35">
      <c r="A26" s="18">
        <v>196506</v>
      </c>
      <c r="B26" s="16">
        <f>'USA Monthly'!L25</f>
        <v>-9.0637000000000008</v>
      </c>
      <c r="C26" s="16">
        <f t="shared" si="2"/>
        <v>2.0514234235032935</v>
      </c>
      <c r="D26" s="16">
        <f t="shared" si="3"/>
        <v>-18.961484681832957</v>
      </c>
      <c r="E26" s="16">
        <f t="shared" si="4"/>
        <v>5.3527721736387868E-2</v>
      </c>
      <c r="F26" s="16">
        <f>'60 Days Rolling Volatility'!AD25</f>
        <v>8.9343067449599012</v>
      </c>
      <c r="G26" s="24">
        <v>0.35</v>
      </c>
      <c r="I26" s="50">
        <f t="shared" si="0"/>
        <v>1.1468459693476556</v>
      </c>
      <c r="J26" s="50">
        <f>(I26-MAX($I$12:I26))/MAX($I$12:I26)</f>
        <v>-9.0637000000000037E-2</v>
      </c>
      <c r="K26" s="50">
        <f t="shared" si="1"/>
        <v>1.2423307042485552</v>
      </c>
      <c r="L26" s="50">
        <f>(K26-MAX($K$12:K26))/MAX($K$12:K26)</f>
        <v>-0.18961484681832963</v>
      </c>
    </row>
    <row r="27" spans="1:12" s="18" customFormat="1" x14ac:dyDescent="0.35">
      <c r="A27" s="18">
        <v>196507</v>
      </c>
      <c r="B27" s="16">
        <f>'USA Monthly'!L26</f>
        <v>4.0567000000000002</v>
      </c>
      <c r="C27" s="16">
        <f t="shared" si="2"/>
        <v>1.8838184431655112</v>
      </c>
      <c r="D27" s="16">
        <f t="shared" si="3"/>
        <v>7.3681025610082207</v>
      </c>
      <c r="E27" s="16">
        <f t="shared" si="4"/>
        <v>0.33520996067556474</v>
      </c>
      <c r="F27" s="16">
        <f>'60 Days Rolling Volatility'!AD26</f>
        <v>14.504709040593511</v>
      </c>
      <c r="G27" s="24">
        <v>0.31</v>
      </c>
      <c r="I27" s="50">
        <f t="shared" si="0"/>
        <v>1.193370069786182</v>
      </c>
      <c r="J27" s="50">
        <f>(I27-MAX($I$12:I27))/MAX($I$12:I27)</f>
        <v>-5.3746871178999997E-2</v>
      </c>
      <c r="K27" s="50">
        <f t="shared" si="1"/>
        <v>1.3338669046844844</v>
      </c>
      <c r="L27" s="50">
        <f>(K27-MAX($K$12:K27))/MAX($K$12:K27)</f>
        <v>-0.12990483759272059</v>
      </c>
    </row>
    <row r="28" spans="1:12" s="18" customFormat="1" x14ac:dyDescent="0.35">
      <c r="A28" s="18">
        <v>196508</v>
      </c>
      <c r="B28" s="16">
        <f>'USA Monthly'!L27</f>
        <v>4.7065999999999999</v>
      </c>
      <c r="C28" s="16">
        <f t="shared" si="2"/>
        <v>1.5376828870359482</v>
      </c>
      <c r="D28" s="16">
        <f t="shared" si="3"/>
        <v>7.0598229234015308</v>
      </c>
      <c r="E28" s="16">
        <f t="shared" si="4"/>
        <v>0.69227111225912585</v>
      </c>
      <c r="F28" s="16">
        <f>'60 Days Rolling Volatility'!AD27</f>
        <v>14.813587169237239</v>
      </c>
      <c r="G28" s="24">
        <v>0.33</v>
      </c>
      <c r="I28" s="50">
        <f t="shared" si="0"/>
        <v>1.2495372254907384</v>
      </c>
      <c r="J28" s="50">
        <f>(I28-MAX($I$12:I28))/MAX($I$12:I28)</f>
        <v>-9.2105214179108129E-3</v>
      </c>
      <c r="K28" s="50">
        <f t="shared" si="1"/>
        <v>1.4280355461890661</v>
      </c>
      <c r="L28" s="50">
        <f>(K28-MAX($K$12:K28))/MAX($K$12:K28)</f>
        <v>-6.8477659861683679E-2</v>
      </c>
    </row>
    <row r="29" spans="1:12" s="18" customFormat="1" x14ac:dyDescent="0.35">
      <c r="A29" s="18">
        <v>196509</v>
      </c>
      <c r="B29" s="16">
        <f>'USA Monthly'!L28</f>
        <v>4.4631999999999996</v>
      </c>
      <c r="C29" s="16">
        <f t="shared" si="2"/>
        <v>1.2937367362786327</v>
      </c>
      <c r="D29" s="16">
        <f t="shared" si="3"/>
        <v>5.6831474131124171</v>
      </c>
      <c r="E29" s="16">
        <f t="shared" si="4"/>
        <v>0.48789230151463103</v>
      </c>
      <c r="F29" s="16">
        <f>'60 Days Rolling Volatility'!AD28</f>
        <v>11.083621251140473</v>
      </c>
      <c r="G29" s="24">
        <v>0.31</v>
      </c>
      <c r="I29" s="50">
        <f t="shared" si="0"/>
        <v>1.3053065709388412</v>
      </c>
      <c r="J29" s="50">
        <f>(I29-MAX($I$12:I29))/MAX($I$12:I29)</f>
        <v>0</v>
      </c>
      <c r="K29" s="50">
        <f t="shared" si="1"/>
        <v>1.5091929113906359</v>
      </c>
      <c r="L29" s="50">
        <f>(K29-MAX($K$12:K29))/MAX($K$12:K29)</f>
        <v>-1.5537872085548634E-2</v>
      </c>
    </row>
    <row r="30" spans="1:12" s="18" customFormat="1" x14ac:dyDescent="0.35">
      <c r="A30" s="18">
        <v>196510</v>
      </c>
      <c r="B30" s="16">
        <f>'USA Monthly'!L29</f>
        <v>5.8810000000000002</v>
      </c>
      <c r="C30" s="16">
        <f t="shared" si="2"/>
        <v>1.1705006571534071</v>
      </c>
      <c r="D30" s="16">
        <f t="shared" si="3"/>
        <v>6.8308591610016318</v>
      </c>
      <c r="E30" s="16">
        <f t="shared" si="4"/>
        <v>0.24647215825045121</v>
      </c>
      <c r="F30" s="16">
        <f>'60 Days Rolling Volatility'!AD29</f>
        <v>6.3592391417840561</v>
      </c>
      <c r="G30" s="24">
        <v>0.31</v>
      </c>
      <c r="I30" s="50">
        <f t="shared" si="0"/>
        <v>1.3820716503757544</v>
      </c>
      <c r="J30" s="50">
        <f>(I30-MAX($I$12:I30))/MAX($I$12:I30)</f>
        <v>0</v>
      </c>
      <c r="K30" s="50">
        <f t="shared" si="1"/>
        <v>1.6122837536355505</v>
      </c>
      <c r="L30" s="50">
        <f>(K30-MAX($K$12:K30))/MAX($K$12:K30)</f>
        <v>0</v>
      </c>
    </row>
    <row r="31" spans="1:12" s="18" customFormat="1" x14ac:dyDescent="0.35">
      <c r="A31" s="18">
        <v>196511</v>
      </c>
      <c r="B31" s="16">
        <f>'USA Monthly'!L30</f>
        <v>3.9100999999999999</v>
      </c>
      <c r="C31" s="16">
        <f t="shared" si="2"/>
        <v>1.1558827700924341</v>
      </c>
      <c r="D31" s="16">
        <f t="shared" si="3"/>
        <v>4.4650582498060745</v>
      </c>
      <c r="E31" s="16">
        <f t="shared" si="4"/>
        <v>2.9235774121946001E-2</v>
      </c>
      <c r="F31" s="16">
        <f>'60 Days Rolling Volatility'!AD30</f>
        <v>6.5492018441809332</v>
      </c>
      <c r="G31" s="24">
        <v>0.35</v>
      </c>
      <c r="I31" s="50">
        <f t="shared" si="0"/>
        <v>1.436112033977097</v>
      </c>
      <c r="J31" s="50">
        <f>(I31-MAX($I$12:I31))/MAX($I$12:I31)</f>
        <v>0</v>
      </c>
      <c r="K31" s="50">
        <f t="shared" si="1"/>
        <v>1.6842731623875378</v>
      </c>
      <c r="L31" s="50">
        <f>(K31-MAX($K$12:K31))/MAX($K$12:K31)</f>
        <v>0</v>
      </c>
    </row>
    <row r="32" spans="1:12" s="18" customFormat="1" x14ac:dyDescent="0.35">
      <c r="A32" s="18">
        <v>196512</v>
      </c>
      <c r="B32" s="16">
        <f>'USA Monthly'!L31</f>
        <v>3.5099</v>
      </c>
      <c r="C32" s="16">
        <f t="shared" si="2"/>
        <v>1.1321610838407119</v>
      </c>
      <c r="D32" s="16">
        <f t="shared" si="3"/>
        <v>3.93015903050508</v>
      </c>
      <c r="E32" s="16">
        <f t="shared" si="4"/>
        <v>4.7443372503444436E-2</v>
      </c>
      <c r="F32" s="16">
        <f>'60 Days Rolling Volatility'!AD31</f>
        <v>7.2091006958902426</v>
      </c>
      <c r="G32" s="24">
        <v>0.33</v>
      </c>
      <c r="I32" s="50">
        <f t="shared" si="0"/>
        <v>1.4865181302576591</v>
      </c>
      <c r="J32" s="50">
        <f>(I32-MAX($I$12:I32))/MAX($I$12:I32)</f>
        <v>0</v>
      </c>
      <c r="K32" s="50">
        <f t="shared" si="1"/>
        <v>1.7504677761774852</v>
      </c>
      <c r="L32" s="50">
        <f>(K32-MAX($K$12:K32))/MAX($K$12:K32)</f>
        <v>0</v>
      </c>
    </row>
    <row r="33" spans="1:12" s="18" customFormat="1" x14ac:dyDescent="0.35">
      <c r="A33" s="18">
        <v>196601</v>
      </c>
      <c r="B33" s="16">
        <f>'USA Monthly'!L32</f>
        <v>5.3994</v>
      </c>
      <c r="C33" s="16">
        <f t="shared" si="2"/>
        <v>1.1644351850641492</v>
      </c>
      <c r="D33" s="16">
        <f t="shared" si="3"/>
        <v>6.2247659679109901</v>
      </c>
      <c r="E33" s="16">
        <f t="shared" si="4"/>
        <v>6.4548202446874647E-2</v>
      </c>
      <c r="F33" s="16">
        <f>'60 Days Rolling Volatility'!AD32</f>
        <v>6.8959240336347261</v>
      </c>
      <c r="G33" s="24">
        <v>0.38</v>
      </c>
      <c r="I33" s="50">
        <f t="shared" si="0"/>
        <v>1.5667811901827913</v>
      </c>
      <c r="J33" s="50">
        <f>(I33-MAX($I$12:I33))/MAX($I$12:I33)</f>
        <v>0</v>
      </c>
      <c r="K33" s="50">
        <f t="shared" si="1"/>
        <v>1.8594302985882296</v>
      </c>
      <c r="L33" s="50">
        <f>(K33-MAX($K$12:K33))/MAX($K$12:K33)</f>
        <v>0</v>
      </c>
    </row>
    <row r="34" spans="1:12" s="18" customFormat="1" x14ac:dyDescent="0.35">
      <c r="A34" s="18">
        <v>196602</v>
      </c>
      <c r="B34" s="16">
        <f>'USA Monthly'!L33</f>
        <v>2.2071000000000001</v>
      </c>
      <c r="C34" s="16">
        <f t="shared" si="2"/>
        <v>1.3318860278740561</v>
      </c>
      <c r="D34" s="16">
        <f t="shared" si="3"/>
        <v>2.8234455423649094</v>
      </c>
      <c r="E34" s="16">
        <f t="shared" si="4"/>
        <v>0.3349016856198137</v>
      </c>
      <c r="F34" s="16">
        <f>'60 Days Rolling Volatility'!AD33</f>
        <v>7.6067111176943243</v>
      </c>
      <c r="G34" s="24">
        <v>0.35</v>
      </c>
      <c r="I34" s="50">
        <f t="shared" si="0"/>
        <v>1.6013616178313155</v>
      </c>
      <c r="J34" s="50">
        <f>(I34-MAX($I$12:I34))/MAX($I$12:I34)</f>
        <v>0</v>
      </c>
      <c r="K34" s="50">
        <f t="shared" si="1"/>
        <v>1.9119303004671016</v>
      </c>
      <c r="L34" s="50">
        <f>(K34-MAX($K$12:K34))/MAX($K$12:K34)</f>
        <v>0</v>
      </c>
    </row>
    <row r="35" spans="1:12" s="18" customFormat="1" x14ac:dyDescent="0.35">
      <c r="A35" s="18">
        <v>196603</v>
      </c>
      <c r="B35" s="16">
        <f>'USA Monthly'!L34</f>
        <v>-1.4470000000000001</v>
      </c>
      <c r="C35" s="16">
        <f t="shared" si="2"/>
        <v>1.5419065933412894</v>
      </c>
      <c r="D35" s="16">
        <f t="shared" si="3"/>
        <v>-2.4370633460345359</v>
      </c>
      <c r="E35" s="16">
        <f t="shared" si="4"/>
        <v>0.42004113093446671</v>
      </c>
      <c r="F35" s="16">
        <f>'60 Days Rolling Volatility'!AD34</f>
        <v>10.058127144653662</v>
      </c>
      <c r="G35" s="24">
        <v>0.38</v>
      </c>
      <c r="I35" s="50">
        <f t="shared" si="0"/>
        <v>1.5781899152212964</v>
      </c>
      <c r="J35" s="50">
        <f>(I35-MAX($I$12:I35))/MAX($I$12:I35)</f>
        <v>-1.4469999999999983E-2</v>
      </c>
      <c r="K35" s="50">
        <f t="shared" si="1"/>
        <v>1.8653353479126897</v>
      </c>
      <c r="L35" s="50">
        <f>(K35-MAX($K$12:K35))/MAX($K$12:K35)</f>
        <v>-2.4370633460345421E-2</v>
      </c>
    </row>
    <row r="36" spans="1:12" s="18" customFormat="1" x14ac:dyDescent="0.35">
      <c r="A36" s="18">
        <v>196604</v>
      </c>
      <c r="B36" s="16">
        <f>'USA Monthly'!L35</f>
        <v>4.4070999999999998</v>
      </c>
      <c r="C36" s="16">
        <f t="shared" si="2"/>
        <v>1.5772977336363418</v>
      </c>
      <c r="D36" s="16">
        <f t="shared" si="3"/>
        <v>6.7550276124723654</v>
      </c>
      <c r="E36" s="16">
        <f t="shared" si="4"/>
        <v>7.0782280590104829E-2</v>
      </c>
      <c r="F36" s="16">
        <f>'60 Days Rolling Volatility'!AD35</f>
        <v>11.725147166054567</v>
      </c>
      <c r="G36" s="24">
        <v>0.34</v>
      </c>
      <c r="I36" s="50">
        <f t="shared" si="0"/>
        <v>1.6477423229750141</v>
      </c>
      <c r="J36" s="50">
        <f>(I36-MAX($I$12:I36))/MAX($I$12:I36)</f>
        <v>0</v>
      </c>
      <c r="K36" s="50">
        <f t="shared" si="1"/>
        <v>1.9913392657293996</v>
      </c>
      <c r="L36" s="50">
        <f>(K36-MAX($K$12:K36))/MAX($K$12:K36)</f>
        <v>0</v>
      </c>
    </row>
    <row r="37" spans="1:12" s="18" customFormat="1" x14ac:dyDescent="0.35">
      <c r="A37" s="18">
        <v>196605</v>
      </c>
      <c r="B37" s="16">
        <f>'USA Monthly'!L36</f>
        <v>-9.2600999999999996</v>
      </c>
      <c r="C37" s="16">
        <f t="shared" si="2"/>
        <v>1.4081745877823046</v>
      </c>
      <c r="D37" s="16">
        <f t="shared" si="3"/>
        <v>-13.207189081313665</v>
      </c>
      <c r="E37" s="16">
        <f t="shared" si="4"/>
        <v>0.33824629170807441</v>
      </c>
      <c r="F37" s="16">
        <f>'60 Days Rolling Volatility'!AD36</f>
        <v>15.211260149835518</v>
      </c>
      <c r="G37" s="24">
        <v>0.41</v>
      </c>
      <c r="I37" s="50">
        <f t="shared" si="0"/>
        <v>1.4951597361252049</v>
      </c>
      <c r="J37" s="50">
        <f>(I37-MAX($I$12:I37))/MAX($I$12:I37)</f>
        <v>-9.2600999999999947E-2</v>
      </c>
      <c r="K37" s="50">
        <f t="shared" si="1"/>
        <v>1.7283393236540747</v>
      </c>
      <c r="L37" s="50">
        <f>(K37-MAX($K$12:K37))/MAX($K$12:K37)</f>
        <v>-0.13207189081313658</v>
      </c>
    </row>
    <row r="38" spans="1:12" s="18" customFormat="1" x14ac:dyDescent="0.35">
      <c r="A38" s="18">
        <v>196606</v>
      </c>
      <c r="B38" s="16">
        <f>'USA Monthly'!L37</f>
        <v>1.1187</v>
      </c>
      <c r="C38" s="16">
        <f t="shared" si="2"/>
        <v>1.2003996717475101</v>
      </c>
      <c r="D38" s="16">
        <f t="shared" si="3"/>
        <v>1.2667352375198857</v>
      </c>
      <c r="E38" s="16">
        <f t="shared" si="4"/>
        <v>0.41554983206958918</v>
      </c>
      <c r="F38" s="16">
        <f>'60 Days Rolling Volatility'!AD37</f>
        <v>16.264944262611227</v>
      </c>
      <c r="G38" s="24">
        <v>0.38</v>
      </c>
      <c r="I38" s="50">
        <f t="shared" si="0"/>
        <v>1.5118860880932377</v>
      </c>
      <c r="J38" s="50">
        <f>(I38-MAX($I$12:I38))/MAX($I$12:I38)</f>
        <v>-8.2449927386999897E-2</v>
      </c>
      <c r="K38" s="50">
        <f t="shared" si="1"/>
        <v>1.7502328068907136</v>
      </c>
      <c r="L38" s="50">
        <f>(K38-MAX($K$12:K38))/MAX($K$12:K38)</f>
        <v>-0.1210775396177266</v>
      </c>
    </row>
    <row r="39" spans="1:12" s="18" customFormat="1" x14ac:dyDescent="0.35">
      <c r="A39" s="18">
        <v>196607</v>
      </c>
      <c r="B39" s="16">
        <f>'USA Monthly'!L38</f>
        <v>-0.82069999999999999</v>
      </c>
      <c r="C39" s="16">
        <f t="shared" si="2"/>
        <v>1.0399762282725267</v>
      </c>
      <c r="D39" s="16">
        <f t="shared" si="3"/>
        <v>-0.86750017043864691</v>
      </c>
      <c r="E39" s="16">
        <f t="shared" si="4"/>
        <v>0.32084688694996677</v>
      </c>
      <c r="F39" s="16">
        <f>'60 Days Rolling Volatility'!AD38</f>
        <v>16.037903714228907</v>
      </c>
      <c r="G39" s="24">
        <v>0.35</v>
      </c>
      <c r="I39" s="50">
        <f t="shared" si="0"/>
        <v>1.4994780389682565</v>
      </c>
      <c r="J39" s="50">
        <f>(I39-MAX($I$12:I39))/MAX($I$12:I39)</f>
        <v>-8.9980260832934769E-2</v>
      </c>
      <c r="K39" s="50">
        <f t="shared" si="1"/>
        <v>1.7350495343078636</v>
      </c>
      <c r="L39" s="50">
        <f>(K39-MAX($K$12:K39))/MAX($K$12:K39)</f>
        <v>-0.12870219345956635</v>
      </c>
    </row>
    <row r="40" spans="1:12" s="18" customFormat="1" x14ac:dyDescent="0.35">
      <c r="A40" s="18">
        <v>196608</v>
      </c>
      <c r="B40" s="16">
        <f>'USA Monthly'!L39</f>
        <v>-9.8115000000000006</v>
      </c>
      <c r="C40" s="16">
        <f t="shared" si="2"/>
        <v>0.91634897895894818</v>
      </c>
      <c r="D40" s="16">
        <f t="shared" si="3"/>
        <v>-8.95646108842889</v>
      </c>
      <c r="E40" s="16">
        <f t="shared" si="4"/>
        <v>0.24725449862715698</v>
      </c>
      <c r="F40" s="16">
        <f>'60 Days Rolling Volatility'!AD39</f>
        <v>12.954275232926602</v>
      </c>
      <c r="G40" s="24">
        <v>0.41</v>
      </c>
      <c r="I40" s="50">
        <f t="shared" si="0"/>
        <v>1.3523567511748862</v>
      </c>
      <c r="J40" s="50">
        <f>(I40-MAX($I$12:I40))/MAX($I$12:I40)</f>
        <v>-0.17926684754131125</v>
      </c>
      <c r="K40" s="50">
        <f t="shared" si="1"/>
        <v>1.5796504979026131</v>
      </c>
      <c r="L40" s="50">
        <f>(K40-MAX($K$12:K40))/MAX($K$12:K40)</f>
        <v>-0.20673964246669471</v>
      </c>
    </row>
    <row r="41" spans="1:12" s="18" customFormat="1" x14ac:dyDescent="0.35">
      <c r="A41" s="18">
        <v>196609</v>
      </c>
      <c r="B41" s="16">
        <f>'USA Monthly'!L40</f>
        <v>-1.6334</v>
      </c>
      <c r="C41" s="16">
        <f t="shared" si="2"/>
        <v>0.85677285544114345</v>
      </c>
      <c r="D41" s="16">
        <f t="shared" si="3"/>
        <v>-1.342161924254021</v>
      </c>
      <c r="E41" s="16">
        <f t="shared" si="4"/>
        <v>0.11915224703560945</v>
      </c>
      <c r="F41" s="16">
        <f>'60 Days Rolling Volatility'!AD40</f>
        <v>14.558712106532688</v>
      </c>
      <c r="G41" s="24">
        <v>0.4</v>
      </c>
      <c r="I41" s="50">
        <f t="shared" si="0"/>
        <v>1.3302673560011957</v>
      </c>
      <c r="J41" s="50">
        <f>(I41-MAX($I$12:I41))/MAX($I$12:I41)</f>
        <v>-0.19267270285357141</v>
      </c>
      <c r="K41" s="50">
        <f t="shared" si="1"/>
        <v>1.558449030383475</v>
      </c>
      <c r="L41" s="50">
        <f>(K41-MAX($K$12:K41))/MAX($K$12:K41)</f>
        <v>-0.21738648094570812</v>
      </c>
    </row>
    <row r="42" spans="1:12" s="18" customFormat="1" x14ac:dyDescent="0.35">
      <c r="A42" s="18">
        <v>196610</v>
      </c>
      <c r="B42" s="16">
        <f>'USA Monthly'!L41</f>
        <v>-0.22189999999999999</v>
      </c>
      <c r="C42" s="16">
        <f t="shared" si="2"/>
        <v>0.81232467851858181</v>
      </c>
      <c r="D42" s="16">
        <f t="shared" si="3"/>
        <v>-9.5800951496635089E-2</v>
      </c>
      <c r="E42" s="16">
        <f t="shared" si="4"/>
        <v>8.8896353845123288E-2</v>
      </c>
      <c r="F42" s="16">
        <f>'60 Days Rolling Volatility'!AD41</f>
        <v>15.271802994364688</v>
      </c>
      <c r="G42" s="24">
        <v>0.45</v>
      </c>
      <c r="I42" s="50">
        <f t="shared" si="0"/>
        <v>1.3273154927382291</v>
      </c>
      <c r="J42" s="50">
        <f>(I42-MAX($I$12:I42))/MAX($I$12:I42)</f>
        <v>-0.19446416212593931</v>
      </c>
      <c r="K42" s="50">
        <f t="shared" si="1"/>
        <v>1.5569560213837776</v>
      </c>
      <c r="L42" s="50">
        <f>(K42-MAX($K$12:K42))/MAX($K$12:K42)</f>
        <v>-0.21813623214350342</v>
      </c>
    </row>
    <row r="43" spans="1:12" s="18" customFormat="1" x14ac:dyDescent="0.35">
      <c r="A43" s="18">
        <v>196611</v>
      </c>
      <c r="B43" s="16">
        <f>'USA Monthly'!L42</f>
        <v>3.0122</v>
      </c>
      <c r="C43" s="16">
        <f t="shared" si="2"/>
        <v>0.7804191281224343</v>
      </c>
      <c r="D43" s="16">
        <f t="shared" si="3"/>
        <v>2.4386108464814229</v>
      </c>
      <c r="E43" s="16">
        <f t="shared" si="4"/>
        <v>6.3811100792295017E-2</v>
      </c>
      <c r="F43" s="16">
        <f>'60 Days Rolling Volatility'!AD42</f>
        <v>14.516950093096998</v>
      </c>
      <c r="G43" s="24">
        <v>0.4</v>
      </c>
      <c r="I43" s="50">
        <f t="shared" si="0"/>
        <v>1.36729689001049</v>
      </c>
      <c r="J43" s="50">
        <f>(I43-MAX($I$12:I43))/MAX($I$12:I43)</f>
        <v>-0.17019981161749687</v>
      </c>
      <c r="K43" s="50">
        <f t="shared" si="1"/>
        <v>1.5949241197961881</v>
      </c>
      <c r="L43" s="50">
        <f>(K43-MAX($K$12:K43))/MAX($K$12:K43)</f>
        <v>-0.19906961749584653</v>
      </c>
    </row>
    <row r="44" spans="1:12" s="18" customFormat="1" x14ac:dyDescent="0.35">
      <c r="A44" s="18">
        <v>196612</v>
      </c>
      <c r="B44" s="16">
        <f>'USA Monthly'!L43</f>
        <v>2.0118999999999998</v>
      </c>
      <c r="C44" s="16">
        <f t="shared" si="2"/>
        <v>0.78646628328244583</v>
      </c>
      <c r="D44" s="16">
        <f t="shared" si="3"/>
        <v>1.6677050020229744</v>
      </c>
      <c r="E44" s="16">
        <f t="shared" si="4"/>
        <v>1.2094310320023061E-2</v>
      </c>
      <c r="F44" s="16">
        <f>'60 Days Rolling Volatility'!AD43</f>
        <v>11.121135988774816</v>
      </c>
      <c r="G44" s="24">
        <v>0.4</v>
      </c>
      <c r="I44" s="50">
        <f t="shared" si="0"/>
        <v>1.3948055361406111</v>
      </c>
      <c r="J44" s="50">
        <f>(I44-MAX($I$12:I44))/MAX($I$12:I44)</f>
        <v>-0.15350506162742927</v>
      </c>
      <c r="K44" s="50">
        <f t="shared" si="1"/>
        <v>1.6215227491205</v>
      </c>
      <c r="L44" s="50">
        <f>(K44-MAX($K$12:K44))/MAX($K$12:K44)</f>
        <v>-0.18571246144410306</v>
      </c>
    </row>
    <row r="45" spans="1:12" s="18" customFormat="1" x14ac:dyDescent="0.35">
      <c r="A45" s="18">
        <v>196701</v>
      </c>
      <c r="B45" s="16">
        <f>'USA Monthly'!L44</f>
        <v>14.8774</v>
      </c>
      <c r="C45" s="16">
        <f t="shared" si="2"/>
        <v>0.83436344654353101</v>
      </c>
      <c r="D45" s="16">
        <f t="shared" si="3"/>
        <v>12.484382457593009</v>
      </c>
      <c r="E45" s="16">
        <f t="shared" si="4"/>
        <v>9.5794326522170348E-2</v>
      </c>
      <c r="F45" s="16">
        <f>'60 Days Rolling Volatility'!AD44</f>
        <v>9.3104123316051819</v>
      </c>
      <c r="G45" s="24">
        <v>0.43</v>
      </c>
      <c r="I45" s="50">
        <f t="shared" si="0"/>
        <v>1.6023163349743943</v>
      </c>
      <c r="J45" s="50">
        <f>(I45-MAX($I$12:I45))/MAX($I$12:I45)</f>
        <v>-2.756862366598848E-2</v>
      </c>
      <c r="K45" s="50">
        <f t="shared" si="1"/>
        <v>1.8239598507575794</v>
      </c>
      <c r="L45" s="50">
        <f>(K45-MAX($K$12:K45))/MAX($K$12:K45)</f>
        <v>-8.4053690826264835E-2</v>
      </c>
    </row>
    <row r="46" spans="1:12" s="18" customFormat="1" x14ac:dyDescent="0.35">
      <c r="A46" s="18">
        <v>196702</v>
      </c>
      <c r="B46" s="16">
        <f>'USA Monthly'!L45</f>
        <v>2.706</v>
      </c>
      <c r="C46" s="16">
        <f t="shared" si="2"/>
        <v>0.90657411699188173</v>
      </c>
      <c r="D46" s="16">
        <f t="shared" si="3"/>
        <v>2.4868228784629545</v>
      </c>
      <c r="E46" s="16">
        <f t="shared" si="4"/>
        <v>0.14442134089670144</v>
      </c>
      <c r="F46" s="16">
        <f>'60 Days Rolling Volatility'!AD45</f>
        <v>8.9408478129058775</v>
      </c>
      <c r="G46" s="24">
        <v>0.36</v>
      </c>
      <c r="I46" s="50">
        <f t="shared" si="0"/>
        <v>1.6456750149988015</v>
      </c>
      <c r="J46" s="50">
        <f>(I46-MAX($I$12:I46))/MAX($I$12:I46)</f>
        <v>-1.2546306223900528E-3</v>
      </c>
      <c r="K46" s="50">
        <f t="shared" si="1"/>
        <v>1.8693185016201976</v>
      </c>
      <c r="L46" s="50">
        <f>(K46-MAX($K$12:K46))/MAX($K$12:K46)</f>
        <v>-6.1275728455295358E-2</v>
      </c>
    </row>
    <row r="47" spans="1:12" s="18" customFormat="1" x14ac:dyDescent="0.35">
      <c r="A47" s="18">
        <v>196703</v>
      </c>
      <c r="B47" s="16">
        <f>'USA Monthly'!L46</f>
        <v>6.6433999999999997</v>
      </c>
      <c r="C47" s="16">
        <f t="shared" si="2"/>
        <v>0.95592946511527632</v>
      </c>
      <c r="D47" s="16">
        <f t="shared" si="3"/>
        <v>6.3678093171518686</v>
      </c>
      <c r="E47" s="16">
        <f t="shared" si="4"/>
        <v>9.8710696246789187E-2</v>
      </c>
      <c r="F47" s="16">
        <f>'60 Days Rolling Volatility'!AD46</f>
        <v>8.5132026581792459</v>
      </c>
      <c r="G47" s="24">
        <v>0.39</v>
      </c>
      <c r="I47" s="50">
        <f t="shared" si="0"/>
        <v>1.7550037889452321</v>
      </c>
      <c r="J47" s="50">
        <f>(I47-MAX($I$12:I47))/MAX($I$12:I47)</f>
        <v>0</v>
      </c>
      <c r="K47" s="50">
        <f t="shared" si="1"/>
        <v>1.9883531393336122</v>
      </c>
      <c r="L47" s="50">
        <f>(K47-MAX($K$12:K47))/MAX($K$12:K47)</f>
        <v>-1.499556829505669E-3</v>
      </c>
    </row>
    <row r="48" spans="1:12" s="18" customFormat="1" x14ac:dyDescent="0.35">
      <c r="A48" s="18">
        <v>196704</v>
      </c>
      <c r="B48" s="16">
        <f>'USA Monthly'!L47</f>
        <v>3.9556</v>
      </c>
      <c r="C48" s="16">
        <f t="shared" si="2"/>
        <v>1.0413248985824919</v>
      </c>
      <c r="D48" s="16">
        <f t="shared" si="3"/>
        <v>4.1058408012865071</v>
      </c>
      <c r="E48" s="16">
        <f t="shared" si="4"/>
        <v>0.17079086693443113</v>
      </c>
      <c r="F48" s="16">
        <f>'60 Days Rolling Volatility'!AD47</f>
        <v>8.0296103490769006</v>
      </c>
      <c r="G48" s="24">
        <v>0.32</v>
      </c>
      <c r="I48" s="50">
        <f t="shared" si="0"/>
        <v>1.8244247188207496</v>
      </c>
      <c r="J48" s="50">
        <f>(I48-MAX($I$12:I48))/MAX($I$12:I48)</f>
        <v>0</v>
      </c>
      <c r="K48" s="50">
        <f t="shared" si="1"/>
        <v>2.0699917538020327</v>
      </c>
      <c r="L48" s="50">
        <f>(K48-MAX($K$12:K48))/MAX($K$12:K48)</f>
        <v>0</v>
      </c>
    </row>
    <row r="49" spans="1:12" s="18" customFormat="1" x14ac:dyDescent="0.35">
      <c r="A49" s="18">
        <v>196705</v>
      </c>
      <c r="B49" s="16">
        <f>'USA Monthly'!L48</f>
        <v>-1.3922000000000001</v>
      </c>
      <c r="C49" s="16">
        <f t="shared" si="2"/>
        <v>1.1661173206555275</v>
      </c>
      <c r="D49" s="16">
        <f t="shared" si="3"/>
        <v>-1.6782872496329495</v>
      </c>
      <c r="E49" s="16">
        <f t="shared" si="4"/>
        <v>0.24958484414607129</v>
      </c>
      <c r="F49" s="16">
        <f>'60 Days Rolling Volatility'!AD48</f>
        <v>8.177535280595233</v>
      </c>
      <c r="G49" s="24">
        <v>0.33</v>
      </c>
      <c r="I49" s="50">
        <f t="shared" si="0"/>
        <v>1.7990250778853272</v>
      </c>
      <c r="J49" s="50">
        <f>(I49-MAX($I$12:I49))/MAX($I$12:I49)</f>
        <v>-1.3921999999999992E-2</v>
      </c>
      <c r="K49" s="50">
        <f t="shared" si="1"/>
        <v>2.0352513461295199</v>
      </c>
      <c r="L49" s="50">
        <f>(K49-MAX($K$12:K49))/MAX($K$12:K49)</f>
        <v>-1.678287249632943E-2</v>
      </c>
    </row>
    <row r="50" spans="1:12" s="18" customFormat="1" x14ac:dyDescent="0.35">
      <c r="A50" s="18">
        <v>196706</v>
      </c>
      <c r="B50" s="16">
        <f>'USA Monthly'!L49</f>
        <v>7.5395000000000003</v>
      </c>
      <c r="C50" s="16">
        <f t="shared" si="2"/>
        <v>1.3027807769986641</v>
      </c>
      <c r="D50" s="16">
        <f t="shared" si="3"/>
        <v>9.7405648583917888</v>
      </c>
      <c r="E50" s="16">
        <f t="shared" si="4"/>
        <v>0.27332691268627318</v>
      </c>
      <c r="F50" s="16">
        <f>'60 Days Rolling Volatility'!AD49</f>
        <v>12.125859336865791</v>
      </c>
      <c r="G50" s="24">
        <v>0.27</v>
      </c>
      <c r="I50" s="50">
        <f t="shared" si="0"/>
        <v>1.9346625736324916</v>
      </c>
      <c r="J50" s="50">
        <f>(I50-MAX($I$12:I50))/MAX($I$12:I50)</f>
        <v>0</v>
      </c>
      <c r="K50" s="50">
        <f t="shared" si="1"/>
        <v>2.2334963235305576</v>
      </c>
      <c r="L50" s="50">
        <f>(K50-MAX($K$12:K50))/MAX($K$12:K50)</f>
        <v>0</v>
      </c>
    </row>
    <row r="51" spans="1:12" s="18" customFormat="1" x14ac:dyDescent="0.35">
      <c r="A51" s="18">
        <v>196707</v>
      </c>
      <c r="B51" s="16">
        <f>'USA Monthly'!L50</f>
        <v>7.6980000000000004</v>
      </c>
      <c r="C51" s="16">
        <f t="shared" si="2"/>
        <v>1.2790240724332738</v>
      </c>
      <c r="D51" s="16">
        <f t="shared" si="3"/>
        <v>9.7566396064126941</v>
      </c>
      <c r="E51" s="16">
        <f t="shared" si="4"/>
        <v>4.7513409130780726E-2</v>
      </c>
      <c r="F51" s="16">
        <f>'60 Days Rolling Volatility'!AD50</f>
        <v>11.852859791419036</v>
      </c>
      <c r="G51" s="24">
        <v>0.32</v>
      </c>
      <c r="I51" s="50">
        <f t="shared" si="0"/>
        <v>2.0835928985507208</v>
      </c>
      <c r="J51" s="50">
        <f>(I51-MAX($I$12:I51))/MAX($I$12:I51)</f>
        <v>0</v>
      </c>
      <c r="K51" s="50">
        <f t="shared" si="1"/>
        <v>2.4514105104399113</v>
      </c>
      <c r="L51" s="50">
        <f>(K51-MAX($K$12:K51))/MAX($K$12:K51)</f>
        <v>0</v>
      </c>
    </row>
    <row r="52" spans="1:12" s="18" customFormat="1" x14ac:dyDescent="0.35">
      <c r="A52" s="18">
        <v>196708</v>
      </c>
      <c r="B52" s="16">
        <f>'USA Monthly'!L51</f>
        <v>0.29339999999999999</v>
      </c>
      <c r="C52" s="16">
        <f t="shared" si="2"/>
        <v>1.222607412362263</v>
      </c>
      <c r="D52" s="16">
        <f t="shared" si="3"/>
        <v>0.28970471695478639</v>
      </c>
      <c r="E52" s="16">
        <f t="shared" si="4"/>
        <v>0.11283332014202152</v>
      </c>
      <c r="F52" s="16">
        <f>'60 Days Rolling Volatility'!AD51</f>
        <v>11.010309579878824</v>
      </c>
      <c r="G52" s="24">
        <v>0.31</v>
      </c>
      <c r="I52" s="50">
        <f t="shared" si="0"/>
        <v>2.0897061601150688</v>
      </c>
      <c r="J52" s="50">
        <f>(I52-MAX($I$12:I52))/MAX($I$12:I52)</f>
        <v>0</v>
      </c>
      <c r="K52" s="50">
        <f t="shared" si="1"/>
        <v>2.4585123623205813</v>
      </c>
      <c r="L52" s="50">
        <f>(K52-MAX($K$12:K52))/MAX($K$12:K52)</f>
        <v>0</v>
      </c>
    </row>
    <row r="53" spans="1:12" s="18" customFormat="1" x14ac:dyDescent="0.35">
      <c r="A53" s="18">
        <v>196709</v>
      </c>
      <c r="B53" s="16">
        <f>'USA Monthly'!L52</f>
        <v>4.8968999999999996</v>
      </c>
      <c r="C53" s="16">
        <f t="shared" si="2"/>
        <v>1.1802331752961106</v>
      </c>
      <c r="D53" s="16">
        <f t="shared" si="3"/>
        <v>5.7218092200127684</v>
      </c>
      <c r="E53" s="16">
        <f t="shared" si="4"/>
        <v>8.4748474132304796E-2</v>
      </c>
      <c r="F53" s="16">
        <f>'60 Days Rolling Volatility'!AD52</f>
        <v>6.6412731066275752</v>
      </c>
      <c r="G53" s="24">
        <v>0.32</v>
      </c>
      <c r="I53" s="50">
        <f t="shared" si="0"/>
        <v>2.1920369810697435</v>
      </c>
      <c r="J53" s="50">
        <f>(I53-MAX($I$12:I53))/MAX($I$12:I53)</f>
        <v>0</v>
      </c>
      <c r="K53" s="50">
        <f t="shared" si="1"/>
        <v>2.5991837493429943</v>
      </c>
      <c r="L53" s="50">
        <f>(K53-MAX($K$12:K53))/MAX($K$12:K53)</f>
        <v>0</v>
      </c>
    </row>
    <row r="54" spans="1:12" s="18" customFormat="1" x14ac:dyDescent="0.35">
      <c r="A54" s="18">
        <v>196710</v>
      </c>
      <c r="B54" s="16">
        <f>'USA Monthly'!L53</f>
        <v>-2.1160999999999999</v>
      </c>
      <c r="C54" s="16">
        <f t="shared" si="2"/>
        <v>1.2184318416649862</v>
      </c>
      <c r="D54" s="16">
        <f t="shared" si="3"/>
        <v>-2.6635120383966218</v>
      </c>
      <c r="E54" s="16">
        <f t="shared" si="4"/>
        <v>7.6397332737751178E-2</v>
      </c>
      <c r="F54" s="16">
        <f>'60 Days Rolling Volatility'!AD53</f>
        <v>6.6962428415876083</v>
      </c>
      <c r="G54" s="24">
        <v>0.39</v>
      </c>
      <c r="I54" s="50">
        <f t="shared" si="0"/>
        <v>2.1456512865133268</v>
      </c>
      <c r="J54" s="50">
        <f>(I54-MAX($I$12:I54))/MAX($I$12:I54)</f>
        <v>-2.1160999999999944E-2</v>
      </c>
      <c r="K54" s="50">
        <f t="shared" si="1"/>
        <v>2.5299541772791949</v>
      </c>
      <c r="L54" s="50">
        <f>(K54-MAX($K$12:K54))/MAX($K$12:K54)</f>
        <v>-2.6635120383966256E-2</v>
      </c>
    </row>
    <row r="55" spans="1:12" s="18" customFormat="1" x14ac:dyDescent="0.35">
      <c r="A55" s="18">
        <v>196711</v>
      </c>
      <c r="B55" s="16">
        <f>'USA Monthly'!L54</f>
        <v>0.40570000000000001</v>
      </c>
      <c r="C55" s="16">
        <f t="shared" si="2"/>
        <v>1.2471840561878769</v>
      </c>
      <c r="D55" s="16">
        <f t="shared" si="3"/>
        <v>0.41699631136778603</v>
      </c>
      <c r="E55" s="16">
        <f t="shared" si="4"/>
        <v>5.7504429045781347E-2</v>
      </c>
      <c r="F55" s="16">
        <f>'60 Days Rolling Volatility'!AD54</f>
        <v>8.1641106063920805</v>
      </c>
      <c r="G55" s="24">
        <v>0.36</v>
      </c>
      <c r="I55" s="50">
        <f t="shared" si="0"/>
        <v>2.1543561937827111</v>
      </c>
      <c r="J55" s="50">
        <f>(I55-MAX($I$12:I55))/MAX($I$12:I55)</f>
        <v>-1.7189850177000053E-2</v>
      </c>
      <c r="K55" s="50">
        <f t="shared" si="1"/>
        <v>2.5405039928777442</v>
      </c>
      <c r="L55" s="50">
        <f>(K55-MAX($K$12:K55))/MAX($K$12:K55)</f>
        <v>-2.2576224739817973E-2</v>
      </c>
    </row>
    <row r="56" spans="1:12" s="18" customFormat="1" x14ac:dyDescent="0.35">
      <c r="A56" s="18">
        <v>196712</v>
      </c>
      <c r="B56" s="16">
        <f>'USA Monthly'!L55</f>
        <v>7.0175999999999998</v>
      </c>
      <c r="C56" s="16">
        <f t="shared" si="2"/>
        <v>1.2474804421927446</v>
      </c>
      <c r="D56" s="16">
        <f t="shared" si="3"/>
        <v>8.672650205208198</v>
      </c>
      <c r="E56" s="16">
        <f t="shared" si="4"/>
        <v>5.9277200973539834E-4</v>
      </c>
      <c r="F56" s="16">
        <f>'60 Days Rolling Volatility'!AD55</f>
        <v>10.2138253021204</v>
      </c>
      <c r="G56" s="24">
        <v>0.33</v>
      </c>
      <c r="I56" s="50">
        <f t="shared" si="0"/>
        <v>2.3055402940376069</v>
      </c>
      <c r="J56" s="50">
        <f>(I56-MAX($I$12:I56))/MAX($I$12:I56)</f>
        <v>0</v>
      </c>
      <c r="K56" s="50">
        <f t="shared" si="1"/>
        <v>2.7608330176293783</v>
      </c>
      <c r="L56" s="50">
        <f>(K56-MAX($K$12:K56))/MAX($K$12:K56)</f>
        <v>0</v>
      </c>
    </row>
    <row r="57" spans="1:12" s="18" customFormat="1" x14ac:dyDescent="0.35">
      <c r="A57" s="18">
        <v>196801</v>
      </c>
      <c r="B57" s="16">
        <f>'USA Monthly'!L56</f>
        <v>-1.5100000000000001E-2</v>
      </c>
      <c r="C57" s="16">
        <f t="shared" si="2"/>
        <v>1.2911829947579048</v>
      </c>
      <c r="D57" s="16">
        <f t="shared" si="3"/>
        <v>-0.13597006112400628</v>
      </c>
      <c r="E57" s="16">
        <f t="shared" si="4"/>
        <v>8.7405105130320404E-2</v>
      </c>
      <c r="F57" s="16">
        <f>'60 Days Rolling Volatility'!AD56</f>
        <v>10.457843470273914</v>
      </c>
      <c r="G57" s="24">
        <v>0.4</v>
      </c>
      <c r="I57" s="50">
        <f t="shared" si="0"/>
        <v>2.3051921574532073</v>
      </c>
      <c r="J57" s="50">
        <f>(I57-MAX($I$12:I57))/MAX($I$12:I57)</f>
        <v>-1.5099999999995859E-4</v>
      </c>
      <c r="K57" s="50">
        <f t="shared" si="1"/>
        <v>2.7570791112877759</v>
      </c>
      <c r="L57" s="50">
        <f>(K57-MAX($K$12:K57))/MAX($K$12:K57)</f>
        <v>-1.3597006112400331E-3</v>
      </c>
    </row>
    <row r="58" spans="1:12" s="18" customFormat="1" x14ac:dyDescent="0.35">
      <c r="A58" s="18">
        <v>196802</v>
      </c>
      <c r="B58" s="16">
        <f>'USA Monthly'!L57</f>
        <v>-5.0701999999999998</v>
      </c>
      <c r="C58" s="16">
        <f t="shared" si="2"/>
        <v>1.3250509763365528</v>
      </c>
      <c r="D58" s="16">
        <f t="shared" si="3"/>
        <v>-6.8450433409928451</v>
      </c>
      <c r="E58" s="16">
        <f t="shared" si="4"/>
        <v>6.773596315729602E-2</v>
      </c>
      <c r="F58" s="16">
        <f>'60 Days Rolling Volatility'!AD57</f>
        <v>11.066030825046402</v>
      </c>
      <c r="G58" s="24">
        <v>0.39</v>
      </c>
      <c r="I58" s="50">
        <f t="shared" si="0"/>
        <v>2.1883143046860147</v>
      </c>
      <c r="J58" s="50">
        <f>(I58-MAX($I$12:I58))/MAX($I$12:I58)</f>
        <v>-5.0845343997999969E-2</v>
      </c>
      <c r="K58" s="50">
        <f t="shared" si="1"/>
        <v>2.5683558511746671</v>
      </c>
      <c r="L58" s="50">
        <f>(K58-MAX($K$12:K58))/MAX($K$12:K58)</f>
        <v>-6.9717061925021431E-2</v>
      </c>
    </row>
    <row r="59" spans="1:12" s="18" customFormat="1" x14ac:dyDescent="0.35">
      <c r="A59" s="18">
        <v>196803</v>
      </c>
      <c r="B59" s="16">
        <f>'USA Monthly'!L58</f>
        <v>-1.7769999999999999</v>
      </c>
      <c r="C59" s="16">
        <f t="shared" si="2"/>
        <v>1.3236641539319804</v>
      </c>
      <c r="D59" s="16">
        <f t="shared" si="3"/>
        <v>-2.4751435800312818</v>
      </c>
      <c r="E59" s="16">
        <f t="shared" si="4"/>
        <v>2.7736448091446597E-3</v>
      </c>
      <c r="F59" s="16">
        <f>'60 Days Rolling Volatility'!AD58</f>
        <v>13.30053027568291</v>
      </c>
      <c r="G59" s="24">
        <v>0.38</v>
      </c>
      <c r="I59" s="50">
        <f t="shared" si="0"/>
        <v>2.1494279594917445</v>
      </c>
      <c r="J59" s="50">
        <f>(I59-MAX($I$12:I59))/MAX($I$12:I59)</f>
        <v>-6.7711822235155414E-2</v>
      </c>
      <c r="K59" s="50">
        <f t="shared" si="1"/>
        <v>2.5047853562119595</v>
      </c>
      <c r="L59" s="50">
        <f>(K59-MAX($K$12:K59))/MAX($K$12:K59)</f>
        <v>-9.2742900342910661E-2</v>
      </c>
    </row>
    <row r="60" spans="1:12" s="18" customFormat="1" x14ac:dyDescent="0.35">
      <c r="A60" s="18">
        <v>196804</v>
      </c>
      <c r="B60" s="16">
        <f>'USA Monthly'!L59</f>
        <v>12.0031</v>
      </c>
      <c r="C60" s="16">
        <f t="shared" si="2"/>
        <v>1.1765050807492334</v>
      </c>
      <c r="D60" s="16">
        <f t="shared" si="3"/>
        <v>14.045810950018952</v>
      </c>
      <c r="E60" s="16">
        <f t="shared" si="4"/>
        <v>0.29431814636549403</v>
      </c>
      <c r="F60" s="16">
        <f>'60 Days Rolling Volatility'!AD59</f>
        <v>14.831658211424102</v>
      </c>
      <c r="G60" s="24">
        <v>0.43</v>
      </c>
      <c r="I60" s="50">
        <f t="shared" si="0"/>
        <v>2.4074259468974981</v>
      </c>
      <c r="J60" s="50">
        <f>(I60-MAX($I$12:I60))/MAX($I$12:I60)</f>
        <v>0</v>
      </c>
      <c r="K60" s="50">
        <f t="shared" si="1"/>
        <v>2.8566027720492504</v>
      </c>
      <c r="L60" s="50">
        <f>(K60-MAX($K$12:K60))/MAX($K$12:K60)</f>
        <v>0</v>
      </c>
    </row>
    <row r="61" spans="1:12" s="18" customFormat="1" x14ac:dyDescent="0.35">
      <c r="A61" s="18">
        <v>196805</v>
      </c>
      <c r="B61" s="16">
        <f>'USA Monthly'!L60</f>
        <v>8.2609999999999992</v>
      </c>
      <c r="C61" s="16">
        <f t="shared" si="2"/>
        <v>1.0358201629025234</v>
      </c>
      <c r="D61" s="16">
        <f t="shared" si="3"/>
        <v>8.5407912924316101</v>
      </c>
      <c r="E61" s="16">
        <f t="shared" si="4"/>
        <v>0.28136983569342</v>
      </c>
      <c r="F61" s="16">
        <f>'60 Days Rolling Volatility'!AD60</f>
        <v>13.710693987548574</v>
      </c>
      <c r="G61" s="24">
        <v>0.45</v>
      </c>
      <c r="I61" s="50">
        <f t="shared" si="0"/>
        <v>2.6063034043707005</v>
      </c>
      <c r="J61" s="50">
        <f>(I61-MAX($I$12:I61))/MAX($I$12:I61)</f>
        <v>0</v>
      </c>
      <c r="K61" s="50">
        <f t="shared" si="1"/>
        <v>3.1005792528637928</v>
      </c>
      <c r="L61" s="50">
        <f>(K61-MAX($K$12:K61))/MAX($K$12:K61)</f>
        <v>0</v>
      </c>
    </row>
    <row r="62" spans="1:12" s="18" customFormat="1" x14ac:dyDescent="0.35">
      <c r="A62" s="18">
        <v>196806</v>
      </c>
      <c r="B62" s="16">
        <f>'USA Monthly'!L61</f>
        <v>1.0245</v>
      </c>
      <c r="C62" s="16">
        <f t="shared" si="2"/>
        <v>0.95773892543972972</v>
      </c>
      <c r="D62" s="16">
        <f t="shared" si="3"/>
        <v>0.99937579117391928</v>
      </c>
      <c r="E62" s="16">
        <f t="shared" si="4"/>
        <v>0.15616247492558744</v>
      </c>
      <c r="F62" s="16">
        <f>'60 Days Rolling Volatility'!AD61</f>
        <v>10.119729482303455</v>
      </c>
      <c r="G62" s="24">
        <v>0.43</v>
      </c>
      <c r="I62" s="50">
        <f t="shared" si="0"/>
        <v>2.6330049827484787</v>
      </c>
      <c r="J62" s="50">
        <f>(I62-MAX($I$12:I62))/MAX($I$12:I62)</f>
        <v>0</v>
      </c>
      <c r="K62" s="50">
        <f t="shared" si="1"/>
        <v>3.1315656913030749</v>
      </c>
      <c r="L62" s="50">
        <f>(K62-MAX($K$12:K62))/MAX($K$12:K62)</f>
        <v>0</v>
      </c>
    </row>
    <row r="63" spans="1:12" s="18" customFormat="1" x14ac:dyDescent="0.35">
      <c r="A63" s="18">
        <v>196807</v>
      </c>
      <c r="B63" s="16">
        <f>'USA Monthly'!L62</f>
        <v>-2.9024000000000001</v>
      </c>
      <c r="C63" s="16">
        <f t="shared" si="2"/>
        <v>0.95896526287884021</v>
      </c>
      <c r="D63" s="16">
        <f t="shared" si="3"/>
        <v>-2.7636041051613893</v>
      </c>
      <c r="E63" s="16">
        <f t="shared" si="4"/>
        <v>2.452674878220984E-3</v>
      </c>
      <c r="F63" s="16">
        <f>'60 Days Rolling Volatility'!AD62</f>
        <v>10.276297374843155</v>
      </c>
      <c r="G63" s="24">
        <v>0.48</v>
      </c>
      <c r="I63" s="50">
        <f t="shared" si="0"/>
        <v>2.5565846461291866</v>
      </c>
      <c r="J63" s="50">
        <f>(I63-MAX($I$12:I63))/MAX($I$12:I63)</f>
        <v>-2.9024000000000116E-2</v>
      </c>
      <c r="K63" s="50">
        <f t="shared" si="1"/>
        <v>3.0450216133023975</v>
      </c>
      <c r="L63" s="50">
        <f>(K63-MAX($K$12:K63))/MAX($K$12:K63)</f>
        <v>-2.7636041051613894E-2</v>
      </c>
    </row>
    <row r="64" spans="1:12" s="18" customFormat="1" x14ac:dyDescent="0.35">
      <c r="A64" s="18">
        <v>196808</v>
      </c>
      <c r="B64" s="16">
        <f>'USA Monthly'!L63</f>
        <v>3.0714000000000001</v>
      </c>
      <c r="C64" s="16">
        <f t="shared" si="2"/>
        <v>0.96134022422192111</v>
      </c>
      <c r="D64" s="16">
        <f t="shared" si="3"/>
        <v>2.9688974705020015</v>
      </c>
      <c r="E64" s="16">
        <f t="shared" si="4"/>
        <v>4.7499226861618116E-3</v>
      </c>
      <c r="F64" s="16">
        <f>'60 Days Rolling Volatility'!AD63</f>
        <v>11.436982252644562</v>
      </c>
      <c r="G64" s="24">
        <v>0.42</v>
      </c>
      <c r="I64" s="50">
        <f t="shared" si="0"/>
        <v>2.6351075869503982</v>
      </c>
      <c r="J64" s="50">
        <f>(I64-MAX($I$12:I64))/MAX($I$12:I64)</f>
        <v>0</v>
      </c>
      <c r="K64" s="50">
        <f t="shared" si="1"/>
        <v>3.1354251829559714</v>
      </c>
      <c r="L64" s="50">
        <f>(K64-MAX($K$12:K64))/MAX($K$12:K64)</f>
        <v>0</v>
      </c>
    </row>
    <row r="65" spans="1:12" s="18" customFormat="1" x14ac:dyDescent="0.35">
      <c r="A65" s="18">
        <v>196809</v>
      </c>
      <c r="B65" s="16">
        <f>'USA Monthly'!L64</f>
        <v>5.8075000000000001</v>
      </c>
      <c r="C65" s="16">
        <f t="shared" si="2"/>
        <v>0.95649996344036115</v>
      </c>
      <c r="D65" s="16">
        <f t="shared" si="3"/>
        <v>5.5735785534005426</v>
      </c>
      <c r="E65" s="16">
        <f t="shared" si="4"/>
        <v>9.6805215631199371E-3</v>
      </c>
      <c r="F65" s="16">
        <f>'60 Days Rolling Volatility'!AD64</f>
        <v>10.782007785102151</v>
      </c>
      <c r="G65" s="24">
        <v>0.43</v>
      </c>
      <c r="I65" s="50">
        <f t="shared" si="0"/>
        <v>2.7881414600625427</v>
      </c>
      <c r="J65" s="50">
        <f>(I65-MAX($I$12:I65))/MAX($I$12:I65)</f>
        <v>0</v>
      </c>
      <c r="K65" s="50">
        <f t="shared" si="1"/>
        <v>3.3101805685111252</v>
      </c>
      <c r="L65" s="50">
        <f>(K65-MAX($K$12:K65))/MAX($K$12:K65)</f>
        <v>0</v>
      </c>
    </row>
    <row r="66" spans="1:12" s="18" customFormat="1" x14ac:dyDescent="0.35">
      <c r="A66" s="18">
        <v>196810</v>
      </c>
      <c r="B66" s="16">
        <f>'USA Monthly'!L65</f>
        <v>1.1032</v>
      </c>
      <c r="C66" s="16">
        <f t="shared" si="2"/>
        <v>0.99035403506836772</v>
      </c>
      <c r="D66" s="16">
        <f t="shared" si="3"/>
        <v>1.0968027960573414</v>
      </c>
      <c r="E66" s="16">
        <f t="shared" si="4"/>
        <v>6.7708143256013154E-2</v>
      </c>
      <c r="F66" s="16">
        <f>'60 Days Rolling Volatility'!AD65</f>
        <v>9.4644065747765964</v>
      </c>
      <c r="G66" s="24">
        <v>0.44</v>
      </c>
      <c r="I66" s="50">
        <f t="shared" si="0"/>
        <v>2.8189002366499527</v>
      </c>
      <c r="J66" s="50">
        <f>(I66-MAX($I$12:I66))/MAX($I$12:I66)</f>
        <v>0</v>
      </c>
      <c r="K66" s="50">
        <f t="shared" si="1"/>
        <v>3.3464867215411025</v>
      </c>
      <c r="L66" s="50">
        <f>(K66-MAX($K$12:K66))/MAX($K$12:K66)</f>
        <v>0</v>
      </c>
    </row>
    <row r="67" spans="1:12" s="18" customFormat="1" x14ac:dyDescent="0.35">
      <c r="A67" s="18">
        <v>196811</v>
      </c>
      <c r="B67" s="16">
        <f>'USA Monthly'!L66</f>
        <v>7.7462</v>
      </c>
      <c r="C67" s="16">
        <f t="shared" si="2"/>
        <v>1.0711485300628123</v>
      </c>
      <c r="D67" s="16">
        <f t="shared" si="3"/>
        <v>8.267448360946176</v>
      </c>
      <c r="E67" s="16">
        <f t="shared" si="4"/>
        <v>0.16158898998888915</v>
      </c>
      <c r="F67" s="16">
        <f>'60 Days Rolling Volatility'!AD66</f>
        <v>6.6102939374903142</v>
      </c>
      <c r="G67" s="24">
        <v>0.42</v>
      </c>
      <c r="I67" s="50">
        <f t="shared" si="0"/>
        <v>3.0372578867813309</v>
      </c>
      <c r="J67" s="50">
        <f>(I67-MAX($I$12:I67))/MAX($I$12:I67)</f>
        <v>0</v>
      </c>
      <c r="K67" s="50">
        <f t="shared" si="1"/>
        <v>3.6231557831504335</v>
      </c>
      <c r="L67" s="50">
        <f>(K67-MAX($K$12:K67))/MAX($K$12:K67)</f>
        <v>0</v>
      </c>
    </row>
    <row r="68" spans="1:12" s="18" customFormat="1" x14ac:dyDescent="0.35">
      <c r="A68" s="18">
        <v>196812</v>
      </c>
      <c r="B68" s="16">
        <f>'USA Monthly'!L67</f>
        <v>-1.2364999999999999</v>
      </c>
      <c r="C68" s="16">
        <f t="shared" si="2"/>
        <v>1.2007382335489278</v>
      </c>
      <c r="D68" s="16">
        <f t="shared" si="3"/>
        <v>-1.5710302662092881</v>
      </c>
      <c r="E68" s="16">
        <f t="shared" si="4"/>
        <v>0.25917940697223107</v>
      </c>
      <c r="F68" s="16">
        <f>'60 Days Rolling Volatility'!AD67</f>
        <v>6.0755826355048832</v>
      </c>
      <c r="G68" s="24">
        <v>0.43</v>
      </c>
      <c r="I68" s="50">
        <f t="shared" si="0"/>
        <v>2.9997021930112799</v>
      </c>
      <c r="J68" s="50">
        <f>(I68-MAX($I$12:I68))/MAX($I$12:I68)</f>
        <v>-1.2364999999999939E-2</v>
      </c>
      <c r="K68" s="50">
        <f t="shared" si="1"/>
        <v>3.5662349092052281</v>
      </c>
      <c r="L68" s="50">
        <f>(K68-MAX($K$12:K68))/MAX($K$12:K68)</f>
        <v>-1.5710302662092859E-2</v>
      </c>
    </row>
    <row r="69" spans="1:12" s="18" customFormat="1" x14ac:dyDescent="0.35">
      <c r="A69" s="18">
        <v>196901</v>
      </c>
      <c r="B69" s="16">
        <f>'USA Monthly'!L68</f>
        <v>-0.85289999999999999</v>
      </c>
      <c r="C69" s="16">
        <f t="shared" si="2"/>
        <v>1.2896010945501406</v>
      </c>
      <c r="D69" s="16">
        <f t="shared" si="3"/>
        <v>-1.2533893536533895</v>
      </c>
      <c r="E69" s="16">
        <f t="shared" si="4"/>
        <v>0.17772572200242553</v>
      </c>
      <c r="F69" s="16">
        <f>'60 Days Rolling Volatility'!AD68</f>
        <v>9.1584261877273985</v>
      </c>
      <c r="G69" s="24">
        <v>0.53</v>
      </c>
      <c r="I69" s="50">
        <f t="shared" si="0"/>
        <v>2.9741177330070867</v>
      </c>
      <c r="J69" s="50">
        <f>(I69-MAX($I$12:I69))/MAX($I$12:I69)</f>
        <v>-2.0788538914999946E-2</v>
      </c>
      <c r="K69" s="50">
        <f t="shared" si="1"/>
        <v>3.521536100526979</v>
      </c>
      <c r="L69" s="50">
        <f>(K69-MAX($K$12:K69))/MAX($K$12:K69)</f>
        <v>-2.8047284937633414E-2</v>
      </c>
    </row>
    <row r="70" spans="1:12" s="18" customFormat="1" x14ac:dyDescent="0.35">
      <c r="A70" s="18">
        <v>196902</v>
      </c>
      <c r="B70" s="16">
        <f>'USA Monthly'!L69</f>
        <v>-7.6364000000000001</v>
      </c>
      <c r="C70" s="16">
        <f t="shared" si="2"/>
        <v>1.3165330928117938</v>
      </c>
      <c r="D70" s="16">
        <f t="shared" si="3"/>
        <v>-10.199178532641406</v>
      </c>
      <c r="E70" s="16">
        <f t="shared" si="4"/>
        <v>5.3863996523306312E-2</v>
      </c>
      <c r="F70" s="16">
        <f>'60 Days Rolling Volatility'!AD69</f>
        <v>9.7979477607449272</v>
      </c>
      <c r="G70" s="24">
        <v>0.46</v>
      </c>
      <c r="I70" s="50">
        <f t="shared" si="0"/>
        <v>2.7470022064437334</v>
      </c>
      <c r="J70" s="50">
        <f>(I70-MAX($I$12:I70))/MAX($I$12:I70)</f>
        <v>-9.5565042929294935E-2</v>
      </c>
      <c r="K70" s="50">
        <f t="shared" si="1"/>
        <v>3.1623683465428138</v>
      </c>
      <c r="L70" s="50">
        <f>(K70-MAX($K$12:K70))/MAX($K$12:K70)</f>
        <v>-0.12717847759969966</v>
      </c>
    </row>
    <row r="71" spans="1:12" s="18" customFormat="1" x14ac:dyDescent="0.35">
      <c r="A71" s="18">
        <v>196903</v>
      </c>
      <c r="B71" s="16">
        <f>'USA Monthly'!L70</f>
        <v>2.3748</v>
      </c>
      <c r="C71" s="16">
        <f t="shared" si="2"/>
        <v>1.3581191146101992</v>
      </c>
      <c r="D71" s="16">
        <f t="shared" si="3"/>
        <v>3.0605264806556094</v>
      </c>
      <c r="E71" s="16">
        <f t="shared" si="4"/>
        <v>8.3172043596810852E-2</v>
      </c>
      <c r="F71" s="16">
        <f>'60 Days Rolling Volatility'!AD70</f>
        <v>11.098815734013995</v>
      </c>
      <c r="G71" s="24">
        <v>0.46</v>
      </c>
      <c r="I71" s="50">
        <f t="shared" si="0"/>
        <v>2.8122380148423596</v>
      </c>
      <c r="J71" s="50">
        <f>(I71-MAX($I$12:I71))/MAX($I$12:I71)</f>
        <v>-7.4086521568779706E-2</v>
      </c>
      <c r="K71" s="50">
        <f t="shared" si="1"/>
        <v>3.2591534672046274</v>
      </c>
      <c r="L71" s="50">
        <f>(K71-MAX($K$12:K71))/MAX($K$12:K71)</f>
        <v>-0.1004655437777771</v>
      </c>
    </row>
    <row r="72" spans="1:12" s="18" customFormat="1" x14ac:dyDescent="0.35">
      <c r="A72" s="18">
        <v>196904</v>
      </c>
      <c r="B72" s="16">
        <f>'USA Monthly'!L71</f>
        <v>1.1243000000000001</v>
      </c>
      <c r="C72" s="16">
        <f t="shared" si="2"/>
        <v>1.3498773938144393</v>
      </c>
      <c r="D72" s="16">
        <f t="shared" si="3"/>
        <v>1.3322321351439212</v>
      </c>
      <c r="E72" s="16">
        <f t="shared" si="4"/>
        <v>1.6483441591519821E-2</v>
      </c>
      <c r="F72" s="16">
        <f>'60 Days Rolling Volatility'!AD71</f>
        <v>10.108512801093019</v>
      </c>
      <c r="G72" s="24">
        <v>0.53</v>
      </c>
      <c r="I72" s="50">
        <f t="shared" si="0"/>
        <v>2.8438560068432319</v>
      </c>
      <c r="J72" s="50">
        <f>(I72-MAX($I$12:I72))/MAX($I$12:I72)</f>
        <v>-6.3676476330777596E-2</v>
      </c>
      <c r="K72" s="50">
        <f t="shared" si="1"/>
        <v>3.302572957028385</v>
      </c>
      <c r="L72" s="50">
        <f>(K72-MAX($K$12:K72))/MAX($K$12:K72)</f>
        <v>-8.8481656685292426E-2</v>
      </c>
    </row>
    <row r="73" spans="1:12" s="18" customFormat="1" x14ac:dyDescent="0.35">
      <c r="A73" s="18">
        <v>196905</v>
      </c>
      <c r="B73" s="16">
        <f>'USA Monthly'!L72</f>
        <v>0.63570000000000004</v>
      </c>
      <c r="C73" s="16">
        <f t="shared" si="2"/>
        <v>1.3334257124644531</v>
      </c>
      <c r="D73" s="16">
        <f t="shared" si="3"/>
        <v>0.68761438343071535</v>
      </c>
      <c r="E73" s="16">
        <f t="shared" si="4"/>
        <v>3.2903362699972405E-2</v>
      </c>
      <c r="F73" s="16">
        <f>'60 Days Rolling Volatility'!AD72</f>
        <v>9.5589877429754466</v>
      </c>
      <c r="G73" s="24">
        <v>0.48</v>
      </c>
      <c r="I73" s="50">
        <f t="shared" si="0"/>
        <v>2.8619343994787343</v>
      </c>
      <c r="J73" s="50">
        <f>(I73-MAX($I$12:I73))/MAX($I$12:I73)</f>
        <v>-5.7724267690812361E-2</v>
      </c>
      <c r="K73" s="50">
        <f t="shared" si="1"/>
        <v>3.3252819237042055</v>
      </c>
      <c r="L73" s="50">
        <f>(K73-MAX($K$12:K73))/MAX($K$12:K73)</f>
        <v>-8.2213925449051081E-2</v>
      </c>
    </row>
    <row r="74" spans="1:12" s="18" customFormat="1" x14ac:dyDescent="0.35">
      <c r="A74" s="18">
        <v>196906</v>
      </c>
      <c r="B74" s="16">
        <f>'USA Monthly'!L73</f>
        <v>-10.9702</v>
      </c>
      <c r="C74" s="16">
        <f t="shared" si="2"/>
        <v>1.2629600163641708</v>
      </c>
      <c r="D74" s="16">
        <f t="shared" si="3"/>
        <v>-13.989033579863953</v>
      </c>
      <c r="E74" s="16">
        <f t="shared" si="4"/>
        <v>0.14093139220056461</v>
      </c>
      <c r="F74" s="16">
        <f>'60 Days Rolling Volatility'!AD73</f>
        <v>8.7889481726065544</v>
      </c>
      <c r="G74" s="24">
        <v>0.51</v>
      </c>
      <c r="I74" s="50">
        <f t="shared" si="0"/>
        <v>2.5479744719871182</v>
      </c>
      <c r="J74" s="50">
        <f>(I74-MAX($I$12:I74))/MAX($I$12:I74)</f>
        <v>-0.16109380007659485</v>
      </c>
      <c r="K74" s="50">
        <f t="shared" si="1"/>
        <v>2.8601071187720781</v>
      </c>
      <c r="L74" s="50">
        <f>(K74-MAX($K$12:K74))/MAX($K$12:K74)</f>
        <v>-0.21060332760929854</v>
      </c>
    </row>
    <row r="75" spans="1:12" s="18" customFormat="1" x14ac:dyDescent="0.35">
      <c r="A75" s="18">
        <v>196907</v>
      </c>
      <c r="B75" s="16">
        <f>'USA Monthly'!L74</f>
        <v>-8.6096000000000004</v>
      </c>
      <c r="C75" s="16">
        <f t="shared" si="2"/>
        <v>1.204392656486772</v>
      </c>
      <c r="D75" s="16">
        <f t="shared" si="3"/>
        <v>-10.477667123226501</v>
      </c>
      <c r="E75" s="16">
        <f t="shared" si="4"/>
        <v>0.11713471975479761</v>
      </c>
      <c r="F75" s="16">
        <f>'60 Days Rolling Volatility'!AD74</f>
        <v>11.337675109841495</v>
      </c>
      <c r="G75" s="24">
        <v>0.53</v>
      </c>
      <c r="I75" s="50">
        <f t="shared" si="0"/>
        <v>2.3286040618469155</v>
      </c>
      <c r="J75" s="50">
        <f>(I75-MAX($I$12:I75))/MAX($I$12:I75)</f>
        <v>-0.23332026826520028</v>
      </c>
      <c r="K75" s="50">
        <f t="shared" si="1"/>
        <v>2.5604346154994353</v>
      </c>
      <c r="L75" s="50">
        <f>(K75-MAX($K$12:K75))/MAX($K$12:K75)</f>
        <v>-0.29331368322422308</v>
      </c>
    </row>
    <row r="76" spans="1:12" s="18" customFormat="1" x14ac:dyDescent="0.35">
      <c r="A76" s="18">
        <v>196908</v>
      </c>
      <c r="B76" s="16">
        <f>'USA Monthly'!L75</f>
        <v>4.4916</v>
      </c>
      <c r="C76" s="16">
        <f t="shared" si="2"/>
        <v>1.1611461080460335</v>
      </c>
      <c r="D76" s="16">
        <f t="shared" si="3"/>
        <v>5.1348308048765476</v>
      </c>
      <c r="E76" s="16">
        <f t="shared" si="4"/>
        <v>8.6493096881476994E-2</v>
      </c>
      <c r="F76" s="16">
        <f>'60 Days Rolling Volatility'!AD75</f>
        <v>15.58765173574151</v>
      </c>
      <c r="G76" s="24">
        <v>0.5</v>
      </c>
      <c r="I76" s="50">
        <f t="shared" ref="I76:I139" si="5">I75*(1+(B76)/100)</f>
        <v>2.4331956418888314</v>
      </c>
      <c r="J76" s="50">
        <f>(I76-MAX($I$12:I76))/MAX($I$12:I76)</f>
        <v>-0.19888408143460007</v>
      </c>
      <c r="K76" s="50">
        <f t="shared" ref="K76:K139" si="6">K75*(1+(D76)/100)</f>
        <v>2.691908600874823</v>
      </c>
      <c r="L76" s="50">
        <f>(K76-MAX($K$12:K76))/MAX($K$12:K76)</f>
        <v>-0.25702653653657298</v>
      </c>
    </row>
    <row r="77" spans="1:12" s="18" customFormat="1" x14ac:dyDescent="0.35">
      <c r="A77" s="18">
        <v>196909</v>
      </c>
      <c r="B77" s="16">
        <f>'USA Monthly'!L76</f>
        <v>-1.7727999999999999</v>
      </c>
      <c r="C77" s="16">
        <f t="shared" ref="C77:C140" si="7">H$2/AVERAGE(F71:F76)</f>
        <v>1.0600234780238948</v>
      </c>
      <c r="D77" s="16">
        <f t="shared" ref="D77:D140" si="8">C77*B77 + (1-C77)*G77</f>
        <v>-1.9164241782155755</v>
      </c>
      <c r="E77" s="16">
        <f t="shared" ref="E77:E140" si="9">ABS(C77-C76)*2</f>
        <v>0.20224526004427723</v>
      </c>
      <c r="F77" s="16">
        <f>'60 Days Rolling Volatility'!AD76</f>
        <v>15.882357835837368</v>
      </c>
      <c r="G77" s="24">
        <v>0.62</v>
      </c>
      <c r="I77" s="50">
        <f t="shared" si="5"/>
        <v>2.3900599495494261</v>
      </c>
      <c r="J77" s="50">
        <f>(I77-MAX($I$12:I77))/MAX($I$12:I77)</f>
        <v>-0.2130862644389275</v>
      </c>
      <c r="K77" s="50">
        <f t="shared" si="6"/>
        <v>2.6403202135921933</v>
      </c>
      <c r="L77" s="50">
        <f>(K77-MAX($K$12:K77))/MAX($K$12:K77)</f>
        <v>-0.27126505962811176</v>
      </c>
    </row>
    <row r="78" spans="1:12" s="18" customFormat="1" x14ac:dyDescent="0.35">
      <c r="A78" s="18">
        <v>196910</v>
      </c>
      <c r="B78" s="16">
        <f>'USA Monthly'!L77</f>
        <v>8.5411000000000001</v>
      </c>
      <c r="C78" s="16">
        <f t="shared" si="7"/>
        <v>0.98887033696592674</v>
      </c>
      <c r="D78" s="16">
        <f t="shared" si="8"/>
        <v>8.4527182328801214</v>
      </c>
      <c r="E78" s="16">
        <f t="shared" si="9"/>
        <v>0.14230628211593621</v>
      </c>
      <c r="F78" s="16">
        <f>'60 Days Rolling Volatility'!AD77</f>
        <v>13.553655254818718</v>
      </c>
      <c r="G78" s="24">
        <v>0.6</v>
      </c>
      <c r="I78" s="50">
        <f t="shared" si="5"/>
        <v>2.594197359900392</v>
      </c>
      <c r="J78" s="50">
        <f>(I78-MAX($I$12:I78))/MAX($I$12:I78)</f>
        <v>-0.14587517537092079</v>
      </c>
      <c r="K78" s="50">
        <f t="shared" si="6"/>
        <v>2.8634990416929198</v>
      </c>
      <c r="L78" s="50">
        <f>(K78-MAX($K$12:K78))/MAX($K$12:K78)</f>
        <v>-0.20966714845392911</v>
      </c>
    </row>
    <row r="79" spans="1:12" s="18" customFormat="1" x14ac:dyDescent="0.35">
      <c r="A79" s="18">
        <v>196911</v>
      </c>
      <c r="B79" s="16">
        <f>'USA Monthly'!L78</f>
        <v>-5.6078999999999999</v>
      </c>
      <c r="C79" s="16">
        <f t="shared" si="7"/>
        <v>0.94326958471304156</v>
      </c>
      <c r="D79" s="16">
        <f t="shared" si="8"/>
        <v>-5.2602616881630473</v>
      </c>
      <c r="E79" s="16">
        <f t="shared" si="9"/>
        <v>9.1201504505770359E-2</v>
      </c>
      <c r="F79" s="16">
        <f>'60 Days Rolling Volatility'!AD78</f>
        <v>10.736612170142198</v>
      </c>
      <c r="G79" s="24">
        <v>0.52</v>
      </c>
      <c r="I79" s="50">
        <f t="shared" si="5"/>
        <v>2.4487173661545381</v>
      </c>
      <c r="J79" s="50">
        <f>(I79-MAX($I$12:I79))/MAX($I$12:I79)</f>
        <v>-0.19377364141129488</v>
      </c>
      <c r="K79" s="50">
        <f t="shared" si="6"/>
        <v>2.7128714986618312</v>
      </c>
      <c r="L79" s="50">
        <f>(K79-MAX($K$12:K79))/MAX($K$12:K79)</f>
        <v>-0.25124072465277358</v>
      </c>
    </row>
    <row r="80" spans="1:12" s="18" customFormat="1" x14ac:dyDescent="0.35">
      <c r="A80" s="18">
        <v>196912</v>
      </c>
      <c r="B80" s="16">
        <f>'USA Monthly'!L79</f>
        <v>-5.4743000000000004</v>
      </c>
      <c r="C80" s="16">
        <f t="shared" si="7"/>
        <v>0.92863178424579707</v>
      </c>
      <c r="D80" s="16">
        <f t="shared" si="8"/>
        <v>-5.0379333184140771</v>
      </c>
      <c r="E80" s="16">
        <f t="shared" si="9"/>
        <v>2.9275600934488999E-2</v>
      </c>
      <c r="F80" s="16">
        <f>'60 Days Rolling Volatility'!AD79</f>
        <v>12.39425051103616</v>
      </c>
      <c r="G80" s="24">
        <v>0.64</v>
      </c>
      <c r="I80" s="50">
        <f t="shared" si="5"/>
        <v>2.3146672313791403</v>
      </c>
      <c r="J80" s="50">
        <f>(I80-MAX($I$12:I80))/MAX($I$12:I80)</f>
        <v>-0.23790889095951631</v>
      </c>
      <c r="K80" s="50">
        <f t="shared" si="6"/>
        <v>2.5761988415449872</v>
      </c>
      <c r="L80" s="50">
        <f>(K80-MAX($K$12:K80))/MAX($K$12:K80)</f>
        <v>-0.28896271766020737</v>
      </c>
    </row>
    <row r="81" spans="1:12" s="18" customFormat="1" x14ac:dyDescent="0.35">
      <c r="A81" s="18">
        <v>197001</v>
      </c>
      <c r="B81" s="16">
        <f>'USA Monthly'!L80</f>
        <v>-5.4634999999999998</v>
      </c>
      <c r="C81" s="16">
        <f t="shared" si="7"/>
        <v>0.88651446665938183</v>
      </c>
      <c r="D81" s="16">
        <f t="shared" si="8"/>
        <v>-4.7753804685891623</v>
      </c>
      <c r="E81" s="16">
        <f t="shared" si="9"/>
        <v>8.4234635172830474E-2</v>
      </c>
      <c r="F81" s="16">
        <f>'60 Days Rolling Volatility'!AD80</f>
        <v>13.814433668813438</v>
      </c>
      <c r="G81" s="24">
        <v>0.6</v>
      </c>
      <c r="I81" s="50">
        <f t="shared" si="5"/>
        <v>2.1882053871927409</v>
      </c>
      <c r="J81" s="50">
        <f>(I81-MAX($I$12:I81))/MAX($I$12:I81)</f>
        <v>-0.27954573870194316</v>
      </c>
      <c r="K81" s="50">
        <f t="shared" si="6"/>
        <v>2.4531755452338277</v>
      </c>
      <c r="L81" s="50">
        <f>(K81-MAX($K$12:K81))/MAX($K$12:K81)</f>
        <v>-0.32291745316544901</v>
      </c>
    </row>
    <row r="82" spans="1:12" s="18" customFormat="1" x14ac:dyDescent="0.35">
      <c r="A82" s="18">
        <v>197002</v>
      </c>
      <c r="B82" s="16">
        <f>'USA Monthly'!L81</f>
        <v>4.2632000000000003</v>
      </c>
      <c r="C82" s="16">
        <f t="shared" si="7"/>
        <v>0.85972771394909475</v>
      </c>
      <c r="D82" s="16">
        <f t="shared" si="8"/>
        <v>3.7521600074593424</v>
      </c>
      <c r="E82" s="16">
        <f t="shared" si="9"/>
        <v>5.3573505420574152E-2</v>
      </c>
      <c r="F82" s="16">
        <f>'60 Days Rolling Volatility'!AD81</f>
        <v>13.753918627838477</v>
      </c>
      <c r="G82" s="24">
        <v>0.62</v>
      </c>
      <c r="I82" s="50">
        <f t="shared" si="5"/>
        <v>2.2814929592595417</v>
      </c>
      <c r="J82" s="50">
        <f>(I82-MAX($I$12:I82))/MAX($I$12:I82)</f>
        <v>-0.24883133263428447</v>
      </c>
      <c r="K82" s="50">
        <f t="shared" si="6"/>
        <v>2.5452226169548644</v>
      </c>
      <c r="L82" s="50">
        <f>(K82-MAX($K$12:K82))/MAX($K$12:K82)</f>
        <v>-0.2975122326256357</v>
      </c>
    </row>
    <row r="83" spans="1:12" s="18" customFormat="1" x14ac:dyDescent="0.35">
      <c r="A83" s="18">
        <v>197003</v>
      </c>
      <c r="B83" s="16">
        <f>'USA Monthly'!L82</f>
        <v>-1.5899000000000001</v>
      </c>
      <c r="C83" s="16">
        <f t="shared" si="7"/>
        <v>0.87940084910886362</v>
      </c>
      <c r="D83" s="16">
        <f t="shared" si="8"/>
        <v>-1.3294178939902348</v>
      </c>
      <c r="E83" s="16">
        <f t="shared" si="9"/>
        <v>3.9346270319537746E-2</v>
      </c>
      <c r="F83" s="16">
        <f>'60 Days Rolling Volatility'!AD82</f>
        <v>12.469217969351329</v>
      </c>
      <c r="G83" s="24">
        <v>0.56999999999999995</v>
      </c>
      <c r="I83" s="50">
        <f t="shared" si="5"/>
        <v>2.2452195027002744</v>
      </c>
      <c r="J83" s="50">
        <f>(I83-MAX($I$12:I83))/MAX($I$12:I83)</f>
        <v>-0.26077416327673192</v>
      </c>
      <c r="K83" s="50">
        <f t="shared" si="6"/>
        <v>2.5113859720431799</v>
      </c>
      <c r="L83" s="50">
        <f>(K83-MAX($K$12:K83))/MAX($K$12:K83)</f>
        <v>-0.30685123070820303</v>
      </c>
    </row>
    <row r="84" spans="1:12" s="18" customFormat="1" x14ac:dyDescent="0.35">
      <c r="A84" s="18">
        <v>197004</v>
      </c>
      <c r="B84" s="16">
        <f>'USA Monthly'!L83</f>
        <v>-14.517099999999999</v>
      </c>
      <c r="C84" s="16">
        <f t="shared" si="7"/>
        <v>0.91852280429877564</v>
      </c>
      <c r="D84" s="16">
        <f t="shared" si="8"/>
        <v>-13.293548804435142</v>
      </c>
      <c r="E84" s="16">
        <f t="shared" si="9"/>
        <v>7.8243910379824033E-2</v>
      </c>
      <c r="F84" s="16">
        <f>'60 Days Rolling Volatility'!AD83</f>
        <v>11.408746460156946</v>
      </c>
      <c r="G84" s="24">
        <v>0.5</v>
      </c>
      <c r="I84" s="50">
        <f t="shared" si="5"/>
        <v>1.9192787422737729</v>
      </c>
      <c r="J84" s="50">
        <f>(I84-MAX($I$12:I84))/MAX($I$12:I84)</f>
        <v>-0.36808831721968543</v>
      </c>
      <c r="K84" s="50">
        <f t="shared" si="6"/>
        <v>2.1775336521818818</v>
      </c>
      <c r="L84" s="50">
        <f>(K84-MAX($K$12:K84))/MAX($K$12:K84)</f>
        <v>-0.39899530064134964</v>
      </c>
    </row>
    <row r="85" spans="1:12" s="18" customFormat="1" x14ac:dyDescent="0.35">
      <c r="A85" s="18">
        <v>197005</v>
      </c>
      <c r="B85" s="16">
        <f>'USA Monthly'!L84</f>
        <v>-9.6629000000000005</v>
      </c>
      <c r="C85" s="16">
        <f t="shared" si="7"/>
        <v>0.94494037139764586</v>
      </c>
      <c r="D85" s="16">
        <f t="shared" si="8"/>
        <v>-9.1016827116190644</v>
      </c>
      <c r="E85" s="16">
        <f t="shared" si="9"/>
        <v>5.2835134197740441E-2</v>
      </c>
      <c r="F85" s="16">
        <f>'60 Days Rolling Volatility'!AD84</f>
        <v>16.184613543592199</v>
      </c>
      <c r="G85" s="24">
        <v>0.53</v>
      </c>
      <c r="I85" s="50">
        <f t="shared" si="5"/>
        <v>1.7338207566866006</v>
      </c>
      <c r="J85" s="50">
        <f>(I85-MAX($I$12:I85))/MAX($I$12:I85)</f>
        <v>-0.42914931121506444</v>
      </c>
      <c r="K85" s="50">
        <f t="shared" si="6"/>
        <v>1.9793414482215563</v>
      </c>
      <c r="L85" s="50">
        <f>(K85-MAX($K$12:K85))/MAX($K$12:K85)</f>
        <v>-0.453696841458894</v>
      </c>
    </row>
    <row r="86" spans="1:12" s="18" customFormat="1" x14ac:dyDescent="0.35">
      <c r="A86" s="18">
        <v>197006</v>
      </c>
      <c r="B86" s="16">
        <f>'USA Monthly'!L85</f>
        <v>-6.9572000000000003</v>
      </c>
      <c r="C86" s="16">
        <f t="shared" si="7"/>
        <v>0.88061016444310414</v>
      </c>
      <c r="D86" s="16">
        <f t="shared" si="8"/>
        <v>-6.0573349314405647</v>
      </c>
      <c r="E86" s="16">
        <f t="shared" si="9"/>
        <v>0.12866041390908345</v>
      </c>
      <c r="F86" s="16">
        <f>'60 Days Rolling Volatility'!AD85</f>
        <v>24.81114499966856</v>
      </c>
      <c r="G86" s="24">
        <v>0.57999999999999996</v>
      </c>
      <c r="I86" s="50">
        <f t="shared" si="5"/>
        <v>1.6131953790024005</v>
      </c>
      <c r="J86" s="50">
        <f>(I86-MAX($I$12:I86))/MAX($I$12:I86)</f>
        <v>-0.46886453533520994</v>
      </c>
      <c r="K86" s="50">
        <f t="shared" si="6"/>
        <v>1.8594461072659505</v>
      </c>
      <c r="L86" s="50">
        <f>(K86-MAX($K$12:K86))/MAX($K$12:K86)</f>
        <v>-0.48678825351276755</v>
      </c>
    </row>
    <row r="87" spans="1:12" s="18" customFormat="1" x14ac:dyDescent="0.35">
      <c r="A87" s="18">
        <v>197007</v>
      </c>
      <c r="B87" s="16">
        <f>'USA Monthly'!L86</f>
        <v>6.9847999999999999</v>
      </c>
      <c r="C87" s="16">
        <f t="shared" si="7"/>
        <v>0.76232589328585265</v>
      </c>
      <c r="D87" s="16">
        <f t="shared" si="8"/>
        <v>5.4482844349143802</v>
      </c>
      <c r="E87" s="16">
        <f t="shared" si="9"/>
        <v>0.23656854231450297</v>
      </c>
      <c r="F87" s="16">
        <f>'60 Days Rolling Volatility'!AD86</f>
        <v>25.3509114902552</v>
      </c>
      <c r="G87" s="24">
        <v>0.52</v>
      </c>
      <c r="I87" s="50">
        <f t="shared" si="5"/>
        <v>1.7258738498349599</v>
      </c>
      <c r="J87" s="50">
        <f>(I87-MAX($I$12:I87))/MAX($I$12:I87)</f>
        <v>-0.43176578539930377</v>
      </c>
      <c r="K87" s="50">
        <f t="shared" si="6"/>
        <v>1.9607540201037428</v>
      </c>
      <c r="L87" s="50">
        <f>(K87-MAX($K$12:K87))/MAX($K$12:K87)</f>
        <v>-0.45882701781075136</v>
      </c>
    </row>
    <row r="88" spans="1:12" s="18" customFormat="1" x14ac:dyDescent="0.35">
      <c r="A88" s="18">
        <v>197008</v>
      </c>
      <c r="B88" s="16">
        <f>'USA Monthly'!L87</f>
        <v>6.4097999999999997</v>
      </c>
      <c r="C88" s="16">
        <f t="shared" si="7"/>
        <v>0.67774541491626217</v>
      </c>
      <c r="D88" s="16">
        <f t="shared" si="8"/>
        <v>4.5150074906246376</v>
      </c>
      <c r="E88" s="16">
        <f t="shared" si="9"/>
        <v>0.16916095673918097</v>
      </c>
      <c r="F88" s="16">
        <f>'60 Days Rolling Volatility'!AD87</f>
        <v>20.471711646340971</v>
      </c>
      <c r="G88" s="24">
        <v>0.53</v>
      </c>
      <c r="I88" s="50">
        <f t="shared" si="5"/>
        <v>1.8364989118616812</v>
      </c>
      <c r="J88" s="50">
        <f>(I88-MAX($I$12:I88))/MAX($I$12:I88)</f>
        <v>-0.39534310871182832</v>
      </c>
      <c r="K88" s="50">
        <f t="shared" si="6"/>
        <v>2.0492822109841504</v>
      </c>
      <c r="L88" s="50">
        <f>(K88-MAX($K$12:K88))/MAX($K$12:K88)</f>
        <v>-0.43439301712767003</v>
      </c>
    </row>
    <row r="89" spans="1:12" s="18" customFormat="1" x14ac:dyDescent="0.35">
      <c r="A89" s="18">
        <v>197009</v>
      </c>
      <c r="B89" s="16">
        <f>'USA Monthly'!L88</f>
        <v>11.335000000000001</v>
      </c>
      <c r="C89" s="16">
        <f t="shared" si="7"/>
        <v>0.63661530017744017</v>
      </c>
      <c r="D89" s="16">
        <f t="shared" si="8"/>
        <v>7.4122621654154672</v>
      </c>
      <c r="E89" s="16">
        <f t="shared" si="9"/>
        <v>8.2260229477643998E-2</v>
      </c>
      <c r="F89" s="16">
        <f>'60 Days Rolling Volatility'!AD88</f>
        <v>14.817416226721337</v>
      </c>
      <c r="G89" s="24">
        <v>0.54</v>
      </c>
      <c r="I89" s="50">
        <f t="shared" si="5"/>
        <v>2.0446660635212028</v>
      </c>
      <c r="J89" s="50">
        <f>(I89-MAX($I$12:I89))/MAX($I$12:I89)</f>
        <v>-0.32680525008431405</v>
      </c>
      <c r="K89" s="50">
        <f t="shared" si="6"/>
        <v>2.2011803809715182</v>
      </c>
      <c r="L89" s="50">
        <f>(K89-MAX($K$12:K89))/MAX($K$12:K89)</f>
        <v>-0.39246874473127641</v>
      </c>
    </row>
    <row r="90" spans="1:12" s="18" customFormat="1" x14ac:dyDescent="0.35">
      <c r="A90" s="18">
        <v>197010</v>
      </c>
      <c r="B90" s="16">
        <f>'USA Monthly'!L89</f>
        <v>-4.8506</v>
      </c>
      <c r="C90" s="16">
        <f t="shared" si="7"/>
        <v>0.62339131889761779</v>
      </c>
      <c r="D90" s="16">
        <f t="shared" si="8"/>
        <v>-2.8505819381376889</v>
      </c>
      <c r="E90" s="16">
        <f t="shared" si="9"/>
        <v>2.6447962559644767E-2</v>
      </c>
      <c r="F90" s="16">
        <f>'60 Days Rolling Volatility'!AD89</f>
        <v>14.263307090443929</v>
      </c>
      <c r="G90" s="24">
        <v>0.46</v>
      </c>
      <c r="I90" s="50">
        <f t="shared" si="5"/>
        <v>1.9454874914440432</v>
      </c>
      <c r="J90" s="50">
        <f>(I90-MAX($I$12:I90))/MAX($I$12:I90)</f>
        <v>-0.35945923462372437</v>
      </c>
      <c r="K90" s="50">
        <f t="shared" si="6"/>
        <v>2.1384339306057139</v>
      </c>
      <c r="L90" s="50">
        <f>(K90-MAX($K$12:K90))/MAX($K$12:K90)</f>
        <v>-0.40978692096250779</v>
      </c>
    </row>
    <row r="91" spans="1:12" s="18" customFormat="1" x14ac:dyDescent="0.35">
      <c r="A91" s="18">
        <v>197011</v>
      </c>
      <c r="B91" s="16">
        <f>'USA Monthly'!L90</f>
        <v>2.0703</v>
      </c>
      <c r="C91" s="16">
        <f t="shared" si="7"/>
        <v>0.60803737534271696</v>
      </c>
      <c r="D91" s="16">
        <f t="shared" si="8"/>
        <v>1.4391225855143772</v>
      </c>
      <c r="E91" s="16">
        <f t="shared" si="9"/>
        <v>3.0707887109801657E-2</v>
      </c>
      <c r="F91" s="16">
        <f>'60 Days Rolling Volatility'!AD90</f>
        <v>14.224937950754457</v>
      </c>
      <c r="G91" s="24">
        <v>0.46</v>
      </c>
      <c r="I91" s="50">
        <f t="shared" si="5"/>
        <v>1.9857649189794091</v>
      </c>
      <c r="J91" s="50">
        <f>(I91-MAX($I$12:I91))/MAX($I$12:I91)</f>
        <v>-0.34619811915813936</v>
      </c>
      <c r="K91" s="50">
        <f t="shared" si="6"/>
        <v>2.1692086162773636</v>
      </c>
      <c r="L91" s="50">
        <f>(K91-MAX($K$12:K91))/MAX($K$12:K91)</f>
        <v>-0.4012930312394194</v>
      </c>
    </row>
    <row r="92" spans="1:12" s="18" customFormat="1" x14ac:dyDescent="0.35">
      <c r="A92" s="18">
        <v>197012</v>
      </c>
      <c r="B92" s="16">
        <f>'USA Monthly'!L91</f>
        <v>9.0071999999999992</v>
      </c>
      <c r="C92" s="16">
        <f t="shared" si="7"/>
        <v>0.61849517744180738</v>
      </c>
      <c r="D92" s="16">
        <f t="shared" si="8"/>
        <v>5.731141787728288</v>
      </c>
      <c r="E92" s="16">
        <f t="shared" si="9"/>
        <v>2.0915604198180837E-2</v>
      </c>
      <c r="F92" s="16">
        <f>'60 Days Rolling Volatility'!AD91</f>
        <v>13.11068506234766</v>
      </c>
      <c r="G92" s="24">
        <v>0.42</v>
      </c>
      <c r="I92" s="50">
        <f t="shared" si="5"/>
        <v>2.1646267367617225</v>
      </c>
      <c r="J92" s="50">
        <f>(I92-MAX($I$12:I92))/MAX($I$12:I92)</f>
        <v>-0.28730887614695133</v>
      </c>
      <c r="K92" s="50">
        <f t="shared" si="6"/>
        <v>2.2935290377478381</v>
      </c>
      <c r="L92" s="50">
        <f>(K92-MAX($K$12:K92))/MAX($K$12:K92)</f>
        <v>-0.36698028596674043</v>
      </c>
    </row>
    <row r="93" spans="1:12" s="18" customFormat="1" x14ac:dyDescent="0.35">
      <c r="A93" s="18">
        <v>197101</v>
      </c>
      <c r="B93" s="16">
        <f>'USA Monthly'!L92</f>
        <v>11.755599999999999</v>
      </c>
      <c r="C93" s="16">
        <f t="shared" si="7"/>
        <v>0.68927717067609484</v>
      </c>
      <c r="D93" s="16">
        <f t="shared" si="8"/>
        <v>8.2209413827429838</v>
      </c>
      <c r="E93" s="16">
        <f t="shared" si="9"/>
        <v>0.14156398646857493</v>
      </c>
      <c r="F93" s="16">
        <f>'60 Days Rolling Volatility'!AD92</f>
        <v>11.857463121233812</v>
      </c>
      <c r="G93" s="24">
        <v>0.38</v>
      </c>
      <c r="I93" s="50">
        <f t="shared" si="5"/>
        <v>2.4190915974284835</v>
      </c>
      <c r="J93" s="50">
        <f>(I93-MAX($I$12:I93))/MAX($I$12:I93)</f>
        <v>-0.20352775839128232</v>
      </c>
      <c r="K93" s="50">
        <f t="shared" si="6"/>
        <v>2.482078715537277</v>
      </c>
      <c r="L93" s="50">
        <f>(K93-MAX($K$12:K93))/MAX($K$12:K93)</f>
        <v>-0.31494010633485892</v>
      </c>
    </row>
    <row r="94" spans="1:12" s="18" customFormat="1" x14ac:dyDescent="0.35">
      <c r="A94" s="18">
        <v>197102</v>
      </c>
      <c r="B94" s="16">
        <f>'USA Monthly'!L93</f>
        <v>3.1589999999999998</v>
      </c>
      <c r="C94" s="16">
        <f t="shared" si="7"/>
        <v>0.79407937138895046</v>
      </c>
      <c r="D94" s="16">
        <f t="shared" si="8"/>
        <v>2.5764505416593404</v>
      </c>
      <c r="E94" s="16">
        <f t="shared" si="9"/>
        <v>0.20960440142571124</v>
      </c>
      <c r="F94" s="16">
        <f>'60 Days Rolling Volatility'!AD93</f>
        <v>11.105600409331149</v>
      </c>
      <c r="G94" s="24">
        <v>0.33</v>
      </c>
      <c r="I94" s="50">
        <f t="shared" si="5"/>
        <v>2.4955107009912494</v>
      </c>
      <c r="J94" s="50">
        <f>(I94-MAX($I$12:I94))/MAX($I$12:I94)</f>
        <v>-0.17836720027886288</v>
      </c>
      <c r="K94" s="50">
        <f t="shared" si="6"/>
        <v>2.5460282460481483</v>
      </c>
      <c r="L94" s="50">
        <f>(K94-MAX($K$12:K94))/MAX($K$12:K94)</f>
        <v>-0.29728987699383252</v>
      </c>
    </row>
    <row r="95" spans="1:12" s="18" customFormat="1" x14ac:dyDescent="0.35">
      <c r="A95" s="18">
        <v>197103</v>
      </c>
      <c r="B95" s="16">
        <f>'USA Monthly'!L94</f>
        <v>5.6608000000000001</v>
      </c>
      <c r="C95" s="16">
        <f t="shared" si="7"/>
        <v>0.88777414357840145</v>
      </c>
      <c r="D95" s="16">
        <f t="shared" si="8"/>
        <v>5.0591796288950945</v>
      </c>
      <c r="E95" s="16">
        <f t="shared" si="9"/>
        <v>0.18738954437890198</v>
      </c>
      <c r="F95" s="16">
        <f>'60 Days Rolling Volatility'!AD94</f>
        <v>11.184195192264491</v>
      </c>
      <c r="G95" s="24">
        <v>0.3</v>
      </c>
      <c r="I95" s="50">
        <f t="shared" si="5"/>
        <v>2.636776570752962</v>
      </c>
      <c r="J95" s="50">
        <f>(I95-MAX($I$12:I95))/MAX($I$12:I95)</f>
        <v>-0.13185621075224876</v>
      </c>
      <c r="K95" s="50">
        <f t="shared" si="6"/>
        <v>2.6748363884181314</v>
      </c>
      <c r="L95" s="50">
        <f>(K95-MAX($K$12:K95))/MAX($K$12:K95)</f>
        <v>-0.26173850960052075</v>
      </c>
    </row>
    <row r="96" spans="1:12" s="18" customFormat="1" x14ac:dyDescent="0.35">
      <c r="A96" s="18">
        <v>197104</v>
      </c>
      <c r="B96" s="16">
        <f>'USA Monthly'!L95</f>
        <v>3.4243000000000001</v>
      </c>
      <c r="C96" s="16">
        <f t="shared" si="7"/>
        <v>0.93035687602041717</v>
      </c>
      <c r="D96" s="16">
        <f t="shared" si="8"/>
        <v>3.2053211252709977</v>
      </c>
      <c r="E96" s="16">
        <f t="shared" si="9"/>
        <v>8.5165464884031428E-2</v>
      </c>
      <c r="F96" s="16">
        <f>'60 Days Rolling Volatility'!AD95</f>
        <v>10.165962863595864</v>
      </c>
      <c r="G96" s="24">
        <v>0.28000000000000003</v>
      </c>
      <c r="I96" s="50">
        <f t="shared" si="5"/>
        <v>2.7270677108652559</v>
      </c>
      <c r="J96" s="50">
        <f>(I96-MAX($I$12:I96))/MAX($I$12:I96)</f>
        <v>-0.10212836297703795</v>
      </c>
      <c r="K96" s="50">
        <f t="shared" si="6"/>
        <v>2.7605734842425331</v>
      </c>
      <c r="L96" s="50">
        <f>(K96-MAX($K$12:K96))/MAX($K$12:K96)</f>
        <v>-0.23807485808900586</v>
      </c>
    </row>
    <row r="97" spans="1:12" s="18" customFormat="1" x14ac:dyDescent="0.35">
      <c r="A97" s="18">
        <v>197105</v>
      </c>
      <c r="B97" s="16">
        <f>'USA Monthly'!L96</f>
        <v>-4.9077999999999999</v>
      </c>
      <c r="C97" s="16">
        <f t="shared" si="7"/>
        <v>0.9835606980244892</v>
      </c>
      <c r="D97" s="16">
        <f t="shared" si="8"/>
        <v>-4.8223517961916897</v>
      </c>
      <c r="E97" s="16">
        <f t="shared" si="9"/>
        <v>0.10640764400814406</v>
      </c>
      <c r="F97" s="16">
        <f>'60 Days Rolling Volatility'!AD96</f>
        <v>9.2118625294520857</v>
      </c>
      <c r="G97" s="24">
        <v>0.28999999999999998</v>
      </c>
      <c r="I97" s="50">
        <f t="shared" si="5"/>
        <v>2.5932286817514112</v>
      </c>
      <c r="J97" s="50">
        <f>(I97-MAX($I$12:I97))/MAX($I$12:I97)</f>
        <v>-0.14619410717885079</v>
      </c>
      <c r="K97" s="50">
        <f t="shared" si="6"/>
        <v>2.6274489192399719</v>
      </c>
      <c r="L97" s="50">
        <f>(K97-MAX($K$12:K97))/MAX($K$12:K97)</f>
        <v>-0.27481756885558672</v>
      </c>
    </row>
    <row r="98" spans="1:12" s="18" customFormat="1" x14ac:dyDescent="0.35">
      <c r="A98" s="18">
        <v>197106</v>
      </c>
      <c r="B98" s="16">
        <f>'USA Monthly'!L97</f>
        <v>-1.5261</v>
      </c>
      <c r="C98" s="16">
        <f t="shared" si="7"/>
        <v>1.0575549509825053</v>
      </c>
      <c r="D98" s="16">
        <f t="shared" si="8"/>
        <v>-1.6352299425579282</v>
      </c>
      <c r="E98" s="16">
        <f t="shared" si="9"/>
        <v>0.14798850591603219</v>
      </c>
      <c r="F98" s="16">
        <f>'60 Days Rolling Volatility'!AD97</f>
        <v>8.7985190244261258</v>
      </c>
      <c r="G98" s="24">
        <v>0.37</v>
      </c>
      <c r="I98" s="50">
        <f t="shared" si="5"/>
        <v>2.553653418839203</v>
      </c>
      <c r="J98" s="50">
        <f>(I98-MAX($I$12:I98))/MAX($I$12:I98)</f>
        <v>-0.15922403890919429</v>
      </c>
      <c r="K98" s="50">
        <f t="shared" si="6"/>
        <v>2.5844840877871453</v>
      </c>
      <c r="L98" s="50">
        <f>(K98-MAX($K$12:K98))/MAX($K$12:K98)</f>
        <v>-0.28667596910782972</v>
      </c>
    </row>
    <row r="99" spans="1:12" s="18" customFormat="1" x14ac:dyDescent="0.35">
      <c r="A99" s="18">
        <v>197107</v>
      </c>
      <c r="B99" s="16">
        <f>'USA Monthly'!L98</f>
        <v>-4.9218999999999999</v>
      </c>
      <c r="C99" s="16">
        <f t="shared" si="7"/>
        <v>1.1307271090908262</v>
      </c>
      <c r="D99" s="16">
        <f t="shared" si="8"/>
        <v>-5.6176166018704681</v>
      </c>
      <c r="E99" s="16">
        <f t="shared" si="9"/>
        <v>0.14634431621664179</v>
      </c>
      <c r="F99" s="16">
        <f>'60 Days Rolling Volatility'!AD98</f>
        <v>10.32257393263977</v>
      </c>
      <c r="G99" s="24">
        <v>0.4</v>
      </c>
      <c r="I99" s="50">
        <f t="shared" si="5"/>
        <v>2.4279651512173563</v>
      </c>
      <c r="J99" s="50">
        <f>(I99-MAX($I$12:I99))/MAX($I$12:I99)</f>
        <v>-0.20060619093812265</v>
      </c>
      <c r="K99" s="50">
        <f t="shared" si="6"/>
        <v>2.4392976805989139</v>
      </c>
      <c r="L99" s="50">
        <f>(K99-MAX($K$12:K99))/MAX($K$12:K99)</f>
        <v>-0.32674777829235996</v>
      </c>
    </row>
    <row r="100" spans="1:12" s="18" customFormat="1" x14ac:dyDescent="0.35">
      <c r="A100" s="18">
        <v>197108</v>
      </c>
      <c r="B100" s="16">
        <f>'USA Monthly'!L99</f>
        <v>4.4131999999999998</v>
      </c>
      <c r="C100" s="16">
        <f t="shared" si="7"/>
        <v>1.1592774879715575</v>
      </c>
      <c r="D100" s="16">
        <f t="shared" si="8"/>
        <v>5.0412629905694448</v>
      </c>
      <c r="E100" s="16">
        <f t="shared" si="9"/>
        <v>5.7100757761462617E-2</v>
      </c>
      <c r="F100" s="16">
        <f>'60 Days Rolling Volatility'!AD99</f>
        <v>13.144086476270074</v>
      </c>
      <c r="G100" s="24">
        <v>0.47</v>
      </c>
      <c r="I100" s="50">
        <f t="shared" si="5"/>
        <v>2.5351161092708807</v>
      </c>
      <c r="J100" s="50">
        <f>(I100-MAX($I$12:I100))/MAX($I$12:I100)</f>
        <v>-0.16532734335660387</v>
      </c>
      <c r="K100" s="50">
        <f t="shared" si="6"/>
        <v>2.5622690918007658</v>
      </c>
      <c r="L100" s="50">
        <f>(K100-MAX($K$12:K100))/MAX($K$12:K100)</f>
        <v>-0.29280736320622613</v>
      </c>
    </row>
    <row r="101" spans="1:12" s="18" customFormat="1" x14ac:dyDescent="0.35">
      <c r="A101" s="18">
        <v>197109</v>
      </c>
      <c r="B101" s="16">
        <f>'USA Monthly'!L100</f>
        <v>0.22270000000000001</v>
      </c>
      <c r="C101" s="16">
        <f t="shared" si="7"/>
        <v>1.1216636677433038</v>
      </c>
      <c r="D101" s="16">
        <f t="shared" si="8"/>
        <v>0.20477894174141137</v>
      </c>
      <c r="E101" s="16">
        <f t="shared" si="9"/>
        <v>7.5227640456507316E-2</v>
      </c>
      <c r="F101" s="16">
        <f>'60 Days Rolling Volatility'!AD100</f>
        <v>13.914480329508706</v>
      </c>
      <c r="G101" s="24">
        <v>0.37</v>
      </c>
      <c r="I101" s="50">
        <f t="shared" si="5"/>
        <v>2.540761812846227</v>
      </c>
      <c r="J101" s="50">
        <f>(I101-MAX($I$12:I101))/MAX($I$12:I101)</f>
        <v>-0.16346852735025902</v>
      </c>
      <c r="K101" s="50">
        <f t="shared" si="6"/>
        <v>2.5675160793315226</v>
      </c>
      <c r="L101" s="50">
        <f>(K101-MAX($K$12:K101))/MAX($K$12:K101)</f>
        <v>-0.2913591816085267</v>
      </c>
    </row>
    <row r="102" spans="1:12" s="18" customFormat="1" x14ac:dyDescent="0.35">
      <c r="A102" s="18">
        <v>197110</v>
      </c>
      <c r="B102" s="16">
        <f>'USA Monthly'!L101</f>
        <v>-4.0377999999999998</v>
      </c>
      <c r="C102" s="16">
        <f t="shared" si="7"/>
        <v>1.0749495261964768</v>
      </c>
      <c r="D102" s="16">
        <f t="shared" si="8"/>
        <v>-4.3681625215688298</v>
      </c>
      <c r="E102" s="16">
        <f t="shared" si="9"/>
        <v>9.3428283093654141E-2</v>
      </c>
      <c r="F102" s="16">
        <f>'60 Days Rolling Volatility'!AD101</f>
        <v>13.142932131631463</v>
      </c>
      <c r="G102" s="24">
        <v>0.37</v>
      </c>
      <c r="I102" s="50">
        <f t="shared" si="5"/>
        <v>2.4381709323671221</v>
      </c>
      <c r="J102" s="50">
        <f>(I102-MAX($I$12:I102))/MAX($I$12:I102)</f>
        <v>-0.19724599515291025</v>
      </c>
      <c r="K102" s="50">
        <f t="shared" si="6"/>
        <v>2.4553628042189097</v>
      </c>
      <c r="L102" s="50">
        <f>(K102-MAX($K$12:K102))/MAX($K$12:K102)</f>
        <v>-0.32231376425004166</v>
      </c>
    </row>
    <row r="103" spans="1:12" s="18" customFormat="1" x14ac:dyDescent="0.35">
      <c r="A103" s="18">
        <v>197111</v>
      </c>
      <c r="B103" s="16">
        <f>'USA Monthly'!L102</f>
        <v>-2.6149</v>
      </c>
      <c r="C103" s="16">
        <f t="shared" si="7"/>
        <v>1.0282563449188997</v>
      </c>
      <c r="D103" s="16">
        <f t="shared" si="8"/>
        <v>-2.6992423639484238</v>
      </c>
      <c r="E103" s="16">
        <f t="shared" si="9"/>
        <v>9.338636255515409E-2</v>
      </c>
      <c r="F103" s="16">
        <f>'60 Days Rolling Volatility'!AD102</f>
        <v>10.557071223465982</v>
      </c>
      <c r="G103" s="24">
        <v>0.37</v>
      </c>
      <c r="I103" s="50">
        <f t="shared" si="5"/>
        <v>2.3744152006566543</v>
      </c>
      <c r="J103" s="50">
        <f>(I103-MAX($I$12:I103))/MAX($I$12:I103)</f>
        <v>-0.21823720962565676</v>
      </c>
      <c r="K103" s="50">
        <f t="shared" si="6"/>
        <v>2.3890866112188007</v>
      </c>
      <c r="L103" s="50">
        <f>(K103-MAX($K$12:K103))/MAX($K$12:K103)</f>
        <v>-0.34060615822005197</v>
      </c>
    </row>
    <row r="104" spans="1:12" s="18" customFormat="1" x14ac:dyDescent="0.35">
      <c r="A104" s="18">
        <v>197112</v>
      </c>
      <c r="B104" s="16">
        <f>'USA Monthly'!L103</f>
        <v>11.6836</v>
      </c>
      <c r="C104" s="16">
        <f t="shared" si="7"/>
        <v>1.0084620397785715</v>
      </c>
      <c r="D104" s="16">
        <f t="shared" si="8"/>
        <v>11.779336133238846</v>
      </c>
      <c r="E104" s="16">
        <f t="shared" si="9"/>
        <v>3.9588610280656411E-2</v>
      </c>
      <c r="F104" s="16">
        <f>'60 Days Rolling Volatility'!AD103</f>
        <v>12.522714009634628</v>
      </c>
      <c r="G104" s="24">
        <v>0.37</v>
      </c>
      <c r="I104" s="50">
        <f t="shared" si="5"/>
        <v>2.6518323750405752</v>
      </c>
      <c r="J104" s="50">
        <f>(I104-MAX($I$12:I104))/MAX($I$12:I104)</f>
        <v>-0.12689917224947997</v>
      </c>
      <c r="K104" s="50">
        <f t="shared" si="6"/>
        <v>2.6705051536684685</v>
      </c>
      <c r="L104" s="50">
        <f>(K104-MAX($K$12:K104))/MAX($K$12:K104)</f>
        <v>-0.2629339411549147</v>
      </c>
    </row>
    <row r="105" spans="1:12" s="18" customFormat="1" x14ac:dyDescent="0.35">
      <c r="A105" s="18">
        <v>197201</v>
      </c>
      <c r="B105" s="16">
        <f>'USA Monthly'!L104</f>
        <v>6.7366999999999999</v>
      </c>
      <c r="C105" s="16">
        <f t="shared" si="7"/>
        <v>0.95743605597683779</v>
      </c>
      <c r="D105" s="16">
        <f t="shared" si="8"/>
        <v>6.4623030220658801</v>
      </c>
      <c r="E105" s="16">
        <f t="shared" si="9"/>
        <v>0.10205196760346746</v>
      </c>
      <c r="F105" s="16">
        <f>'60 Days Rolling Volatility'!AD104</f>
        <v>12.534309703550042</v>
      </c>
      <c r="G105" s="24">
        <v>0.28999999999999998</v>
      </c>
      <c r="I105" s="50">
        <f t="shared" si="5"/>
        <v>2.8304783666499334</v>
      </c>
      <c r="J105" s="50">
        <f>(I105-MAX($I$12:I105))/MAX($I$12:I105)</f>
        <v>-6.8080988786410807E-2</v>
      </c>
      <c r="K105" s="50">
        <f t="shared" si="6"/>
        <v>2.8430812889184107</v>
      </c>
      <c r="L105" s="50">
        <f>(K105-MAX($K$12:K105))/MAX($K$12:K105)</f>
        <v>-0.21530249895954698</v>
      </c>
    </row>
    <row r="106" spans="1:12" s="18" customFormat="1" x14ac:dyDescent="0.35">
      <c r="A106" s="18">
        <v>197202</v>
      </c>
      <c r="B106" s="16">
        <f>'USA Monthly'!L105</f>
        <v>3.0909</v>
      </c>
      <c r="C106" s="16">
        <f t="shared" si="7"/>
        <v>0.92950518496261325</v>
      </c>
      <c r="D106" s="16">
        <f t="shared" si="8"/>
        <v>2.8906312799602882</v>
      </c>
      <c r="E106" s="16">
        <f t="shared" si="9"/>
        <v>5.5861742028449068E-2</v>
      </c>
      <c r="F106" s="16">
        <f>'60 Days Rolling Volatility'!AD105</f>
        <v>9.908216340463893</v>
      </c>
      <c r="G106" s="24">
        <v>0.25</v>
      </c>
      <c r="I106" s="50">
        <f t="shared" si="5"/>
        <v>2.9179656224847164</v>
      </c>
      <c r="J106" s="50">
        <f>(I106-MAX($I$12:I106))/MAX($I$12:I106)</f>
        <v>-3.92763040688099E-2</v>
      </c>
      <c r="K106" s="50">
        <f t="shared" si="6"/>
        <v>2.9252642859705849</v>
      </c>
      <c r="L106" s="50">
        <f>(K106-MAX($K$12:K106))/MAX($K$12:K106)</f>
        <v>-0.1926197875414048</v>
      </c>
    </row>
    <row r="107" spans="1:12" s="18" customFormat="1" x14ac:dyDescent="0.35">
      <c r="A107" s="18">
        <v>197203</v>
      </c>
      <c r="B107" s="16">
        <f>'USA Monthly'!L106</f>
        <v>-0.22839999999999999</v>
      </c>
      <c r="C107" s="16">
        <f t="shared" si="7"/>
        <v>0.97094593334496371</v>
      </c>
      <c r="D107" s="16">
        <f t="shared" si="8"/>
        <v>-0.21391945317912991</v>
      </c>
      <c r="E107" s="16">
        <f t="shared" si="9"/>
        <v>8.2881496764700913E-2</v>
      </c>
      <c r="F107" s="16">
        <f>'60 Days Rolling Volatility'!AD106</f>
        <v>7.4064497803384119</v>
      </c>
      <c r="G107" s="24">
        <v>0.27</v>
      </c>
      <c r="I107" s="50">
        <f t="shared" si="5"/>
        <v>2.9113009890029615</v>
      </c>
      <c r="J107" s="50">
        <f>(I107-MAX($I$12:I107))/MAX($I$12:I107)</f>
        <v>-4.1470596990316654E-2</v>
      </c>
      <c r="K107" s="50">
        <f t="shared" si="6"/>
        <v>2.9190065766059923</v>
      </c>
      <c r="L107" s="50">
        <f>(K107-MAX($K$12:K107))/MAX($K$12:K107)</f>
        <v>-0.19434693087697272</v>
      </c>
    </row>
    <row r="108" spans="1:12" s="18" customFormat="1" x14ac:dyDescent="0.35">
      <c r="A108" s="18">
        <v>197204</v>
      </c>
      <c r="B108" s="16">
        <f>'USA Monthly'!L107</f>
        <v>1.0074000000000001</v>
      </c>
      <c r="C108" s="16">
        <f t="shared" si="7"/>
        <v>1.0665836488446723</v>
      </c>
      <c r="D108" s="16">
        <f t="shared" si="8"/>
        <v>1.0551671096811679</v>
      </c>
      <c r="E108" s="16">
        <f t="shared" si="9"/>
        <v>0.19127543099941713</v>
      </c>
      <c r="F108" s="16">
        <f>'60 Days Rolling Volatility'!AD107</f>
        <v>7.423365651095553</v>
      </c>
      <c r="G108" s="24">
        <v>0.28999999999999998</v>
      </c>
      <c r="I108" s="50">
        <f t="shared" si="5"/>
        <v>2.9406294351661773</v>
      </c>
      <c r="J108" s="50">
        <f>(I108-MAX($I$12:I108))/MAX($I$12:I108)</f>
        <v>-3.1814371784397139E-2</v>
      </c>
      <c r="K108" s="50">
        <f t="shared" si="6"/>
        <v>2.9498069739317687</v>
      </c>
      <c r="L108" s="50">
        <f>(K108-MAX($K$12:K108))/MAX($K$12:K108)</f>
        <v>-0.1858459446734497</v>
      </c>
    </row>
    <row r="109" spans="1:12" s="18" customFormat="1" x14ac:dyDescent="0.35">
      <c r="A109" s="18">
        <v>197205</v>
      </c>
      <c r="B109" s="16">
        <f>'USA Monthly'!L108</f>
        <v>-1.3967000000000001</v>
      </c>
      <c r="C109" s="16">
        <f t="shared" si="7"/>
        <v>1.1676637005233745</v>
      </c>
      <c r="D109" s="16">
        <f t="shared" si="8"/>
        <v>-1.6811750006780095</v>
      </c>
      <c r="E109" s="16">
        <f t="shared" si="9"/>
        <v>0.20216010335740453</v>
      </c>
      <c r="F109" s="16">
        <f>'60 Days Rolling Volatility'!AD108</f>
        <v>8.6432874654588421</v>
      </c>
      <c r="G109" s="24">
        <v>0.3</v>
      </c>
      <c r="I109" s="50">
        <f t="shared" si="5"/>
        <v>2.8995576638452114</v>
      </c>
      <c r="J109" s="50">
        <f>(I109-MAX($I$12:I109))/MAX($I$12:I109)</f>
        <v>-4.5337020453684415E-2</v>
      </c>
      <c r="K109" s="50">
        <f t="shared" si="6"/>
        <v>2.9002155565177712</v>
      </c>
      <c r="L109" s="50">
        <f>(K109-MAX($K$12:K109))/MAX($K$12:K109)</f>
        <v>-0.19953329911860593</v>
      </c>
    </row>
    <row r="110" spans="1:12" s="18" customFormat="1" x14ac:dyDescent="0.35">
      <c r="A110" s="18">
        <v>197206</v>
      </c>
      <c r="B110" s="16">
        <f>'USA Monthly'!L109</f>
        <v>-3.3039999999999998</v>
      </c>
      <c r="C110" s="16">
        <f t="shared" si="7"/>
        <v>1.2059032486017214</v>
      </c>
      <c r="D110" s="16">
        <f t="shared" si="8"/>
        <v>-4.0440162754745863</v>
      </c>
      <c r="E110" s="16">
        <f t="shared" si="9"/>
        <v>7.6479096156693682E-2</v>
      </c>
      <c r="F110" s="16">
        <f>'60 Days Rolling Volatility'!AD109</f>
        <v>8.6874360889066153</v>
      </c>
      <c r="G110" s="24">
        <v>0.28999999999999998</v>
      </c>
      <c r="I110" s="50">
        <f t="shared" si="5"/>
        <v>2.8037562786317656</v>
      </c>
      <c r="J110" s="50">
        <f>(I110-MAX($I$12:I110))/MAX($I$12:I110)</f>
        <v>-7.6879085297894695E-2</v>
      </c>
      <c r="K110" s="50">
        <f t="shared" si="6"/>
        <v>2.7829303673883468</v>
      </c>
      <c r="L110" s="50">
        <f>(K110-MAX($K$12:K110))/MAX($K$12:K110)</f>
        <v>-0.23190430278200394</v>
      </c>
    </row>
    <row r="111" spans="1:12" s="18" customFormat="1" x14ac:dyDescent="0.35">
      <c r="A111" s="18">
        <v>197207</v>
      </c>
      <c r="B111" s="16">
        <f>'USA Monthly'!L110</f>
        <v>-2.8673999999999999</v>
      </c>
      <c r="C111" s="16">
        <f t="shared" si="7"/>
        <v>1.290604979198184</v>
      </c>
      <c r="D111" s="16">
        <f t="shared" si="8"/>
        <v>-3.7907682609043096</v>
      </c>
      <c r="E111" s="16">
        <f t="shared" si="9"/>
        <v>0.16940346119292515</v>
      </c>
      <c r="F111" s="16">
        <f>'60 Days Rolling Volatility'!AD110</f>
        <v>8.0455002727418012</v>
      </c>
      <c r="G111" s="24">
        <v>0.31</v>
      </c>
      <c r="I111" s="50">
        <f t="shared" si="5"/>
        <v>2.7233613710982785</v>
      </c>
      <c r="J111" s="50">
        <f>(I111-MAX($I$12:I111))/MAX($I$12:I111)</f>
        <v>-0.10334865440606282</v>
      </c>
      <c r="K111" s="50">
        <f t="shared" si="6"/>
        <v>2.6774359262983216</v>
      </c>
      <c r="L111" s="50">
        <f>(K111-MAX($K$12:K111))/MAX($K$12:K111)</f>
        <v>-0.26102103068551541</v>
      </c>
    </row>
    <row r="112" spans="1:12" s="18" customFormat="1" x14ac:dyDescent="0.35">
      <c r="A112" s="18">
        <v>197208</v>
      </c>
      <c r="B112" s="16">
        <f>'USA Monthly'!L111</f>
        <v>1.5215000000000001</v>
      </c>
      <c r="C112" s="16">
        <f t="shared" si="7"/>
        <v>1.4062064130183018</v>
      </c>
      <c r="D112" s="16">
        <f t="shared" si="8"/>
        <v>2.0217431976320386</v>
      </c>
      <c r="E112" s="16">
        <f t="shared" si="9"/>
        <v>0.23120286764023579</v>
      </c>
      <c r="F112" s="16">
        <f>'60 Days Rolling Volatility'!AD111</f>
        <v>6.7206665478509464</v>
      </c>
      <c r="G112" s="24">
        <v>0.28999999999999998</v>
      </c>
      <c r="I112" s="50">
        <f t="shared" si="5"/>
        <v>2.7647973143595386</v>
      </c>
      <c r="J112" s="50">
        <f>(I112-MAX($I$12:I112))/MAX($I$12:I112)</f>
        <v>-8.9706104182851132E-2</v>
      </c>
      <c r="K112" s="50">
        <f t="shared" si="6"/>
        <v>2.7315668050092143</v>
      </c>
      <c r="L112" s="50">
        <f>(K112-MAX($K$12:K112))/MAX($K$12:K112)</f>
        <v>-0.24608077364146844</v>
      </c>
    </row>
    <row r="113" spans="1:12" s="18" customFormat="1" x14ac:dyDescent="0.35">
      <c r="A113" s="18">
        <v>197209</v>
      </c>
      <c r="B113" s="16">
        <f>'USA Monthly'!L112</f>
        <v>-2.8260999999999998</v>
      </c>
      <c r="C113" s="16">
        <f t="shared" si="7"/>
        <v>1.501724580832607</v>
      </c>
      <c r="D113" s="16">
        <f t="shared" si="8"/>
        <v>-4.4146101953741166</v>
      </c>
      <c r="E113" s="16">
        <f t="shared" si="9"/>
        <v>0.19103633562861022</v>
      </c>
      <c r="F113" s="16">
        <f>'60 Days Rolling Volatility'!AD112</f>
        <v>6.7009071109067317</v>
      </c>
      <c r="G113" s="24">
        <v>0.34</v>
      </c>
      <c r="I113" s="50">
        <f t="shared" si="5"/>
        <v>2.6866613774584236</v>
      </c>
      <c r="J113" s="50">
        <f>(I113-MAX($I$12:I113))/MAX($I$12:I113)</f>
        <v>-0.1154319199725396</v>
      </c>
      <c r="K113" s="50">
        <f t="shared" si="6"/>
        <v>2.6109787783418228</v>
      </c>
      <c r="L113" s="50">
        <f>(K113-MAX($K$12:K113))/MAX($K$12:K113)</f>
        <v>-0.27936336867317779</v>
      </c>
    </row>
    <row r="114" spans="1:12" s="18" customFormat="1" x14ac:dyDescent="0.35">
      <c r="A114" s="18">
        <v>197210</v>
      </c>
      <c r="B114" s="16">
        <f>'USA Monthly'!L113</f>
        <v>-0.77329999999999999</v>
      </c>
      <c r="C114" s="16">
        <f t="shared" si="7"/>
        <v>1.5246476467531302</v>
      </c>
      <c r="D114" s="16">
        <f t="shared" si="8"/>
        <v>-1.3888690839354476</v>
      </c>
      <c r="E114" s="16">
        <f t="shared" si="9"/>
        <v>4.5846131841046578E-2</v>
      </c>
      <c r="F114" s="16">
        <f>'60 Days Rolling Volatility'!AD113</f>
        <v>6.6860896718712546</v>
      </c>
      <c r="G114" s="24">
        <v>0.4</v>
      </c>
      <c r="I114" s="50">
        <f t="shared" si="5"/>
        <v>2.6658854250265378</v>
      </c>
      <c r="J114" s="50">
        <f>(I114-MAX($I$12:I114))/MAX($I$12:I114)</f>
        <v>-0.12227228493539188</v>
      </c>
      <c r="K114" s="50">
        <f t="shared" si="6"/>
        <v>2.5747157013013178</v>
      </c>
      <c r="L114" s="50">
        <f>(K114-MAX($K$12:K114))/MAX($K$12:K114)</f>
        <v>-0.28937206805318988</v>
      </c>
    </row>
    <row r="115" spans="1:12" s="18" customFormat="1" x14ac:dyDescent="0.35">
      <c r="A115" s="18">
        <v>197211</v>
      </c>
      <c r="B115" s="16">
        <f>'USA Monthly'!L114</f>
        <v>5.2340999999999998</v>
      </c>
      <c r="C115" s="16">
        <f t="shared" si="7"/>
        <v>1.5493615873808004</v>
      </c>
      <c r="D115" s="16">
        <f t="shared" si="8"/>
        <v>7.9062496971789509</v>
      </c>
      <c r="E115" s="16">
        <f t="shared" si="9"/>
        <v>4.9427881255340367E-2</v>
      </c>
      <c r="F115" s="16">
        <f>'60 Days Rolling Volatility'!AD114</f>
        <v>6.9441350783482445</v>
      </c>
      <c r="G115" s="24">
        <v>0.37</v>
      </c>
      <c r="I115" s="50">
        <f t="shared" si="5"/>
        <v>2.8054205340578515</v>
      </c>
      <c r="J115" s="50">
        <f>(I115-MAX($I$12:I115))/MAX($I$12:I115)</f>
        <v>-7.6331138601195322E-2</v>
      </c>
      <c r="K115" s="50">
        <f t="shared" si="6"/>
        <v>2.7782791536386719</v>
      </c>
      <c r="L115" s="50">
        <f>(K115-MAX($K$12:K115))/MAX($K$12:K115)</f>
        <v>-0.23318804933557621</v>
      </c>
    </row>
    <row r="116" spans="1:12" s="18" customFormat="1" x14ac:dyDescent="0.35">
      <c r="A116" s="18">
        <v>197212</v>
      </c>
      <c r="B116" s="16">
        <f>'USA Monthly'!L115</f>
        <v>-0.92830000000000001</v>
      </c>
      <c r="C116" s="16">
        <f t="shared" si="7"/>
        <v>1.609487598272197</v>
      </c>
      <c r="D116" s="16">
        <f t="shared" si="8"/>
        <v>-1.7195977488367935</v>
      </c>
      <c r="E116" s="16">
        <f t="shared" si="9"/>
        <v>0.12025202178279315</v>
      </c>
      <c r="F116" s="16">
        <f>'60 Days Rolling Volatility'!AD115</f>
        <v>7.0166707773962003</v>
      </c>
      <c r="G116" s="24">
        <v>0.37</v>
      </c>
      <c r="I116" s="50">
        <f t="shared" si="5"/>
        <v>2.7793778152401925</v>
      </c>
      <c r="J116" s="50">
        <f>(I116-MAX($I$12:I116))/MAX($I$12:I116)</f>
        <v>-8.4905556641560437E-2</v>
      </c>
      <c r="K116" s="50">
        <f t="shared" si="6"/>
        <v>2.7305039278562995</v>
      </c>
      <c r="L116" s="50">
        <f>(K116-MAX($K$12:K116))/MAX($K$12:K116)</f>
        <v>-0.24637413037701314</v>
      </c>
    </row>
    <row r="117" spans="1:12" s="18" customFormat="1" x14ac:dyDescent="0.35">
      <c r="A117" s="18">
        <v>197301</v>
      </c>
      <c r="B117" s="16">
        <f>'USA Monthly'!L116</f>
        <v>-5.3006000000000002</v>
      </c>
      <c r="C117" s="16">
        <f t="shared" si="7"/>
        <v>1.6733399513758387</v>
      </c>
      <c r="D117" s="16">
        <f t="shared" si="8"/>
        <v>-9.165975324868139</v>
      </c>
      <c r="E117" s="16">
        <f t="shared" si="9"/>
        <v>0.12770470620728336</v>
      </c>
      <c r="F117" s="16">
        <f>'60 Days Rolling Volatility'!AD116</f>
        <v>8.0671952235657187</v>
      </c>
      <c r="G117" s="24">
        <v>0.44</v>
      </c>
      <c r="I117" s="50">
        <f t="shared" si="5"/>
        <v>2.6320541147655709</v>
      </c>
      <c r="J117" s="50">
        <f>(I117-MAX($I$12:I117))/MAX($I$12:I117)</f>
        <v>-0.13341105270621784</v>
      </c>
      <c r="K117" s="50">
        <f t="shared" si="6"/>
        <v>2.480226611584436</v>
      </c>
      <c r="L117" s="50">
        <f>(K117-MAX($K$12:K117))/MAX($K$12:K117)</f>
        <v>-0.31545129162847896</v>
      </c>
    </row>
    <row r="118" spans="1:12" s="18" customFormat="1" x14ac:dyDescent="0.35">
      <c r="A118" s="18">
        <v>197302</v>
      </c>
      <c r="B118" s="16">
        <f>'USA Monthly'!L117</f>
        <v>-7.4016999999999999</v>
      </c>
      <c r="C118" s="16">
        <f t="shared" si="7"/>
        <v>1.6724783765445126</v>
      </c>
      <c r="D118" s="16">
        <f t="shared" si="8"/>
        <v>-12.661624117818215</v>
      </c>
      <c r="E118" s="16">
        <f t="shared" si="9"/>
        <v>1.7231496626521903E-3</v>
      </c>
      <c r="F118" s="16">
        <f>'60 Days Rolling Volatility'!AD117</f>
        <v>9.2958677598979111</v>
      </c>
      <c r="G118" s="24">
        <v>0.42</v>
      </c>
      <c r="I118" s="50">
        <f t="shared" si="5"/>
        <v>2.4372373653529675</v>
      </c>
      <c r="J118" s="50">
        <f>(I118-MAX($I$12:I118))/MAX($I$12:I118)</f>
        <v>-0.19755336681806177</v>
      </c>
      <c r="K118" s="50">
        <f t="shared" si="6"/>
        <v>2.1661896407555155</v>
      </c>
      <c r="L118" s="50">
        <f>(K118-MAX($K$12:K118))/MAX($K$12:K118)</f>
        <v>-0.40212627598586059</v>
      </c>
    </row>
    <row r="119" spans="1:12" s="18" customFormat="1" x14ac:dyDescent="0.35">
      <c r="A119" s="18">
        <v>197303</v>
      </c>
      <c r="B119" s="16">
        <f>'USA Monthly'!L118</f>
        <v>-2.7486999999999999</v>
      </c>
      <c r="C119" s="16">
        <f t="shared" si="7"/>
        <v>1.5761490328271801</v>
      </c>
      <c r="D119" s="16">
        <f t="shared" si="8"/>
        <v>-4.5973894016325723</v>
      </c>
      <c r="E119" s="16">
        <f t="shared" si="9"/>
        <v>0.19265868743466497</v>
      </c>
      <c r="F119" s="16">
        <f>'60 Days Rolling Volatility'!AD118</f>
        <v>9.7093053823204869</v>
      </c>
      <c r="G119" s="24">
        <v>0.46</v>
      </c>
      <c r="I119" s="50">
        <f t="shared" si="5"/>
        <v>2.3702450218915105</v>
      </c>
      <c r="J119" s="50">
        <f>(I119-MAX($I$12:I119))/MAX($I$12:I119)</f>
        <v>-0.2196102174243337</v>
      </c>
      <c r="K119" s="50">
        <f t="shared" si="6"/>
        <v>2.0666014677921587</v>
      </c>
      <c r="L119" s="50">
        <f>(K119-MAX($K$12:K119))/MAX($K$12:K119)</f>
        <v>-0.42961285920883258</v>
      </c>
    </row>
    <row r="120" spans="1:12" s="18" customFormat="1" x14ac:dyDescent="0.35">
      <c r="A120" s="18">
        <v>197304</v>
      </c>
      <c r="B120" s="16">
        <f>'USA Monthly'!L119</f>
        <v>-5.8030999999999997</v>
      </c>
      <c r="C120" s="16">
        <f t="shared" si="7"/>
        <v>1.476782788694827</v>
      </c>
      <c r="D120" s="16">
        <f t="shared" si="8"/>
        <v>-8.8178452511962604</v>
      </c>
      <c r="E120" s="16">
        <f t="shared" si="9"/>
        <v>0.19873248826470613</v>
      </c>
      <c r="F120" s="16">
        <f>'60 Days Rolling Volatility'!AD119</f>
        <v>9.5719644991103543</v>
      </c>
      <c r="G120" s="24">
        <v>0.52</v>
      </c>
      <c r="I120" s="50">
        <f t="shared" si="5"/>
        <v>2.2326973330261244</v>
      </c>
      <c r="J120" s="50">
        <f>(I120-MAX($I$12:I120))/MAX($I$12:I120)</f>
        <v>-0.26489701689698214</v>
      </c>
      <c r="K120" s="50">
        <f t="shared" si="6"/>
        <v>1.8843717484032956</v>
      </c>
      <c r="L120" s="50">
        <f>(K120-MAX($K$12:K120))/MAX($K$12:K120)</f>
        <v>-0.47990871461652068</v>
      </c>
    </row>
    <row r="121" spans="1:12" s="18" customFormat="1" x14ac:dyDescent="0.35">
      <c r="A121" s="18">
        <v>197305</v>
      </c>
      <c r="B121" s="16">
        <f>'USA Monthly'!L120</f>
        <v>-7.5807000000000002</v>
      </c>
      <c r="C121" s="16">
        <f t="shared" si="7"/>
        <v>1.3925658418997335</v>
      </c>
      <c r="D121" s="16">
        <f t="shared" si="8"/>
        <v>-10.756832457058174</v>
      </c>
      <c r="E121" s="16">
        <f t="shared" si="9"/>
        <v>0.16843389359018701</v>
      </c>
      <c r="F121" s="16">
        <f>'60 Days Rolling Volatility'!AD120</f>
        <v>11.204175380721228</v>
      </c>
      <c r="G121" s="24">
        <v>0.51</v>
      </c>
      <c r="I121" s="50">
        <f t="shared" si="5"/>
        <v>2.063443246301413</v>
      </c>
      <c r="J121" s="50">
        <f>(I121-MAX($I$12:I121))/MAX($I$12:I121)</f>
        <v>-0.32062296873707263</v>
      </c>
      <c r="K121" s="50">
        <f t="shared" si="6"/>
        <v>1.6816730365594152</v>
      </c>
      <c r="L121" s="50">
        <f>(K121-MAX($K$12:K121))/MAX($K$12:K121)</f>
        <v>-0.53585406280898185</v>
      </c>
    </row>
    <row r="122" spans="1:12" s="18" customFormat="1" x14ac:dyDescent="0.35">
      <c r="A122" s="18">
        <v>197306</v>
      </c>
      <c r="B122" s="16">
        <f>'USA Monthly'!L121</f>
        <v>-3.0411000000000001</v>
      </c>
      <c r="C122" s="16">
        <f t="shared" si="7"/>
        <v>1.2844392174023886</v>
      </c>
      <c r="D122" s="16">
        <f t="shared" si="8"/>
        <v>-4.0511721049176224</v>
      </c>
      <c r="E122" s="16">
        <f t="shared" si="9"/>
        <v>0.21625324899468978</v>
      </c>
      <c r="F122" s="16">
        <f>'60 Days Rolling Volatility'!AD121</f>
        <v>14.152295790691401</v>
      </c>
      <c r="G122" s="24">
        <v>0.51</v>
      </c>
      <c r="I122" s="50">
        <f t="shared" si="5"/>
        <v>2.0006918737381407</v>
      </c>
      <c r="J122" s="50">
        <f>(I122-MAX($I$12:I122))/MAX($I$12:I122)</f>
        <v>-0.34128350363480953</v>
      </c>
      <c r="K122" s="50">
        <f t="shared" si="6"/>
        <v>1.613545567606399</v>
      </c>
      <c r="L122" s="50">
        <f>(K122-MAX($K$12:K122))/MAX($K$12:K122)</f>
        <v>-0.55465741354257292</v>
      </c>
    </row>
    <row r="123" spans="1:12" s="18" customFormat="1" x14ac:dyDescent="0.35">
      <c r="A123" s="18">
        <v>197307</v>
      </c>
      <c r="B123" s="16">
        <f>'USA Monthly'!L122</f>
        <v>9.4908999999999999</v>
      </c>
      <c r="C123" s="16">
        <f t="shared" si="7"/>
        <v>1.1366140923864827</v>
      </c>
      <c r="D123" s="16">
        <f t="shared" si="8"/>
        <v>10.700057670303519</v>
      </c>
      <c r="E123" s="16">
        <f t="shared" si="9"/>
        <v>0.29565025003181189</v>
      </c>
      <c r="F123" s="16">
        <f>'60 Days Rolling Volatility'!AD122</f>
        <v>15.070120288512793</v>
      </c>
      <c r="G123" s="24">
        <v>0.64</v>
      </c>
      <c r="I123" s="50">
        <f t="shared" si="5"/>
        <v>2.1905755387827539</v>
      </c>
      <c r="J123" s="50">
        <f>(I123-MAX($I$12:I123))/MAX($I$12:I123)</f>
        <v>-0.27876537968128562</v>
      </c>
      <c r="K123" s="50">
        <f t="shared" si="6"/>
        <v>1.7861958738769097</v>
      </c>
      <c r="L123" s="50">
        <f>(K123-MAX($K$12:K123))/MAX($K$12:K123)</f>
        <v>-0.50700549996120692</v>
      </c>
    </row>
    <row r="124" spans="1:12" s="18" customFormat="1" x14ac:dyDescent="0.35">
      <c r="A124" s="18">
        <v>197308</v>
      </c>
      <c r="B124" s="16">
        <f>'USA Monthly'!L123</f>
        <v>-4.3764000000000003</v>
      </c>
      <c r="C124" s="16">
        <f t="shared" si="7"/>
        <v>1.0212634668418015</v>
      </c>
      <c r="D124" s="16">
        <f t="shared" si="8"/>
        <v>-4.4843418630757217</v>
      </c>
      <c r="E124" s="16">
        <f t="shared" si="9"/>
        <v>0.23070125108936246</v>
      </c>
      <c r="F124" s="16">
        <f>'60 Days Rolling Volatility'!AD123</f>
        <v>13.375256368776073</v>
      </c>
      <c r="G124" s="24">
        <v>0.7</v>
      </c>
      <c r="I124" s="50">
        <f t="shared" si="5"/>
        <v>2.0947071909034656</v>
      </c>
      <c r="J124" s="50">
        <f>(I124-MAX($I$12:I124))/MAX($I$12:I124)</f>
        <v>-0.3103294916049138</v>
      </c>
      <c r="K124" s="50">
        <f t="shared" si="6"/>
        <v>1.7060967445481161</v>
      </c>
      <c r="L124" s="50">
        <f>(K124-MAX($K$12:K124))/MAX($K$12:K124)</f>
        <v>-0.52911305870910741</v>
      </c>
    </row>
    <row r="125" spans="1:12" s="18" customFormat="1" x14ac:dyDescent="0.35">
      <c r="A125" s="18">
        <v>197309</v>
      </c>
      <c r="B125" s="16">
        <f>'USA Monthly'!L124</f>
        <v>9.6271000000000004</v>
      </c>
      <c r="C125" s="16">
        <f t="shared" si="7"/>
        <v>0.96425809153991726</v>
      </c>
      <c r="D125" s="16">
        <f t="shared" si="8"/>
        <v>9.3073135708167953</v>
      </c>
      <c r="E125" s="16">
        <f t="shared" si="9"/>
        <v>0.11401075060376842</v>
      </c>
      <c r="F125" s="16">
        <f>'60 Days Rolling Volatility'!AD124</f>
        <v>10.764760383477233</v>
      </c>
      <c r="G125" s="24">
        <v>0.68</v>
      </c>
      <c r="I125" s="50">
        <f t="shared" si="5"/>
        <v>2.2963667468789333</v>
      </c>
      <c r="J125" s="50">
        <f>(I125-MAX($I$12:I125))/MAX($I$12:I125)</f>
        <v>-0.24393422209121043</v>
      </c>
      <c r="K125" s="50">
        <f t="shared" si="6"/>
        <v>1.8648885183847066</v>
      </c>
      <c r="L125" s="50">
        <f>(K125-MAX($K$12:K125))/MAX($K$12:K125)</f>
        <v>-0.48528613451913605</v>
      </c>
    </row>
    <row r="126" spans="1:12" s="18" customFormat="1" x14ac:dyDescent="0.35">
      <c r="A126" s="18">
        <v>197310</v>
      </c>
      <c r="B126" s="16">
        <f>'USA Monthly'!L125</f>
        <v>0.21060000000000001</v>
      </c>
      <c r="C126" s="16">
        <f t="shared" si="7"/>
        <v>0.95053067559565685</v>
      </c>
      <c r="D126" s="16">
        <f t="shared" si="8"/>
        <v>0.2323368211432684</v>
      </c>
      <c r="E126" s="16">
        <f t="shared" si="9"/>
        <v>2.7454831888520825E-2</v>
      </c>
      <c r="F126" s="16">
        <f>'60 Days Rolling Volatility'!AD125</f>
        <v>10.619838303337824</v>
      </c>
      <c r="G126" s="24">
        <v>0.65</v>
      </c>
      <c r="I126" s="50">
        <f t="shared" si="5"/>
        <v>2.3012028952478603</v>
      </c>
      <c r="J126" s="50">
        <f>(I126-MAX($I$12:I126))/MAX($I$12:I126)</f>
        <v>-0.24234194756293453</v>
      </c>
      <c r="K126" s="50">
        <f t="shared" si="6"/>
        <v>1.8692213410861875</v>
      </c>
      <c r="L126" s="50">
        <f>(K126-MAX($K$12:K126))/MAX($K$12:K126)</f>
        <v>-0.48409026468609412</v>
      </c>
    </row>
    <row r="127" spans="1:12" s="18" customFormat="1" x14ac:dyDescent="0.35">
      <c r="A127" s="18">
        <v>197311</v>
      </c>
      <c r="B127" s="16">
        <f>'USA Monthly'!L126</f>
        <v>-17.961300000000001</v>
      </c>
      <c r="C127" s="16">
        <f t="shared" si="7"/>
        <v>0.93728312578804929</v>
      </c>
      <c r="D127" s="16">
        <f t="shared" si="8"/>
        <v>-16.799701957658201</v>
      </c>
      <c r="E127" s="16">
        <f t="shared" si="9"/>
        <v>2.6495099615215123E-2</v>
      </c>
      <c r="F127" s="16">
        <f>'60 Days Rolling Volatility'!AD126</f>
        <v>14.080306408564612</v>
      </c>
      <c r="G127" s="24">
        <v>0.56000000000000005</v>
      </c>
      <c r="I127" s="50">
        <f t="shared" si="5"/>
        <v>1.8878769396237063</v>
      </c>
      <c r="J127" s="50">
        <f>(I127-MAX($I$12:I127))/MAX($I$12:I127)</f>
        <v>-0.37842718333531317</v>
      </c>
      <c r="K127" s="50">
        <f t="shared" si="6"/>
        <v>1.5551977268547665</v>
      </c>
      <c r="L127" s="50">
        <f>(K127-MAX($K$12:K127))/MAX($K$12:K127)</f>
        <v>-0.57076156258937349</v>
      </c>
    </row>
    <row r="128" spans="1:12" s="18" customFormat="1" x14ac:dyDescent="0.35">
      <c r="A128" s="18">
        <v>197312</v>
      </c>
      <c r="B128" s="16">
        <f>'USA Monthly'!L127</f>
        <v>-2.1354000000000002</v>
      </c>
      <c r="C128" s="16">
        <f t="shared" si="7"/>
        <v>0.90274994529633823</v>
      </c>
      <c r="D128" s="16">
        <f t="shared" si="8"/>
        <v>-1.8654921981754573</v>
      </c>
      <c r="E128" s="16">
        <f t="shared" si="9"/>
        <v>6.9066360983422115E-2</v>
      </c>
      <c r="F128" s="16">
        <f>'60 Days Rolling Volatility'!AD127</f>
        <v>19.434630580190081</v>
      </c>
      <c r="G128" s="24">
        <v>0.64</v>
      </c>
      <c r="I128" s="50">
        <f t="shared" si="5"/>
        <v>1.8475632154549817</v>
      </c>
      <c r="J128" s="50">
        <f>(I128-MAX($I$12:I128))/MAX($I$12:I128)</f>
        <v>-0.3917002492623709</v>
      </c>
      <c r="K128" s="50">
        <f t="shared" si="6"/>
        <v>1.5261856345940887</v>
      </c>
      <c r="L128" s="50">
        <f>(K128-MAX($K$12:K128))/MAX($K$12:K128)</f>
        <v>-0.57876897215083911</v>
      </c>
    </row>
    <row r="129" spans="1:12" s="18" customFormat="1" x14ac:dyDescent="0.35">
      <c r="A129" s="18">
        <v>197401</v>
      </c>
      <c r="B129" s="16">
        <f>'USA Monthly'!L128</f>
        <v>9.6355000000000004</v>
      </c>
      <c r="C129" s="16">
        <f t="shared" si="7"/>
        <v>0.84553436597924481</v>
      </c>
      <c r="D129" s="16">
        <f t="shared" si="8"/>
        <v>8.2444597328260905</v>
      </c>
      <c r="E129" s="16">
        <f t="shared" si="9"/>
        <v>0.11443115863418685</v>
      </c>
      <c r="F129" s="16">
        <f>'60 Days Rolling Volatility'!AD128</f>
        <v>21.448251572562722</v>
      </c>
      <c r="G129" s="24">
        <v>0.63</v>
      </c>
      <c r="I129" s="50">
        <f t="shared" si="5"/>
        <v>2.0255851690801463</v>
      </c>
      <c r="J129" s="50">
        <f>(I129-MAX($I$12:I129))/MAX($I$12:I129)</f>
        <v>-0.33308752678004672</v>
      </c>
      <c r="K129" s="50">
        <f t="shared" si="6"/>
        <v>1.6520113946863746</v>
      </c>
      <c r="L129" s="50">
        <f>(K129-MAX($K$12:K129))/MAX($K$12:K129)</f>
        <v>-0.5440407496776456</v>
      </c>
    </row>
    <row r="130" spans="1:12" s="18" customFormat="1" x14ac:dyDescent="0.35">
      <c r="A130" s="18">
        <v>197402</v>
      </c>
      <c r="B130" s="16">
        <f>'USA Monthly'!L129</f>
        <v>0.37530000000000002</v>
      </c>
      <c r="C130" s="16">
        <f t="shared" si="7"/>
        <v>0.78542796550516147</v>
      </c>
      <c r="D130" s="16">
        <f t="shared" si="8"/>
        <v>0.41922289546109348</v>
      </c>
      <c r="E130" s="16">
        <f t="shared" si="9"/>
        <v>0.12021280094816666</v>
      </c>
      <c r="F130" s="16">
        <f>'60 Days Rolling Volatility'!AD129</f>
        <v>19.440007068534843</v>
      </c>
      <c r="G130" s="24">
        <v>0.57999999999999996</v>
      </c>
      <c r="I130" s="50">
        <f t="shared" si="5"/>
        <v>2.0331871902197038</v>
      </c>
      <c r="J130" s="50">
        <f>(I130-MAX($I$12:I130))/MAX($I$12:I130)</f>
        <v>-0.33058460426805231</v>
      </c>
      <c r="K130" s="50">
        <f t="shared" si="6"/>
        <v>1.6589370046885261</v>
      </c>
      <c r="L130" s="50">
        <f>(K130-MAX($K$12:K130))/MAX($K$12:K130)</f>
        <v>-0.54212926410632145</v>
      </c>
    </row>
    <row r="131" spans="1:12" s="18" customFormat="1" x14ac:dyDescent="0.35">
      <c r="A131" s="18">
        <v>197403</v>
      </c>
      <c r="B131" s="16">
        <f>'USA Monthly'!L130</f>
        <v>-0.32369999999999999</v>
      </c>
      <c r="C131" s="16">
        <f t="shared" si="7"/>
        <v>0.73569903253004765</v>
      </c>
      <c r="D131" s="16">
        <f t="shared" si="8"/>
        <v>-9.0137235046803099E-2</v>
      </c>
      <c r="E131" s="16">
        <f t="shared" si="9"/>
        <v>9.9457865950227653E-2</v>
      </c>
      <c r="F131" s="16">
        <f>'60 Days Rolling Volatility'!AD130</f>
        <v>13.206568672099227</v>
      </c>
      <c r="G131" s="24">
        <v>0.56000000000000005</v>
      </c>
      <c r="I131" s="50">
        <f t="shared" si="5"/>
        <v>2.0266057632849628</v>
      </c>
      <c r="J131" s="50">
        <f>(I131-MAX($I$12:I131))/MAX($I$12:I131)</f>
        <v>-0.33275150190403657</v>
      </c>
      <c r="K131" s="50">
        <f t="shared" si="6"/>
        <v>1.6574416847413316</v>
      </c>
      <c r="L131" s="50">
        <f>(K131-MAX($K$12:K131))/MAX($K$12:K131)</f>
        <v>-0.54254197612774446</v>
      </c>
    </row>
    <row r="132" spans="1:12" s="18" customFormat="1" x14ac:dyDescent="0.35">
      <c r="A132" s="18">
        <v>197404</v>
      </c>
      <c r="B132" s="16">
        <f>'USA Monthly'!L131</f>
        <v>-4.8535000000000004</v>
      </c>
      <c r="C132" s="16">
        <f t="shared" si="7"/>
        <v>0.71741089995170904</v>
      </c>
      <c r="D132" s="16">
        <f t="shared" si="8"/>
        <v>-3.2700119778794017</v>
      </c>
      <c r="E132" s="16">
        <f t="shared" si="9"/>
        <v>3.6576265156677223E-2</v>
      </c>
      <c r="F132" s="16">
        <f>'60 Days Rolling Volatility'!AD131</f>
        <v>9.4168726827409905</v>
      </c>
      <c r="G132" s="24">
        <v>0.75</v>
      </c>
      <c r="I132" s="50">
        <f t="shared" si="5"/>
        <v>1.9282444525639271</v>
      </c>
      <c r="J132" s="50">
        <f>(I132-MAX($I$12:I132))/MAX($I$12:I132)</f>
        <v>-0.36513640775912415</v>
      </c>
      <c r="K132" s="50">
        <f t="shared" si="6"/>
        <v>1.6032431431239238</v>
      </c>
      <c r="L132" s="50">
        <f>(K132-MAX($K$12:K132))/MAX($K$12:K132)</f>
        <v>-0.55750090830213772</v>
      </c>
    </row>
    <row r="133" spans="1:12" s="18" customFormat="1" x14ac:dyDescent="0.35">
      <c r="A133" s="18">
        <v>197405</v>
      </c>
      <c r="B133" s="16">
        <f>'USA Monthly'!L132</f>
        <v>-7.4146999999999998</v>
      </c>
      <c r="C133" s="16">
        <f t="shared" si="7"/>
        <v>0.72630557748876001</v>
      </c>
      <c r="D133" s="16">
        <f t="shared" si="8"/>
        <v>-5.180067148522479</v>
      </c>
      <c r="E133" s="16">
        <f t="shared" si="9"/>
        <v>1.7789355074101953E-2</v>
      </c>
      <c r="F133" s="16">
        <f>'60 Days Rolling Volatility'!AD132</f>
        <v>9.7180897126058792</v>
      </c>
      <c r="G133" s="24">
        <v>0.75</v>
      </c>
      <c r="I133" s="50">
        <f t="shared" si="5"/>
        <v>1.7852709111396696</v>
      </c>
      <c r="J133" s="50">
        <f>(I133-MAX($I$12:I133))/MAX($I$12:I133)</f>
        <v>-0.41220963853300835</v>
      </c>
      <c r="K133" s="50">
        <f t="shared" si="6"/>
        <v>1.5201940717560221</v>
      </c>
      <c r="L133" s="50">
        <f>(K133-MAX($K$12:K133))/MAX($K$12:K133)</f>
        <v>-0.58042265838368901</v>
      </c>
    </row>
    <row r="134" spans="1:12" s="18" customFormat="1" x14ac:dyDescent="0.35">
      <c r="A134" s="18">
        <v>197406</v>
      </c>
      <c r="B134" s="16">
        <f>'USA Monthly'!L133</f>
        <v>-1.8305</v>
      </c>
      <c r="C134" s="16">
        <f t="shared" si="7"/>
        <v>0.76049671910079719</v>
      </c>
      <c r="D134" s="16">
        <f t="shared" si="8"/>
        <v>-1.2483872757744876</v>
      </c>
      <c r="E134" s="16">
        <f t="shared" si="9"/>
        <v>6.8382283224074358E-2</v>
      </c>
      <c r="F134" s="16">
        <f>'60 Days Rolling Volatility'!AD133</f>
        <v>10.798693957063342</v>
      </c>
      <c r="G134" s="24">
        <v>0.6</v>
      </c>
      <c r="I134" s="50">
        <f t="shared" si="5"/>
        <v>1.752591527111258</v>
      </c>
      <c r="J134" s="50">
        <f>(I134-MAX($I$12:I134))/MAX($I$12:I134)</f>
        <v>-0.42296914109966166</v>
      </c>
      <c r="K134" s="50">
        <f t="shared" si="6"/>
        <v>1.5012161623971418</v>
      </c>
      <c r="L134" s="50">
        <f>(K134-MAX($K$12:K134))/MAX($K$12:K134)</f>
        <v>-0.58566060852845991</v>
      </c>
    </row>
    <row r="135" spans="1:12" s="18" customFormat="1" x14ac:dyDescent="0.35">
      <c r="A135" s="18">
        <v>197407</v>
      </c>
      <c r="B135" s="16">
        <f>'USA Monthly'!L134</f>
        <v>-4.0176999999999996</v>
      </c>
      <c r="C135" s="16">
        <f t="shared" si="7"/>
        <v>0.83865594775457375</v>
      </c>
      <c r="D135" s="16">
        <f t="shared" si="8"/>
        <v>-3.256527164721752</v>
      </c>
      <c r="E135" s="16">
        <f t="shared" si="9"/>
        <v>0.15631845730755312</v>
      </c>
      <c r="F135" s="16">
        <f>'60 Days Rolling Volatility'!AD134</f>
        <v>12.794141558982995</v>
      </c>
      <c r="G135" s="24">
        <v>0.7</v>
      </c>
      <c r="I135" s="50">
        <f t="shared" si="5"/>
        <v>1.682177657326509</v>
      </c>
      <c r="J135" s="50">
        <f>(I135-MAX($I$12:I135))/MAX($I$12:I135)</f>
        <v>-0.4461525099177005</v>
      </c>
      <c r="K135" s="50">
        <f t="shared" si="6"/>
        <v>1.4523286502674855</v>
      </c>
      <c r="L135" s="50">
        <f>(K135-MAX($K$12:K135))/MAX($K$12:K135)</f>
        <v>-0.59915368336587349</v>
      </c>
    </row>
    <row r="136" spans="1:12" s="18" customFormat="1" x14ac:dyDescent="0.35">
      <c r="A136" s="18">
        <v>197408</v>
      </c>
      <c r="B136" s="16">
        <f>'USA Monthly'!L135</f>
        <v>-8.2228999999999992</v>
      </c>
      <c r="C136" s="16">
        <f t="shared" si="7"/>
        <v>0.93494624489080491</v>
      </c>
      <c r="D136" s="16">
        <f t="shared" si="8"/>
        <v>-7.6489372240470823</v>
      </c>
      <c r="E136" s="16">
        <f t="shared" si="9"/>
        <v>0.19258059427246232</v>
      </c>
      <c r="F136" s="16">
        <f>'60 Days Rolling Volatility'!AD135</f>
        <v>13.799123114857913</v>
      </c>
      <c r="G136" s="24">
        <v>0.6</v>
      </c>
      <c r="I136" s="50">
        <f t="shared" si="5"/>
        <v>1.5438538707422076</v>
      </c>
      <c r="J136" s="50">
        <f>(I136-MAX($I$12:I136))/MAX($I$12:I136)</f>
        <v>-0.49169483517967788</v>
      </c>
      <c r="K136" s="50">
        <f t="shared" si="6"/>
        <v>1.3412409435216752</v>
      </c>
      <c r="L136" s="50">
        <f>(K136-MAX($K$12:K136))/MAX($K$12:K136)</f>
        <v>-0.62981416649012267</v>
      </c>
    </row>
    <row r="137" spans="1:12" s="18" customFormat="1" x14ac:dyDescent="0.35">
      <c r="A137" s="18">
        <v>197409</v>
      </c>
      <c r="B137" s="16">
        <f>'USA Monthly'!L136</f>
        <v>-7.5631000000000004</v>
      </c>
      <c r="C137" s="16">
        <f t="shared" si="7"/>
        <v>1.0105759501180742</v>
      </c>
      <c r="D137" s="16">
        <f t="shared" si="8"/>
        <v>-7.6516534879336477</v>
      </c>
      <c r="E137" s="16">
        <f t="shared" si="9"/>
        <v>0.15125941045453861</v>
      </c>
      <c r="F137" s="16">
        <f>'60 Days Rolling Volatility'!AD136</f>
        <v>15.472889701634628</v>
      </c>
      <c r="G137" s="24">
        <v>0.81</v>
      </c>
      <c r="I137" s="50">
        <f t="shared" si="5"/>
        <v>1.4270906586441037</v>
      </c>
      <c r="J137" s="50">
        <f>(I137-MAX($I$12:I137))/MAX($I$12:I137)</f>
        <v>-0.53013846310020374</v>
      </c>
      <c r="K137" s="50">
        <f t="shared" si="6"/>
        <v>1.2386138340851047</v>
      </c>
      <c r="L137" s="50">
        <f>(K137-MAX($K$12:K137))/MAX($K$12:K137)</f>
        <v>-0.65813950373171759</v>
      </c>
    </row>
    <row r="138" spans="1:12" s="18" customFormat="1" x14ac:dyDescent="0.35">
      <c r="A138" s="18">
        <v>197410</v>
      </c>
      <c r="B138" s="16">
        <f>'USA Monthly'!L137</f>
        <v>8.5760000000000005</v>
      </c>
      <c r="C138" s="16">
        <f t="shared" si="7"/>
        <v>0.97876628972394952</v>
      </c>
      <c r="D138" s="16">
        <f t="shared" si="8"/>
        <v>8.4047288929133774</v>
      </c>
      <c r="E138" s="16">
        <f t="shared" si="9"/>
        <v>6.3619320788249389E-2</v>
      </c>
      <c r="F138" s="16">
        <f>'60 Days Rolling Volatility'!AD137</f>
        <v>17.247858771352895</v>
      </c>
      <c r="G138" s="24">
        <v>0.51</v>
      </c>
      <c r="I138" s="50">
        <f t="shared" si="5"/>
        <v>1.5494779535294221</v>
      </c>
      <c r="J138" s="50">
        <f>(I138-MAX($I$12:I138))/MAX($I$12:I138)</f>
        <v>-0.48984313769567711</v>
      </c>
      <c r="K138" s="50">
        <f t="shared" si="6"/>
        <v>1.3427159688700776</v>
      </c>
      <c r="L138" s="50">
        <f>(K138-MAX($K$12:K138))/MAX($K$12:K138)</f>
        <v>-0.62940705582840017</v>
      </c>
    </row>
    <row r="139" spans="1:12" s="18" customFormat="1" x14ac:dyDescent="0.35">
      <c r="A139" s="18">
        <v>197411</v>
      </c>
      <c r="B139" s="16">
        <f>'USA Monthly'!L138</f>
        <v>-4.7946999999999997</v>
      </c>
      <c r="C139" s="16">
        <f t="shared" si="7"/>
        <v>0.88275440578335762</v>
      </c>
      <c r="D139" s="16">
        <f t="shared" si="8"/>
        <v>-4.1692299285324772</v>
      </c>
      <c r="E139" s="16">
        <f t="shared" si="9"/>
        <v>0.1920237678811838</v>
      </c>
      <c r="F139" s="16">
        <f>'60 Days Rolling Volatility'!AD138</f>
        <v>17.598896346351665</v>
      </c>
      <c r="G139" s="24">
        <v>0.54</v>
      </c>
      <c r="I139" s="50">
        <f t="shared" si="5"/>
        <v>1.4751851340915469</v>
      </c>
      <c r="J139" s="50">
        <f>(I139-MAX($I$12:I139))/MAX($I$12:I139)</f>
        <v>-0.51430362877258251</v>
      </c>
      <c r="K139" s="50">
        <f t="shared" si="6"/>
        <v>1.2867350528407615</v>
      </c>
      <c r="L139" s="50">
        <f>(K139-MAX($K$12:K139))/MAX($K$12:K139)</f>
        <v>-0.64485792776983208</v>
      </c>
    </row>
    <row r="140" spans="1:12" s="18" customFormat="1" x14ac:dyDescent="0.35">
      <c r="A140" s="18">
        <v>197412</v>
      </c>
      <c r="B140" s="16">
        <f>'USA Monthly'!L139</f>
        <v>-5.7614000000000001</v>
      </c>
      <c r="C140" s="16">
        <f t="shared" si="7"/>
        <v>0.80343973698914006</v>
      </c>
      <c r="D140" s="16">
        <f t="shared" si="8"/>
        <v>-4.4913455165816298</v>
      </c>
      <c r="E140" s="16">
        <f t="shared" si="9"/>
        <v>0.15862933758843512</v>
      </c>
      <c r="F140" s="16">
        <f>'60 Days Rolling Volatility'!AD139</f>
        <v>15.882800532960156</v>
      </c>
      <c r="G140" s="24">
        <v>0.7</v>
      </c>
      <c r="I140" s="50">
        <f t="shared" ref="I140:I203" si="10">I139*(1+(B140)/100)</f>
        <v>1.3901938177759965</v>
      </c>
      <c r="J140" s="50">
        <f>(I140-MAX($I$12:I140))/MAX($I$12:I140)</f>
        <v>-0.54228653950447891</v>
      </c>
      <c r="K140" s="50">
        <f t="shared" ref="K140:K203" si="11">K139*(1+(D140)/100)</f>
        <v>1.2289433357347137</v>
      </c>
      <c r="L140" s="50">
        <f>(K140-MAX($K$12:K140))/MAX($K$12:K140)</f>
        <v>-0.660808585308437</v>
      </c>
    </row>
    <row r="141" spans="1:12" s="18" customFormat="1" x14ac:dyDescent="0.35">
      <c r="A141" s="18">
        <v>197501</v>
      </c>
      <c r="B141" s="16">
        <f>'USA Monthly'!L140</f>
        <v>26.192299999999999</v>
      </c>
      <c r="C141" s="16">
        <f t="shared" ref="C141:C204" si="12">H$2/AVERAGE(F135:F140)</f>
        <v>0.75942074894526801</v>
      </c>
      <c r="D141" s="16">
        <f t="shared" ref="D141:D204" si="13">C141*B141 + (1-C141)*G141</f>
        <v>20.030512048210888</v>
      </c>
      <c r="E141" s="16">
        <f t="shared" ref="E141:E204" si="14">ABS(C141-C140)*2</f>
        <v>8.8037976087744108E-2</v>
      </c>
      <c r="F141" s="16">
        <f>'60 Days Rolling Volatility'!AD140</f>
        <v>16.97104320289418</v>
      </c>
      <c r="G141" s="24">
        <v>0.57999999999999996</v>
      </c>
      <c r="I141" s="50">
        <f t="shared" si="10"/>
        <v>1.7543175531093387</v>
      </c>
      <c r="J141" s="50">
        <f>(I141-MAX($I$12:I141))/MAX($I$12:I141)</f>
        <v>-0.42240085679111061</v>
      </c>
      <c r="K141" s="50">
        <f t="shared" si="11"/>
        <v>1.4751069786647404</v>
      </c>
      <c r="L141" s="50">
        <f>(K141-MAX($K$12:K141))/MAX($K$12:K141)</f>
        <v>-0.59286680812214643</v>
      </c>
    </row>
    <row r="142" spans="1:12" s="18" customFormat="1" x14ac:dyDescent="0.35">
      <c r="A142" s="18">
        <v>197502</v>
      </c>
      <c r="B142" s="16">
        <f>'USA Monthly'!L141</f>
        <v>3.6743000000000001</v>
      </c>
      <c r="C142" s="16">
        <f t="shared" si="12"/>
        <v>0.72671021635197697</v>
      </c>
      <c r="D142" s="16">
        <f t="shared" si="13"/>
        <v>2.787665954910719</v>
      </c>
      <c r="E142" s="16">
        <f t="shared" si="14"/>
        <v>6.5421065186582084E-2</v>
      </c>
      <c r="F142" s="16">
        <f>'60 Days Rolling Volatility'!AD141</f>
        <v>17.32319818633184</v>
      </c>
      <c r="G142" s="24">
        <v>0.43</v>
      </c>
      <c r="I142" s="50">
        <f t="shared" si="10"/>
        <v>1.8187764429632352</v>
      </c>
      <c r="J142" s="50">
        <f>(I142-MAX($I$12:I142))/MAX($I$12:I142)</f>
        <v>-0.40117813147218639</v>
      </c>
      <c r="K142" s="50">
        <f t="shared" si="11"/>
        <v>1.5162280337074894</v>
      </c>
      <c r="L142" s="50">
        <f>(K142-MAX($K$12:K142))/MAX($K$12:K142)</f>
        <v>-0.58151729474102609</v>
      </c>
    </row>
    <row r="143" spans="1:12" s="18" customFormat="1" x14ac:dyDescent="0.35">
      <c r="A143" s="18">
        <v>197503</v>
      </c>
      <c r="B143" s="16">
        <f>'USA Monthly'!L142</f>
        <v>6.4737</v>
      </c>
      <c r="C143" s="16">
        <f t="shared" si="12"/>
        <v>0.70122697465846551</v>
      </c>
      <c r="D143" s="16">
        <f t="shared" si="13"/>
        <v>4.6620300062365372</v>
      </c>
      <c r="E143" s="16">
        <f t="shared" si="14"/>
        <v>5.0966483387022921E-2</v>
      </c>
      <c r="F143" s="16">
        <f>'60 Days Rolling Volatility'!AD142</f>
        <v>15.574554729765605</v>
      </c>
      <c r="G143" s="24">
        <v>0.41</v>
      </c>
      <c r="I143" s="50">
        <f t="shared" si="10"/>
        <v>1.9365185735513462</v>
      </c>
      <c r="J143" s="50">
        <f>(I143-MAX($I$12:I143))/MAX($I$12:I143)</f>
        <v>-0.36241220016930131</v>
      </c>
      <c r="K143" s="50">
        <f t="shared" si="11"/>
        <v>1.5869150396019027</v>
      </c>
      <c r="L143" s="50">
        <f>(K143-MAX($K$12:K143))/MAX($K$12:K143)</f>
        <v>-0.56200750545094236</v>
      </c>
    </row>
    <row r="144" spans="1:12" s="18" customFormat="1" x14ac:dyDescent="0.35">
      <c r="A144" s="18">
        <v>197504</v>
      </c>
      <c r="B144" s="16">
        <f>'USA Monthly'!L143</f>
        <v>4.0994999999999999</v>
      </c>
      <c r="C144" s="16">
        <f t="shared" si="12"/>
        <v>0.70051831235087525</v>
      </c>
      <c r="D144" s="16">
        <f t="shared" si="13"/>
        <v>3.003546764048028</v>
      </c>
      <c r="E144" s="16">
        <f t="shared" si="14"/>
        <v>1.4173246151805152E-3</v>
      </c>
      <c r="F144" s="16">
        <f>'60 Days Rolling Volatility'!AD143</f>
        <v>13.409038057387415</v>
      </c>
      <c r="G144" s="24">
        <v>0.44</v>
      </c>
      <c r="I144" s="50">
        <f t="shared" si="10"/>
        <v>2.0159061524740833</v>
      </c>
      <c r="J144" s="50">
        <f>(I144-MAX($I$12:I144))/MAX($I$12:I144)</f>
        <v>-0.33627428831524186</v>
      </c>
      <c r="K144" s="50">
        <f t="shared" si="11"/>
        <v>1.6345787749220573</v>
      </c>
      <c r="L144" s="50">
        <f>(K144-MAX($K$12:K144))/MAX($K$12:K144)</f>
        <v>-0.54885219605414093</v>
      </c>
    </row>
    <row r="145" spans="1:12" s="18" customFormat="1" x14ac:dyDescent="0.35">
      <c r="A145" s="18">
        <v>197505</v>
      </c>
      <c r="B145" s="16">
        <f>'USA Monthly'!L144</f>
        <v>7.2233999999999998</v>
      </c>
      <c r="C145" s="16">
        <f t="shared" si="12"/>
        <v>0.72831055336966333</v>
      </c>
      <c r="D145" s="16">
        <f t="shared" si="13"/>
        <v>5.3804218077277746</v>
      </c>
      <c r="E145" s="16">
        <f t="shared" si="14"/>
        <v>5.5584482037576155E-2</v>
      </c>
      <c r="F145" s="16">
        <f>'60 Days Rolling Volatility'!AD144</f>
        <v>11.83482736414504</v>
      </c>
      <c r="G145" s="24">
        <v>0.44</v>
      </c>
      <c r="I145" s="50">
        <f t="shared" si="10"/>
        <v>2.1615231174918961</v>
      </c>
      <c r="J145" s="50">
        <f>(I145-MAX($I$12:I145))/MAX($I$12:I145)</f>
        <v>-0.28833072525740516</v>
      </c>
      <c r="K145" s="50">
        <f t="shared" si="11"/>
        <v>1.7225260077924531</v>
      </c>
      <c r="L145" s="50">
        <f>(K145-MAX($K$12:K145))/MAX($K$12:K145)</f>
        <v>-0.52457854122555303</v>
      </c>
    </row>
    <row r="146" spans="1:12" s="18" customFormat="1" x14ac:dyDescent="0.35">
      <c r="A146" s="18">
        <v>197506</v>
      </c>
      <c r="B146" s="16">
        <f>'USA Monthly'!L145</f>
        <v>6.7952000000000004</v>
      </c>
      <c r="C146" s="16">
        <f t="shared" si="12"/>
        <v>0.77444507672316487</v>
      </c>
      <c r="D146" s="16">
        <f t="shared" si="13"/>
        <v>5.3549867038927523</v>
      </c>
      <c r="E146" s="16">
        <f t="shared" si="14"/>
        <v>9.2269046707003088E-2</v>
      </c>
      <c r="F146" s="16">
        <f>'60 Days Rolling Volatility'!AD145</f>
        <v>10.289732720238552</v>
      </c>
      <c r="G146" s="24">
        <v>0.41</v>
      </c>
      <c r="I146" s="50">
        <f t="shared" si="10"/>
        <v>2.3084029363717056</v>
      </c>
      <c r="J146" s="50">
        <f>(I146-MAX($I$12:I146))/MAX($I$12:I146)</f>
        <v>-0.23997137470009627</v>
      </c>
      <c r="K146" s="50">
        <f t="shared" si="11"/>
        <v>1.8147670464808339</v>
      </c>
      <c r="L146" s="50">
        <f>(K146-MAX($K$12:K146))/MAX($K$12:K146)</f>
        <v>-0.49911978532072832</v>
      </c>
    </row>
    <row r="147" spans="1:12" s="18" customFormat="1" x14ac:dyDescent="0.35">
      <c r="A147" s="18">
        <v>197507</v>
      </c>
      <c r="B147" s="16">
        <f>'USA Monthly'!L146</f>
        <v>-1.9496</v>
      </c>
      <c r="C147" s="16">
        <f t="shared" si="12"/>
        <v>0.82516407434418526</v>
      </c>
      <c r="D147" s="16">
        <f t="shared" si="13"/>
        <v>-1.5248186350266326</v>
      </c>
      <c r="E147" s="16">
        <f t="shared" si="14"/>
        <v>0.10143799524204078</v>
      </c>
      <c r="F147" s="16">
        <f>'60 Days Rolling Volatility'!AD146</f>
        <v>9.7940714437083418</v>
      </c>
      <c r="G147" s="24">
        <v>0.48</v>
      </c>
      <c r="I147" s="50">
        <f t="shared" si="10"/>
        <v>2.263398312724203</v>
      </c>
      <c r="J147" s="50">
        <f>(I147-MAX($I$12:I147))/MAX($I$12:I147)</f>
        <v>-0.25478889277894312</v>
      </c>
      <c r="K147" s="50">
        <f t="shared" si="11"/>
        <v>1.7870951403737716</v>
      </c>
      <c r="L147" s="50">
        <f>(K147-MAX($K$12:K147))/MAX($K$12:K147)</f>
        <v>-0.50675730017331932</v>
      </c>
    </row>
    <row r="148" spans="1:12" s="18" customFormat="1" x14ac:dyDescent="0.35">
      <c r="A148" s="18">
        <v>197508</v>
      </c>
      <c r="B148" s="16">
        <f>'USA Monthly'!L147</f>
        <v>-4.2110000000000003</v>
      </c>
      <c r="C148" s="16">
        <f t="shared" si="12"/>
        <v>0.90087065500398988</v>
      </c>
      <c r="D148" s="16">
        <f t="shared" si="13"/>
        <v>-3.7459842426237167</v>
      </c>
      <c r="E148" s="16">
        <f t="shared" si="14"/>
        <v>0.15141316131960925</v>
      </c>
      <c r="F148" s="16">
        <f>'60 Days Rolling Volatility'!AD147</f>
        <v>11.405118796857597</v>
      </c>
      <c r="G148" s="24">
        <v>0.48</v>
      </c>
      <c r="I148" s="50">
        <f t="shared" si="10"/>
        <v>2.1680866097753868</v>
      </c>
      <c r="J148" s="50">
        <f>(I148-MAX($I$12:I148))/MAX($I$12:I148)</f>
        <v>-0.28616973250402183</v>
      </c>
      <c r="K148" s="50">
        <f t="shared" si="11"/>
        <v>1.7201508380146759</v>
      </c>
      <c r="L148" s="50">
        <f>(K148-MAX($K$12:K148))/MAX($K$12:K148)</f>
        <v>-0.5252340939867185</v>
      </c>
    </row>
    <row r="149" spans="1:12" s="18" customFormat="1" x14ac:dyDescent="0.35">
      <c r="A149" s="18">
        <v>197509</v>
      </c>
      <c r="B149" s="16">
        <f>'USA Monthly'!L148</f>
        <v>-3.2296999999999998</v>
      </c>
      <c r="C149" s="16">
        <f t="shared" si="12"/>
        <v>0.9746034714303331</v>
      </c>
      <c r="D149" s="16">
        <f t="shared" si="13"/>
        <v>-3.1342166715366231</v>
      </c>
      <c r="E149" s="16">
        <f t="shared" si="14"/>
        <v>0.14746563285268643</v>
      </c>
      <c r="F149" s="16">
        <f>'60 Days Rolling Volatility'!AD148</f>
        <v>12.307419178834472</v>
      </c>
      <c r="G149" s="24">
        <v>0.53</v>
      </c>
      <c r="I149" s="50">
        <f t="shared" si="10"/>
        <v>2.0980639165394712</v>
      </c>
      <c r="J149" s="50">
        <f>(I149-MAX($I$12:I149))/MAX($I$12:I149)</f>
        <v>-0.30922430865333944</v>
      </c>
      <c r="K149" s="50">
        <f t="shared" si="11"/>
        <v>1.6662375836740431</v>
      </c>
      <c r="L149" s="50">
        <f>(K149-MAX($K$12:K149))/MAX($K$12:K149)</f>
        <v>-0.54011428616375867</v>
      </c>
    </row>
    <row r="150" spans="1:12" s="18" customFormat="1" x14ac:dyDescent="0.35">
      <c r="A150" s="18">
        <v>197510</v>
      </c>
      <c r="B150" s="16">
        <f>'USA Monthly'!L149</f>
        <v>1.9253</v>
      </c>
      <c r="C150" s="16">
        <f t="shared" si="12"/>
        <v>1.0207238665167715</v>
      </c>
      <c r="D150" s="16">
        <f t="shared" si="13"/>
        <v>1.9535942949553482</v>
      </c>
      <c r="E150" s="16">
        <f t="shared" si="14"/>
        <v>9.2240790172876785E-2</v>
      </c>
      <c r="F150" s="16">
        <f>'60 Days Rolling Volatility'!AD149</f>
        <v>11.488108803503716</v>
      </c>
      <c r="G150" s="24">
        <v>0.56000000000000005</v>
      </c>
      <c r="I150" s="50">
        <f t="shared" si="10"/>
        <v>2.1384579411246056</v>
      </c>
      <c r="J150" s="50">
        <f>(I150-MAX($I$12:I150))/MAX($I$12:I150)</f>
        <v>-0.29592480426784218</v>
      </c>
      <c r="K150" s="50">
        <f t="shared" si="11"/>
        <v>1.6987891060491009</v>
      </c>
      <c r="L150" s="50">
        <f>(K150-MAX($K$12:K150))/MAX($K$12:K150)</f>
        <v>-0.53112998509493925</v>
      </c>
    </row>
    <row r="151" spans="1:12" s="18" customFormat="1" x14ac:dyDescent="0.35">
      <c r="A151" s="18">
        <v>197511</v>
      </c>
      <c r="B151" s="16">
        <f>'USA Monthly'!L150</f>
        <v>2.9798</v>
      </c>
      <c r="C151" s="16">
        <f t="shared" si="12"/>
        <v>1.0499366111227646</v>
      </c>
      <c r="D151" s="16">
        <f t="shared" si="13"/>
        <v>3.1081271032632802</v>
      </c>
      <c r="E151" s="16">
        <f t="shared" si="14"/>
        <v>5.8425489211986203E-2</v>
      </c>
      <c r="F151" s="16">
        <f>'60 Days Rolling Volatility'!AD150</f>
        <v>9.9004439611035124</v>
      </c>
      <c r="G151" s="24">
        <v>0.41</v>
      </c>
      <c r="I151" s="50">
        <f t="shared" si="10"/>
        <v>2.2021797108542365</v>
      </c>
      <c r="J151" s="50">
        <f>(I151-MAX($I$12:I151))/MAX($I$12:I151)</f>
        <v>-0.27494477158541536</v>
      </c>
      <c r="K151" s="50">
        <f t="shared" si="11"/>
        <v>1.7515896306814969</v>
      </c>
      <c r="L151" s="50">
        <f>(K151-MAX($K$12:K151))/MAX($K$12:K151)</f>
        <v>-0.51655690908260044</v>
      </c>
    </row>
    <row r="152" spans="1:12" s="18" customFormat="1" x14ac:dyDescent="0.35">
      <c r="A152" s="18">
        <v>197512</v>
      </c>
      <c r="B152" s="16">
        <f>'USA Monthly'!L151</f>
        <v>-1.1969000000000001</v>
      </c>
      <c r="C152" s="16">
        <f t="shared" si="12"/>
        <v>1.0810938287233292</v>
      </c>
      <c r="D152" s="16">
        <f t="shared" si="13"/>
        <v>-1.3328862413861506</v>
      </c>
      <c r="E152" s="16">
        <f t="shared" si="14"/>
        <v>6.2314435201129115E-2</v>
      </c>
      <c r="F152" s="16">
        <f>'60 Days Rolling Volatility'!AD151</f>
        <v>8.8419498926199154</v>
      </c>
      <c r="G152" s="24">
        <v>0.48</v>
      </c>
      <c r="I152" s="50">
        <f t="shared" si="10"/>
        <v>2.1758218218950223</v>
      </c>
      <c r="J152" s="50">
        <f>(I152-MAX($I$12:I152))/MAX($I$12:I152)</f>
        <v>-0.2836229576143095</v>
      </c>
      <c r="K152" s="50">
        <f t="shared" si="11"/>
        <v>1.7282429334885967</v>
      </c>
      <c r="L152" s="50">
        <f>(K152-MAX($K$12:K152))/MAX($K$12:K152)</f>
        <v>-0.52300065552637043</v>
      </c>
    </row>
    <row r="153" spans="1:12" s="18" customFormat="1" x14ac:dyDescent="0.35">
      <c r="A153" s="18">
        <v>197601</v>
      </c>
      <c r="B153" s="16">
        <f>'USA Monthly'!L152</f>
        <v>17.7501</v>
      </c>
      <c r="C153" s="16">
        <f t="shared" si="12"/>
        <v>1.105650778815269</v>
      </c>
      <c r="D153" s="16">
        <f t="shared" si="13"/>
        <v>19.575756023005727</v>
      </c>
      <c r="E153" s="16">
        <f t="shared" si="14"/>
        <v>4.9113900183879622E-2</v>
      </c>
      <c r="F153" s="16">
        <f>'60 Days Rolling Volatility'!AD152</f>
        <v>10.326259413902804</v>
      </c>
      <c r="G153" s="24">
        <v>0.47</v>
      </c>
      <c r="I153" s="50">
        <f t="shared" si="10"/>
        <v>2.5620323711032102</v>
      </c>
      <c r="J153" s="50">
        <f>(I153-MAX($I$12:I153))/MAX($I$12:I153)</f>
        <v>-0.15646531621380716</v>
      </c>
      <c r="K153" s="50">
        <f t="shared" si="11"/>
        <v>2.0665595536331614</v>
      </c>
      <c r="L153" s="50">
        <f>(K153-MAX($K$12:K153))/MAX($K$12:K153)</f>
        <v>-0.4296244276208761</v>
      </c>
    </row>
    <row r="154" spans="1:12" s="18" customFormat="1" x14ac:dyDescent="0.35">
      <c r="A154" s="18">
        <v>197602</v>
      </c>
      <c r="B154" s="16">
        <f>'USA Monthly'!L153</f>
        <v>7.3807999999999998</v>
      </c>
      <c r="C154" s="16">
        <f t="shared" si="12"/>
        <v>1.0964953337848586</v>
      </c>
      <c r="D154" s="16">
        <f t="shared" si="13"/>
        <v>8.0602043461124335</v>
      </c>
      <c r="E154" s="16">
        <f t="shared" si="14"/>
        <v>1.831089006082065E-2</v>
      </c>
      <c r="F154" s="16">
        <f>'60 Days Rolling Volatility'!AD153</f>
        <v>11.584728277631717</v>
      </c>
      <c r="G154" s="24">
        <v>0.34</v>
      </c>
      <c r="I154" s="50">
        <f t="shared" si="10"/>
        <v>2.7511308563495964</v>
      </c>
      <c r="J154" s="50">
        <f>(I154-MAX($I$12:I154))/MAX($I$12:I154)</f>
        <v>-9.4205708272915703E-2</v>
      </c>
      <c r="K154" s="50">
        <f t="shared" si="11"/>
        <v>2.2331284765901032</v>
      </c>
      <c r="L154" s="50">
        <f>(K154-MAX($K$12:K154))/MAX($K$12:K154)</f>
        <v>-0.38365099094681032</v>
      </c>
    </row>
    <row r="155" spans="1:12" s="18" customFormat="1" x14ac:dyDescent="0.35">
      <c r="A155" s="18">
        <v>197603</v>
      </c>
      <c r="B155" s="16">
        <f>'USA Monthly'!L154</f>
        <v>1.0194000000000001</v>
      </c>
      <c r="C155" s="16">
        <f t="shared" si="12"/>
        <v>1.0934395651300297</v>
      </c>
      <c r="D155" s="16">
        <f t="shared" si="13"/>
        <v>1.0772764666415406</v>
      </c>
      <c r="E155" s="16">
        <f t="shared" si="14"/>
        <v>6.1115373096578551E-3</v>
      </c>
      <c r="F155" s="16">
        <f>'60 Days Rolling Volatility'!AD154</f>
        <v>11.173286865508738</v>
      </c>
      <c r="G155" s="24">
        <v>0.4</v>
      </c>
      <c r="I155" s="50">
        <f t="shared" si="10"/>
        <v>2.7791758842992245</v>
      </c>
      <c r="J155" s="50">
        <f>(I155-MAX($I$12:I155))/MAX($I$12:I155)</f>
        <v>-8.4972041263049719E-2</v>
      </c>
      <c r="K155" s="50">
        <f t="shared" si="11"/>
        <v>2.2571854441382788</v>
      </c>
      <c r="L155" s="50">
        <f>(K155-MAX($K$12:K155))/MAX($K$12:K155)</f>
        <v>-0.37701120811990202</v>
      </c>
    </row>
    <row r="156" spans="1:12" s="18" customFormat="1" x14ac:dyDescent="0.35">
      <c r="A156" s="18">
        <v>197604</v>
      </c>
      <c r="B156" s="16">
        <f>'USA Monthly'!L155</f>
        <v>-0.4461</v>
      </c>
      <c r="C156" s="16">
        <f t="shared" si="12"/>
        <v>1.113025911288779</v>
      </c>
      <c r="D156" s="16">
        <f t="shared" si="13"/>
        <v>-0.54399174176721155</v>
      </c>
      <c r="E156" s="16">
        <f t="shared" si="14"/>
        <v>3.9172692317498647E-2</v>
      </c>
      <c r="F156" s="16">
        <f>'60 Days Rolling Volatility'!AD155</f>
        <v>10.9660765535862</v>
      </c>
      <c r="G156" s="24">
        <v>0.42</v>
      </c>
      <c r="I156" s="50">
        <f t="shared" si="10"/>
        <v>2.7667779806793655</v>
      </c>
      <c r="J156" s="50">
        <f>(I156-MAX($I$12:I156))/MAX($I$12:I156)</f>
        <v>-8.9053980986975284E-2</v>
      </c>
      <c r="K156" s="50">
        <f t="shared" si="11"/>
        <v>2.2449065417257952</v>
      </c>
      <c r="L156" s="50">
        <f>(K156-MAX($K$12:K156))/MAX($K$12:K156)</f>
        <v>-0.38040021569986504</v>
      </c>
    </row>
    <row r="157" spans="1:12" s="18" customFormat="1" x14ac:dyDescent="0.35">
      <c r="A157" s="18">
        <v>197605</v>
      </c>
      <c r="B157" s="16">
        <f>'USA Monthly'!L156</f>
        <v>-1.8620000000000001</v>
      </c>
      <c r="C157" s="16">
        <f t="shared" si="12"/>
        <v>1.1222791366576721</v>
      </c>
      <c r="D157" s="16">
        <f t="shared" si="13"/>
        <v>-2.1349270330199239</v>
      </c>
      <c r="E157" s="16">
        <f t="shared" si="14"/>
        <v>1.8506450737786118E-2</v>
      </c>
      <c r="F157" s="16">
        <f>'60 Days Rolling Volatility'!AD156</f>
        <v>9.5314457322106829</v>
      </c>
      <c r="G157" s="24">
        <v>0.37</v>
      </c>
      <c r="I157" s="50">
        <f t="shared" si="10"/>
        <v>2.7152605746791156</v>
      </c>
      <c r="J157" s="50">
        <f>(I157-MAX($I$12:I157))/MAX($I$12:I157)</f>
        <v>-0.10601579586099784</v>
      </c>
      <c r="K157" s="50">
        <f t="shared" si="11"/>
        <v>2.1969794251004582</v>
      </c>
      <c r="L157" s="50">
        <f>(K157-MAX($K$12:K157))/MAX($K$12:K157)</f>
        <v>-0.39362821899142186</v>
      </c>
    </row>
    <row r="158" spans="1:12" s="18" customFormat="1" x14ac:dyDescent="0.35">
      <c r="A158" s="18">
        <v>197606</v>
      </c>
      <c r="B158" s="16">
        <f>'USA Monthly'!L157</f>
        <v>3.512</v>
      </c>
      <c r="C158" s="16">
        <f t="shared" si="12"/>
        <v>1.128913134701798</v>
      </c>
      <c r="D158" s="16">
        <f t="shared" si="13"/>
        <v>3.9093102811509413</v>
      </c>
      <c r="E158" s="16">
        <f t="shared" si="14"/>
        <v>1.3267996088251799E-2</v>
      </c>
      <c r="F158" s="16">
        <f>'60 Days Rolling Volatility'!AD157</f>
        <v>8.9210575363624613</v>
      </c>
      <c r="G158" s="24">
        <v>0.43</v>
      </c>
      <c r="I158" s="50">
        <f t="shared" si="10"/>
        <v>2.8106205260618462</v>
      </c>
      <c r="J158" s="50">
        <f>(I158-MAX($I$12:I158))/MAX($I$12:I158)</f>
        <v>-7.4619070611636071E-2</v>
      </c>
      <c r="K158" s="50">
        <f t="shared" si="11"/>
        <v>2.2828661676406812</v>
      </c>
      <c r="L158" s="50">
        <f>(K158-MAX($K$12:K158))/MAX($K$12:K158)</f>
        <v>-0.36992326461445546</v>
      </c>
    </row>
    <row r="159" spans="1:12" s="18" customFormat="1" x14ac:dyDescent="0.35">
      <c r="A159" s="18">
        <v>197607</v>
      </c>
      <c r="B159" s="16">
        <f>'USA Monthly'!L158</f>
        <v>1.2283999999999999</v>
      </c>
      <c r="C159" s="16">
        <f t="shared" si="12"/>
        <v>1.1274843094271241</v>
      </c>
      <c r="D159" s="16">
        <f t="shared" si="13"/>
        <v>1.3250841002695308</v>
      </c>
      <c r="E159" s="16">
        <f t="shared" si="14"/>
        <v>2.8576505493478344E-3</v>
      </c>
      <c r="F159" s="16">
        <f>'60 Days Rolling Volatility'!AD158</f>
        <v>7.921049314771559</v>
      </c>
      <c r="G159" s="24">
        <v>0.47</v>
      </c>
      <c r="I159" s="50">
        <f t="shared" si="10"/>
        <v>2.8451461886039899</v>
      </c>
      <c r="J159" s="50">
        <f>(I159-MAX($I$12:I159))/MAX($I$12:I159)</f>
        <v>-6.3251691275029415E-2</v>
      </c>
      <c r="K159" s="50">
        <f t="shared" si="11"/>
        <v>2.3131160642585202</v>
      </c>
      <c r="L159" s="50">
        <f>(K159-MAX($K$12:K159))/MAX($K$12:K159)</f>
        <v>-0.36157421797436423</v>
      </c>
    </row>
    <row r="160" spans="1:12" s="18" customFormat="1" x14ac:dyDescent="0.35">
      <c r="A160" s="18">
        <v>197608</v>
      </c>
      <c r="B160" s="16">
        <f>'USA Monthly'!L159</f>
        <v>-0.96709999999999996</v>
      </c>
      <c r="C160" s="16">
        <f t="shared" si="12"/>
        <v>1.1726081521356377</v>
      </c>
      <c r="D160" s="16">
        <f t="shared" si="13"/>
        <v>-1.2065247678273432</v>
      </c>
      <c r="E160" s="16">
        <f t="shared" si="14"/>
        <v>9.0247685417027323E-2</v>
      </c>
      <c r="F160" s="16">
        <f>'60 Days Rolling Volatility'!AD159</f>
        <v>6.9588104760706733</v>
      </c>
      <c r="G160" s="24">
        <v>0.42</v>
      </c>
      <c r="I160" s="50">
        <f t="shared" si="10"/>
        <v>2.8176307798140008</v>
      </c>
      <c r="J160" s="50">
        <f>(I160-MAX($I$12:I160))/MAX($I$12:I160)</f>
        <v>-7.2310984168708584E-2</v>
      </c>
      <c r="K160" s="50">
        <f t="shared" si="11"/>
        <v>2.285207746034648</v>
      </c>
      <c r="L160" s="50">
        <f>(K160-MAX($K$12:K160))/MAX($K$12:K160)</f>
        <v>-0.369276983158699</v>
      </c>
    </row>
    <row r="161" spans="1:12" s="18" customFormat="1" x14ac:dyDescent="0.35">
      <c r="A161" s="18">
        <v>197609</v>
      </c>
      <c r="B161" s="16">
        <f>'USA Monthly'!L160</f>
        <v>2.7183999999999999</v>
      </c>
      <c r="C161" s="16">
        <f t="shared" si="12"/>
        <v>1.2703947052064393</v>
      </c>
      <c r="D161" s="16">
        <f t="shared" si="13"/>
        <v>3.3344672963423507</v>
      </c>
      <c r="E161" s="16">
        <f t="shared" si="14"/>
        <v>0.19557310614160306</v>
      </c>
      <c r="F161" s="16">
        <f>'60 Days Rolling Volatility'!AD160</f>
        <v>5.9035639807237317</v>
      </c>
      <c r="G161" s="24">
        <v>0.44</v>
      </c>
      <c r="I161" s="50">
        <f t="shared" si="10"/>
        <v>2.894225254932465</v>
      </c>
      <c r="J161" s="50">
        <f>(I161-MAX($I$12:I161))/MAX($I$12:I161)</f>
        <v>-4.7092685962350639E-2</v>
      </c>
      <c r="K161" s="50">
        <f t="shared" si="11"/>
        <v>2.3614072509796555</v>
      </c>
      <c r="L161" s="50">
        <f>(K161-MAX($K$12:K161))/MAX($K$12:K161)</f>
        <v>-0.34824573043162194</v>
      </c>
    </row>
    <row r="162" spans="1:12" s="18" customFormat="1" x14ac:dyDescent="0.35">
      <c r="A162" s="18">
        <v>197610</v>
      </c>
      <c r="B162" s="16">
        <f>'USA Monthly'!L161</f>
        <v>-1.5096000000000001</v>
      </c>
      <c r="C162" s="16">
        <f t="shared" si="12"/>
        <v>1.4037485072760607</v>
      </c>
      <c r="D162" s="16">
        <f t="shared" si="13"/>
        <v>-2.2846356345671266</v>
      </c>
      <c r="E162" s="16">
        <f t="shared" si="14"/>
        <v>0.26670760413924288</v>
      </c>
      <c r="F162" s="16">
        <f>'60 Days Rolling Volatility'!AD161</f>
        <v>6.3312322814193331</v>
      </c>
      <c r="G162" s="24">
        <v>0.41</v>
      </c>
      <c r="I162" s="50">
        <f t="shared" si="10"/>
        <v>2.8505340304840043</v>
      </c>
      <c r="J162" s="50">
        <f>(I162-MAX($I$12:I162))/MAX($I$12:I162)</f>
        <v>-6.147777477506304E-2</v>
      </c>
      <c r="K162" s="50">
        <f t="shared" si="11"/>
        <v>2.3074576994465223</v>
      </c>
      <c r="L162" s="50">
        <f>(K162-MAX($K$12:K162))/MAX($K$12:K162)</f>
        <v>-0.3631359407239938</v>
      </c>
    </row>
    <row r="163" spans="1:12" s="18" customFormat="1" x14ac:dyDescent="0.35">
      <c r="A163" s="18">
        <v>197611</v>
      </c>
      <c r="B163" s="16">
        <f>'USA Monthly'!L162</f>
        <v>2.9211</v>
      </c>
      <c r="C163" s="16">
        <f t="shared" si="12"/>
        <v>1.5465301909574725</v>
      </c>
      <c r="D163" s="16">
        <f t="shared" si="13"/>
        <v>4.2989572644228842</v>
      </c>
      <c r="E163" s="16">
        <f t="shared" si="14"/>
        <v>0.28556336736282351</v>
      </c>
      <c r="F163" s="16">
        <f>'60 Days Rolling Volatility'!AD162</f>
        <v>7.1111183479217033</v>
      </c>
      <c r="G163" s="24">
        <v>0.4</v>
      </c>
      <c r="I163" s="50">
        <f t="shared" si="10"/>
        <v>2.9338009800484728</v>
      </c>
      <c r="J163" s="50">
        <f>(I163-MAX($I$12:I163))/MAX($I$12:I163)</f>
        <v>-3.4062602054017337E-2</v>
      </c>
      <c r="K163" s="50">
        <f t="shared" si="11"/>
        <v>2.406654319840364</v>
      </c>
      <c r="L163" s="50">
        <f>(K163-MAX($K$12:K163))/MAX($K$12:K163)</f>
        <v>-0.3357574269832494</v>
      </c>
    </row>
    <row r="164" spans="1:12" s="18" customFormat="1" x14ac:dyDescent="0.35">
      <c r="A164" s="18">
        <v>197612</v>
      </c>
      <c r="B164" s="16">
        <f>'USA Monthly'!L163</f>
        <v>9.4649999999999999</v>
      </c>
      <c r="C164" s="16">
        <f t="shared" si="12"/>
        <v>1.6332830115874108</v>
      </c>
      <c r="D164" s="16">
        <f t="shared" si="13"/>
        <v>15.20571050003988</v>
      </c>
      <c r="E164" s="16">
        <f t="shared" si="14"/>
        <v>0.17350564125987677</v>
      </c>
      <c r="F164" s="16">
        <f>'60 Days Rolling Volatility'!AD163</f>
        <v>7.3326839780365267</v>
      </c>
      <c r="G164" s="24">
        <v>0.4</v>
      </c>
      <c r="I164" s="50">
        <f t="shared" si="10"/>
        <v>3.2114852428100606</v>
      </c>
      <c r="J164" s="50">
        <f>(I164-MAX($I$12:I164))/MAX($I$12:I164)</f>
        <v>0</v>
      </c>
      <c r="K164" s="50">
        <f t="shared" si="11"/>
        <v>2.7726032084519936</v>
      </c>
      <c r="L164" s="50">
        <f>(K164-MAX($K$12:K164))/MAX($K$12:K164)</f>
        <v>-0.23475462431230629</v>
      </c>
    </row>
    <row r="165" spans="1:12" s="18" customFormat="1" x14ac:dyDescent="0.35">
      <c r="A165" s="18">
        <v>197701</v>
      </c>
      <c r="B165" s="16">
        <f>'USA Monthly'!L164</f>
        <v>2.4973000000000001</v>
      </c>
      <c r="C165" s="16">
        <f t="shared" si="12"/>
        <v>1.6957074529661804</v>
      </c>
      <c r="D165" s="16">
        <f t="shared" si="13"/>
        <v>3.9842355392246178</v>
      </c>
      <c r="E165" s="16">
        <f t="shared" si="14"/>
        <v>0.12484888275753914</v>
      </c>
      <c r="F165" s="16">
        <f>'60 Days Rolling Volatility'!AD164</f>
        <v>6.6583589229442328</v>
      </c>
      <c r="G165" s="24">
        <v>0.36</v>
      </c>
      <c r="I165" s="50">
        <f t="shared" si="10"/>
        <v>3.2916856637787562</v>
      </c>
      <c r="J165" s="50">
        <f>(I165-MAX($I$12:I165))/MAX($I$12:I165)</f>
        <v>0</v>
      </c>
      <c r="K165" s="50">
        <f t="shared" si="11"/>
        <v>2.88307025084482</v>
      </c>
      <c r="L165" s="50">
        <f>(K165-MAX($K$12:K165))/MAX($K$12:K165)</f>
        <v>-0.20426544609188424</v>
      </c>
    </row>
    <row r="166" spans="1:12" s="18" customFormat="1" x14ac:dyDescent="0.35">
      <c r="A166" s="18">
        <v>197702</v>
      </c>
      <c r="B166" s="16">
        <f>'USA Monthly'!L165</f>
        <v>-0.63690000000000002</v>
      </c>
      <c r="C166" s="16">
        <f t="shared" si="12"/>
        <v>1.7488433929213383</v>
      </c>
      <c r="D166" s="16">
        <f t="shared" si="13"/>
        <v>-1.3759335444740688</v>
      </c>
      <c r="E166" s="16">
        <f t="shared" si="14"/>
        <v>0.10627187991031573</v>
      </c>
      <c r="F166" s="16">
        <f>'60 Days Rolling Volatility'!AD165</f>
        <v>6.1023658286806297</v>
      </c>
      <c r="G166" s="24">
        <v>0.35</v>
      </c>
      <c r="I166" s="50">
        <f t="shared" si="10"/>
        <v>3.2707209177861496</v>
      </c>
      <c r="J166" s="50">
        <f>(I166-MAX($I$12:I166))/MAX($I$12:I166)</f>
        <v>-6.3689999999998973E-3</v>
      </c>
      <c r="K166" s="50">
        <f t="shared" si="11"/>
        <v>2.8434011201526932</v>
      </c>
      <c r="L166" s="50">
        <f>(K166-MAX($K$12:K166))/MAX($K$12:K166)</f>
        <v>-0.21521422474407717</v>
      </c>
    </row>
    <row r="167" spans="1:12" s="18" customFormat="1" x14ac:dyDescent="0.35">
      <c r="A167" s="18">
        <v>197703</v>
      </c>
      <c r="B167" s="16">
        <f>'USA Monthly'!L166</f>
        <v>0.3155</v>
      </c>
      <c r="C167" s="16">
        <f t="shared" si="12"/>
        <v>1.7868204025695296</v>
      </c>
      <c r="D167" s="16">
        <f t="shared" si="13"/>
        <v>0.26475008403426536</v>
      </c>
      <c r="E167" s="16">
        <f t="shared" si="14"/>
        <v>7.5954019296382569E-2</v>
      </c>
      <c r="F167" s="16">
        <f>'60 Days Rolling Volatility'!AD166</f>
        <v>5.994294040420459</v>
      </c>
      <c r="G167" s="24">
        <v>0.38</v>
      </c>
      <c r="I167" s="50">
        <f t="shared" si="10"/>
        <v>3.2810400422817652</v>
      </c>
      <c r="J167" s="50">
        <f>(I167-MAX($I$12:I167))/MAX($I$12:I167)</f>
        <v>-3.2340941949998178E-3</v>
      </c>
      <c r="K167" s="50">
        <f t="shared" si="11"/>
        <v>2.8509290270077283</v>
      </c>
      <c r="L167" s="50">
        <f>(K167-MAX($K$12:K167))/MAX($K$12:K167)</f>
        <v>-0.21313650374459825</v>
      </c>
    </row>
    <row r="168" spans="1:12" s="18" customFormat="1" x14ac:dyDescent="0.35">
      <c r="A168" s="18">
        <v>197704</v>
      </c>
      <c r="B168" s="16">
        <f>'USA Monthly'!L167</f>
        <v>1.8272999999999999</v>
      </c>
      <c r="C168" s="16">
        <f t="shared" si="12"/>
        <v>1.7827192615932106</v>
      </c>
      <c r="D168" s="16">
        <f t="shared" si="13"/>
        <v>2.9601295873038533</v>
      </c>
      <c r="E168" s="16">
        <f t="shared" si="14"/>
        <v>8.2022819526379465E-3</v>
      </c>
      <c r="F168" s="16">
        <f>'60 Days Rolling Volatility'!AD167</f>
        <v>5.5797121884956429</v>
      </c>
      <c r="G168" s="24">
        <v>0.38</v>
      </c>
      <c r="I168" s="50">
        <f t="shared" si="10"/>
        <v>3.3409944869743797</v>
      </c>
      <c r="J168" s="50">
        <f>(I168-MAX($I$12:I168))/MAX($I$12:I168)</f>
        <v>0</v>
      </c>
      <c r="K168" s="50">
        <f t="shared" si="11"/>
        <v>2.9353202206492179</v>
      </c>
      <c r="L168" s="50">
        <f>(K168-MAX($K$12:K168))/MAX($K$12:K168)</f>
        <v>-0.18984432458024855</v>
      </c>
    </row>
    <row r="169" spans="1:12" s="18" customFormat="1" x14ac:dyDescent="0.35">
      <c r="A169" s="18">
        <v>197705</v>
      </c>
      <c r="B169" s="16">
        <f>'USA Monthly'!L168</f>
        <v>0.3629</v>
      </c>
      <c r="C169" s="16">
        <f t="shared" si="12"/>
        <v>1.8172679985075293</v>
      </c>
      <c r="D169" s="16">
        <f t="shared" si="13"/>
        <v>0.35709739721059658</v>
      </c>
      <c r="E169" s="16">
        <f t="shared" si="14"/>
        <v>6.9097473828637401E-2</v>
      </c>
      <c r="F169" s="16">
        <f>'60 Days Rolling Volatility'!AD168</f>
        <v>5.9105269201961095</v>
      </c>
      <c r="G169" s="24">
        <v>0.37</v>
      </c>
      <c r="I169" s="50">
        <f t="shared" si="10"/>
        <v>3.3531189559676102</v>
      </c>
      <c r="J169" s="50">
        <f>(I169-MAX($I$12:I169))/MAX($I$12:I169)</f>
        <v>0</v>
      </c>
      <c r="K169" s="50">
        <f t="shared" si="11"/>
        <v>2.9458021727569523</v>
      </c>
      <c r="L169" s="50">
        <f>(K169-MAX($K$12:K169))/MAX($K$12:K169)</f>
        <v>-0.18695127974997078</v>
      </c>
    </row>
    <row r="170" spans="1:12" s="18" customFormat="1" x14ac:dyDescent="0.35">
      <c r="A170" s="18">
        <v>197706</v>
      </c>
      <c r="B170" s="16">
        <f>'USA Monthly'!L169</f>
        <v>5.8536999999999999</v>
      </c>
      <c r="C170" s="16">
        <f t="shared" si="12"/>
        <v>1.8753285593526827</v>
      </c>
      <c r="D170" s="16">
        <f t="shared" si="13"/>
        <v>10.627479364141726</v>
      </c>
      <c r="E170" s="16">
        <f t="shared" si="14"/>
        <v>0.11612112169030686</v>
      </c>
      <c r="F170" s="16">
        <f>'60 Days Rolling Volatility'!AD169</f>
        <v>6.1218334944679702</v>
      </c>
      <c r="G170" s="24">
        <v>0.4</v>
      </c>
      <c r="I170" s="50">
        <f t="shared" si="10"/>
        <v>3.5494004802930865</v>
      </c>
      <c r="J170" s="50">
        <f>(I170-MAX($I$12:I170))/MAX($I$12:I170)</f>
        <v>0</v>
      </c>
      <c r="K170" s="50">
        <f t="shared" si="11"/>
        <v>3.258866690775136</v>
      </c>
      <c r="L170" s="50">
        <f>(K170-MAX($K$12:K170))/MAX($K$12:K170)</f>
        <v>-0.10054469478498054</v>
      </c>
    </row>
    <row r="171" spans="1:12" s="18" customFormat="1" x14ac:dyDescent="0.35">
      <c r="A171" s="18">
        <v>197707</v>
      </c>
      <c r="B171" s="16">
        <f>'USA Monthly'!L170</f>
        <v>0.44729999999999998</v>
      </c>
      <c r="C171" s="16">
        <f t="shared" si="12"/>
        <v>1.9377680453227244</v>
      </c>
      <c r="D171" s="16">
        <f t="shared" si="13"/>
        <v>0.47290106763731032</v>
      </c>
      <c r="E171" s="16">
        <f t="shared" si="14"/>
        <v>0.12487897194008335</v>
      </c>
      <c r="F171" s="16">
        <f>'60 Days Rolling Volatility'!AD170</f>
        <v>5.3637539248555157</v>
      </c>
      <c r="G171" s="24">
        <v>0.42</v>
      </c>
      <c r="I171" s="50">
        <f t="shared" si="10"/>
        <v>3.5652769486414373</v>
      </c>
      <c r="J171" s="50">
        <f>(I171-MAX($I$12:I171))/MAX($I$12:I171)</f>
        <v>0</v>
      </c>
      <c r="K171" s="50">
        <f t="shared" si="11"/>
        <v>3.2742779061486882</v>
      </c>
      <c r="L171" s="50">
        <f>(K171-MAX($K$12:K171))/MAX($K$12:K171)</f>
        <v>-9.6291161043698323E-2</v>
      </c>
    </row>
    <row r="172" spans="1:12" s="18" customFormat="1" x14ac:dyDescent="0.35">
      <c r="A172" s="18">
        <v>197708</v>
      </c>
      <c r="B172" s="16">
        <f>'USA Monthly'!L171</f>
        <v>-0.44529999999999997</v>
      </c>
      <c r="C172" s="16">
        <f t="shared" si="12"/>
        <v>2.009295457671159</v>
      </c>
      <c r="D172" s="16">
        <f t="shared" si="13"/>
        <v>-1.3388292686762771</v>
      </c>
      <c r="E172" s="16">
        <f t="shared" si="14"/>
        <v>0.14305482469686925</v>
      </c>
      <c r="F172" s="16">
        <f>'60 Days Rolling Volatility'!AD171</f>
        <v>5.6461704136333681</v>
      </c>
      <c r="G172" s="24">
        <v>0.44</v>
      </c>
      <c r="I172" s="50">
        <f t="shared" si="10"/>
        <v>3.5494007703891368</v>
      </c>
      <c r="J172" s="50">
        <f>(I172-MAX($I$12:I172))/MAX($I$12:I172)</f>
        <v>-4.4530000000000437E-3</v>
      </c>
      <c r="K172" s="50">
        <f t="shared" si="11"/>
        <v>3.2304409152033688</v>
      </c>
      <c r="L172" s="50">
        <f>(K172-MAX($K$12:K172))/MAX($K$12:K172)</f>
        <v>-0.10839027948325984</v>
      </c>
    </row>
    <row r="173" spans="1:12" s="18" customFormat="1" x14ac:dyDescent="0.35">
      <c r="A173" s="18">
        <v>197709</v>
      </c>
      <c r="B173" s="16">
        <f>'USA Monthly'!L172</f>
        <v>0.93910000000000005</v>
      </c>
      <c r="C173" s="16">
        <f t="shared" si="12"/>
        <v>2.0357752262789419</v>
      </c>
      <c r="D173" s="16">
        <f t="shared" si="13"/>
        <v>1.4664131676986094</v>
      </c>
      <c r="E173" s="16">
        <f t="shared" si="14"/>
        <v>5.2959537215565788E-2</v>
      </c>
      <c r="F173" s="16">
        <f>'60 Days Rolling Volatility'!AD172</f>
        <v>5.4247269439297163</v>
      </c>
      <c r="G173" s="24">
        <v>0.43</v>
      </c>
      <c r="I173" s="50">
        <f t="shared" si="10"/>
        <v>3.5827331930238611</v>
      </c>
      <c r="J173" s="50">
        <f>(I173-MAX($I$12:I173))/MAX($I$12:I173)</f>
        <v>0</v>
      </c>
      <c r="K173" s="50">
        <f t="shared" si="11"/>
        <v>3.2778125261586344</v>
      </c>
      <c r="L173" s="50">
        <f>(K173-MAX($K$12:K173))/MAX($K$12:K173)</f>
        <v>-9.5315597137121622E-2</v>
      </c>
    </row>
    <row r="174" spans="1:12" s="18" customFormat="1" x14ac:dyDescent="0.35">
      <c r="A174" s="18">
        <v>197710</v>
      </c>
      <c r="B174" s="16">
        <f>'USA Monthly'!L173</f>
        <v>-1.3631</v>
      </c>
      <c r="C174" s="16">
        <f t="shared" si="12"/>
        <v>2.0698316773088936</v>
      </c>
      <c r="D174" s="16">
        <f t="shared" si="13"/>
        <v>-3.3456050812211107</v>
      </c>
      <c r="E174" s="16">
        <f t="shared" si="14"/>
        <v>6.8112902059903391E-2</v>
      </c>
      <c r="F174" s="16">
        <f>'60 Days Rolling Volatility'!AD173</f>
        <v>5.6979163213452306</v>
      </c>
      <c r="G174" s="24">
        <v>0.49</v>
      </c>
      <c r="I174" s="50">
        <f t="shared" si="10"/>
        <v>3.5338969568697531</v>
      </c>
      <c r="J174" s="50">
        <f>(I174-MAX($I$12:I174))/MAX($I$12:I174)</f>
        <v>-1.3630999999999909E-2</v>
      </c>
      <c r="K174" s="50">
        <f t="shared" si="11"/>
        <v>3.1681498637305689</v>
      </c>
      <c r="L174" s="50">
        <f>(K174-MAX($K$12:K174))/MAX($K$12:K174)</f>
        <v>-0.12558276448831698</v>
      </c>
    </row>
    <row r="175" spans="1:12" s="18" customFormat="1" x14ac:dyDescent="0.35">
      <c r="A175" s="18">
        <v>197711</v>
      </c>
      <c r="B175" s="16">
        <f>'USA Monthly'!L174</f>
        <v>7.6749000000000001</v>
      </c>
      <c r="C175" s="16">
        <f t="shared" si="12"/>
        <v>2.0626704545945085</v>
      </c>
      <c r="D175" s="16">
        <f t="shared" si="13"/>
        <v>15.299454244670137</v>
      </c>
      <c r="E175" s="16">
        <f t="shared" si="14"/>
        <v>1.4322445428770259E-2</v>
      </c>
      <c r="F175" s="16">
        <f>'60 Days Rolling Volatility'!AD174</f>
        <v>7.1023617995364399</v>
      </c>
      <c r="G175" s="24">
        <v>0.5</v>
      </c>
      <c r="I175" s="50">
        <f t="shared" si="10"/>
        <v>3.8051200144125499</v>
      </c>
      <c r="J175" s="50">
        <f>(I175-MAX($I$12:I175))/MAX($I$12:I175)</f>
        <v>0</v>
      </c>
      <c r="K175" s="50">
        <f t="shared" si="11"/>
        <v>3.6528595025346067</v>
      </c>
      <c r="L175" s="50">
        <f>(K175-MAX($K$12:K175))/MAX($K$12:K175)</f>
        <v>0</v>
      </c>
    </row>
    <row r="176" spans="1:12" s="18" customFormat="1" x14ac:dyDescent="0.35">
      <c r="A176" s="18">
        <v>197712</v>
      </c>
      <c r="B176" s="16">
        <f>'USA Monthly'!L175</f>
        <v>1.8157000000000001</v>
      </c>
      <c r="C176" s="16">
        <f t="shared" si="12"/>
        <v>1.9931402603434478</v>
      </c>
      <c r="D176" s="16">
        <f t="shared" si="13"/>
        <v>3.1323060431373091</v>
      </c>
      <c r="E176" s="16">
        <f t="shared" si="14"/>
        <v>0.13906038850212132</v>
      </c>
      <c r="F176" s="16">
        <f>'60 Days Rolling Volatility'!AD175</f>
        <v>8.2023808098931781</v>
      </c>
      <c r="G176" s="24">
        <v>0.49</v>
      </c>
      <c r="I176" s="50">
        <f t="shared" si="10"/>
        <v>3.8742095785142383</v>
      </c>
      <c r="J176" s="50">
        <f>(I176-MAX($I$12:I176))/MAX($I$12:I176)</f>
        <v>0</v>
      </c>
      <c r="K176" s="50">
        <f t="shared" si="11"/>
        <v>3.7672782414798132</v>
      </c>
      <c r="L176" s="50">
        <f>(K176-MAX($K$12:K176))/MAX($K$12:K176)</f>
        <v>0</v>
      </c>
    </row>
    <row r="177" spans="1:12" s="18" customFormat="1" x14ac:dyDescent="0.35">
      <c r="A177" s="18">
        <v>197801</v>
      </c>
      <c r="B177" s="16">
        <f>'USA Monthly'!L176</f>
        <v>-2.4390999999999998</v>
      </c>
      <c r="C177" s="16">
        <f t="shared" si="12"/>
        <v>1.8823731514270048</v>
      </c>
      <c r="D177" s="16">
        <f t="shared" si="13"/>
        <v>-5.0236591978448395</v>
      </c>
      <c r="E177" s="16">
        <f t="shared" si="14"/>
        <v>0.22153421783288607</v>
      </c>
      <c r="F177" s="16">
        <f>'60 Days Rolling Volatility'!AD176</f>
        <v>8.8021377008308122</v>
      </c>
      <c r="G177" s="24">
        <v>0.49</v>
      </c>
      <c r="I177" s="50">
        <f t="shared" si="10"/>
        <v>3.7797137326846975</v>
      </c>
      <c r="J177" s="50">
        <f>(I177-MAX($I$12:I177))/MAX($I$12:I177)</f>
        <v>-2.4391000000000017E-2</v>
      </c>
      <c r="K177" s="50">
        <f t="shared" si="11"/>
        <v>3.5780230215933049</v>
      </c>
      <c r="L177" s="50">
        <f>(K177-MAX($K$12:K177))/MAX($K$12:K177)</f>
        <v>-5.0236591978448479E-2</v>
      </c>
    </row>
    <row r="178" spans="1:12" s="18" customFormat="1" x14ac:dyDescent="0.35">
      <c r="A178" s="18">
        <v>197802</v>
      </c>
      <c r="B178" s="16">
        <f>'USA Monthly'!L177</f>
        <v>1.9074</v>
      </c>
      <c r="C178" s="16">
        <f t="shared" si="12"/>
        <v>1.7240315877115815</v>
      </c>
      <c r="D178" s="16">
        <f t="shared" si="13"/>
        <v>2.9553633200537428</v>
      </c>
      <c r="E178" s="16">
        <f t="shared" si="14"/>
        <v>0.31668312743084659</v>
      </c>
      <c r="F178" s="16">
        <f>'60 Days Rolling Volatility'!AD177</f>
        <v>7.7731934022514295</v>
      </c>
      <c r="G178" s="24">
        <v>0.46</v>
      </c>
      <c r="I178" s="50">
        <f t="shared" si="10"/>
        <v>3.8518079924219255</v>
      </c>
      <c r="J178" s="50">
        <f>(I178-MAX($I$12:I178))/MAX($I$12:I178)</f>
        <v>-5.7822339339999819E-3</v>
      </c>
      <c r="K178" s="50">
        <f t="shared" si="11"/>
        <v>3.6837666015565524</v>
      </c>
      <c r="L178" s="50">
        <f>(K178-MAX($K$12:K178))/MAX($K$12:K178)</f>
        <v>-2.2167632590487069E-2</v>
      </c>
    </row>
    <row r="179" spans="1:12" s="18" customFormat="1" x14ac:dyDescent="0.35">
      <c r="A179" s="18">
        <v>197803</v>
      </c>
      <c r="B179" s="16">
        <f>'USA Monthly'!L178</f>
        <v>6.3639999999999999</v>
      </c>
      <c r="C179" s="16">
        <f t="shared" si="12"/>
        <v>1.6387566311998696</v>
      </c>
      <c r="D179" s="16">
        <f t="shared" si="13"/>
        <v>10.09050618642004</v>
      </c>
      <c r="E179" s="16">
        <f t="shared" si="14"/>
        <v>0.17054991302342382</v>
      </c>
      <c r="F179" s="16">
        <f>'60 Days Rolling Volatility'!AD178</f>
        <v>6.9875885325699363</v>
      </c>
      <c r="G179" s="24">
        <v>0.53</v>
      </c>
      <c r="I179" s="50">
        <f t="shared" si="10"/>
        <v>4.0969370530596567</v>
      </c>
      <c r="J179" s="50">
        <f>(I179-MAX($I$12:I179))/MAX($I$12:I179)</f>
        <v>0</v>
      </c>
      <c r="K179" s="50">
        <f t="shared" si="11"/>
        <v>4.0554772983798921</v>
      </c>
      <c r="L179" s="50">
        <f>(K179-MAX($K$12:K179))/MAX($K$12:K179)</f>
        <v>0</v>
      </c>
    </row>
    <row r="180" spans="1:12" s="18" customFormat="1" x14ac:dyDescent="0.35">
      <c r="A180" s="18">
        <v>197804</v>
      </c>
      <c r="B180" s="16">
        <f>'USA Monthly'!L179</f>
        <v>7.4016999999999999</v>
      </c>
      <c r="C180" s="16">
        <f t="shared" si="12"/>
        <v>1.5812873943040842</v>
      </c>
      <c r="D180" s="16">
        <f t="shared" si="13"/>
        <v>11.390319713496334</v>
      </c>
      <c r="E180" s="16">
        <f t="shared" si="14"/>
        <v>0.11493847379157085</v>
      </c>
      <c r="F180" s="16">
        <f>'60 Days Rolling Volatility'!AD179</f>
        <v>5.4706930964415177</v>
      </c>
      <c r="G180" s="24">
        <v>0.54</v>
      </c>
      <c r="I180" s="50">
        <f t="shared" si="10"/>
        <v>4.4001800429159736</v>
      </c>
      <c r="J180" s="50">
        <f>(I180-MAX($I$12:I180))/MAX($I$12:I180)</f>
        <v>0</v>
      </c>
      <c r="K180" s="50">
        <f t="shared" si="11"/>
        <v>4.5174091285736253</v>
      </c>
      <c r="L180" s="50">
        <f>(K180-MAX($K$12:K180))/MAX($K$12:K180)</f>
        <v>0</v>
      </c>
    </row>
    <row r="181" spans="1:12" s="18" customFormat="1" x14ac:dyDescent="0.35">
      <c r="A181" s="18">
        <v>197805</v>
      </c>
      <c r="B181" s="16">
        <f>'USA Monthly'!L180</f>
        <v>5.1544999999999996</v>
      </c>
      <c r="C181" s="16">
        <f t="shared" si="12"/>
        <v>1.5893911053791967</v>
      </c>
      <c r="D181" s="16">
        <f t="shared" si="13"/>
        <v>7.8919269889336787</v>
      </c>
      <c r="E181" s="16">
        <f t="shared" si="14"/>
        <v>1.6207422150225081E-2</v>
      </c>
      <c r="F181" s="16">
        <f>'60 Days Rolling Volatility'!AD180</f>
        <v>5.4767047874697532</v>
      </c>
      <c r="G181" s="24">
        <v>0.51</v>
      </c>
      <c r="I181" s="50">
        <f t="shared" si="10"/>
        <v>4.6269873232280769</v>
      </c>
      <c r="J181" s="50">
        <f>(I181-MAX($I$12:I181))/MAX($I$12:I181)</f>
        <v>0</v>
      </c>
      <c r="K181" s="50">
        <f t="shared" si="11"/>
        <v>4.8739197587920815</v>
      </c>
      <c r="L181" s="50">
        <f>(K181-MAX($K$12:K181))/MAX($K$12:K181)</f>
        <v>0</v>
      </c>
    </row>
    <row r="182" spans="1:12" s="18" customFormat="1" x14ac:dyDescent="0.35">
      <c r="A182" s="18">
        <v>197806</v>
      </c>
      <c r="B182" s="16">
        <f>'USA Monthly'!L181</f>
        <v>0.2702</v>
      </c>
      <c r="C182" s="16">
        <f t="shared" si="12"/>
        <v>1.6498837667289057</v>
      </c>
      <c r="D182" s="16">
        <f t="shared" si="13"/>
        <v>9.4861359736541195E-2</v>
      </c>
      <c r="E182" s="16">
        <f t="shared" si="14"/>
        <v>0.12098532269941797</v>
      </c>
      <c r="F182" s="16">
        <f>'60 Days Rolling Volatility'!AD181</f>
        <v>6.3665531661649144</v>
      </c>
      <c r="G182" s="24">
        <v>0.54</v>
      </c>
      <c r="I182" s="50">
        <f t="shared" si="10"/>
        <v>4.6394894429754387</v>
      </c>
      <c r="J182" s="50">
        <f>(I182-MAX($I$12:I182))/MAX($I$12:I182)</f>
        <v>0</v>
      </c>
      <c r="K182" s="50">
        <f t="shared" si="11"/>
        <v>4.8785432253477392</v>
      </c>
      <c r="L182" s="50">
        <f>(K182-MAX($K$12:K182))/MAX($K$12:K182)</f>
        <v>0</v>
      </c>
    </row>
    <row r="183" spans="1:12" s="18" customFormat="1" x14ac:dyDescent="0.35">
      <c r="A183" s="18">
        <v>197807</v>
      </c>
      <c r="B183" s="16">
        <f>'USA Monthly'!L182</f>
        <v>5.1817000000000002</v>
      </c>
      <c r="C183" s="16">
        <f t="shared" si="12"/>
        <v>1.7239819591073391</v>
      </c>
      <c r="D183" s="16">
        <f t="shared" si="13"/>
        <v>8.5277274204063893</v>
      </c>
      <c r="E183" s="16">
        <f t="shared" si="14"/>
        <v>0.14819638475686681</v>
      </c>
      <c r="F183" s="16">
        <f>'60 Days Rolling Volatility'!AD182</f>
        <v>7.4649732799891328</v>
      </c>
      <c r="G183" s="24">
        <v>0.56000000000000005</v>
      </c>
      <c r="I183" s="50">
        <f t="shared" si="10"/>
        <v>4.8798938674420969</v>
      </c>
      <c r="J183" s="50">
        <f>(I183-MAX($I$12:I183))/MAX($I$12:I183)</f>
        <v>0</v>
      </c>
      <c r="K183" s="50">
        <f t="shared" si="11"/>
        <v>5.2945720936920972</v>
      </c>
      <c r="L183" s="50">
        <f>(K183-MAX($K$12:K183))/MAX($K$12:K183)</f>
        <v>0</v>
      </c>
    </row>
    <row r="184" spans="1:12" s="18" customFormat="1" x14ac:dyDescent="0.35">
      <c r="A184" s="18">
        <v>197808</v>
      </c>
      <c r="B184" s="16">
        <f>'USA Monthly'!L183</f>
        <v>7.8442999999999996</v>
      </c>
      <c r="C184" s="16">
        <f t="shared" si="12"/>
        <v>1.7822840446728672</v>
      </c>
      <c r="D184" s="16">
        <f t="shared" si="13"/>
        <v>13.542691666610565</v>
      </c>
      <c r="E184" s="16">
        <f t="shared" si="14"/>
        <v>0.11660417113105614</v>
      </c>
      <c r="F184" s="16">
        <f>'60 Days Rolling Volatility'!AD183</f>
        <v>7.7171547108524665</v>
      </c>
      <c r="G184" s="24">
        <v>0.56000000000000005</v>
      </c>
      <c r="I184" s="50">
        <f t="shared" si="10"/>
        <v>5.2626873820858577</v>
      </c>
      <c r="J184" s="50">
        <f>(I184-MAX($I$12:I184))/MAX($I$12:I184)</f>
        <v>0</v>
      </c>
      <c r="K184" s="50">
        <f t="shared" si="11"/>
        <v>6.0115996674072258</v>
      </c>
      <c r="L184" s="50">
        <f>(K184-MAX($K$12:K184))/MAX($K$12:K184)</f>
        <v>0</v>
      </c>
    </row>
    <row r="185" spans="1:12" s="18" customFormat="1" x14ac:dyDescent="0.35">
      <c r="A185" s="18">
        <v>197809</v>
      </c>
      <c r="B185" s="16">
        <f>'USA Monthly'!L184</f>
        <v>-0.7863</v>
      </c>
      <c r="C185" s="16">
        <f t="shared" si="12"/>
        <v>1.7848136188411945</v>
      </c>
      <c r="D185" s="16">
        <f t="shared" si="13"/>
        <v>-1.8899833921763718</v>
      </c>
      <c r="E185" s="16">
        <f t="shared" si="14"/>
        <v>5.0591483366546619E-3</v>
      </c>
      <c r="F185" s="16">
        <f>'60 Days Rolling Volatility'!AD184</f>
        <v>7.9592131694305071</v>
      </c>
      <c r="G185" s="24">
        <v>0.62</v>
      </c>
      <c r="I185" s="50">
        <f t="shared" si="10"/>
        <v>5.2213068712005173</v>
      </c>
      <c r="J185" s="50">
        <f>(I185-MAX($I$12:I185))/MAX($I$12:I185)</f>
        <v>-7.862999999999877E-3</v>
      </c>
      <c r="K185" s="50">
        <f t="shared" si="11"/>
        <v>5.8979814320890993</v>
      </c>
      <c r="L185" s="50">
        <f>(K185-MAX($K$12:K185))/MAX($K$12:K185)</f>
        <v>-1.8899833921763712E-2</v>
      </c>
    </row>
    <row r="186" spans="1:12" s="18" customFormat="1" x14ac:dyDescent="0.35">
      <c r="A186" s="18">
        <v>197810</v>
      </c>
      <c r="B186" s="16">
        <f>'USA Monthly'!L185</f>
        <v>-17.9636</v>
      </c>
      <c r="C186" s="16">
        <f t="shared" si="12"/>
        <v>1.7419473141003088</v>
      </c>
      <c r="D186" s="16">
        <f t="shared" si="13"/>
        <v>-31.796168945160513</v>
      </c>
      <c r="E186" s="16">
        <f t="shared" si="14"/>
        <v>8.5732609481771416E-2</v>
      </c>
      <c r="F186" s="16">
        <f>'60 Days Rolling Volatility'!AD185</f>
        <v>10.539302850081562</v>
      </c>
      <c r="G186" s="24">
        <v>0.68</v>
      </c>
      <c r="I186" s="50">
        <f t="shared" si="10"/>
        <v>4.283372190085541</v>
      </c>
      <c r="J186" s="50">
        <f>(I186-MAX($I$12:I186))/MAX($I$12:I186)</f>
        <v>-0.18608652213199992</v>
      </c>
      <c r="K186" s="50">
        <f t="shared" si="11"/>
        <v>4.022649291587852</v>
      </c>
      <c r="L186" s="50">
        <f>(K186-MAX($K$12:K186))/MAX($K$12:K186)</f>
        <v>-0.33085210024925005</v>
      </c>
    </row>
    <row r="187" spans="1:12" s="18" customFormat="1" x14ac:dyDescent="0.35">
      <c r="A187" s="18">
        <v>197811</v>
      </c>
      <c r="B187" s="16">
        <f>'USA Monthly'!L186</f>
        <v>5.4695999999999998</v>
      </c>
      <c r="C187" s="16">
        <f t="shared" si="12"/>
        <v>1.5479997224909541</v>
      </c>
      <c r="D187" s="16">
        <f t="shared" si="13"/>
        <v>8.0833394763928546</v>
      </c>
      <c r="E187" s="16">
        <f t="shared" si="14"/>
        <v>0.38789518321870942</v>
      </c>
      <c r="F187" s="16">
        <f>'60 Days Rolling Volatility'!AD186</f>
        <v>18.313437477554061</v>
      </c>
      <c r="G187" s="24">
        <v>0.7</v>
      </c>
      <c r="I187" s="50">
        <f t="shared" si="10"/>
        <v>4.51765551539446</v>
      </c>
      <c r="J187" s="50">
        <f>(I187-MAX($I$12:I187))/MAX($I$12:I187)</f>
        <v>-0.14156871054653175</v>
      </c>
      <c r="K187" s="50">
        <f t="shared" si="11"/>
        <v>4.3478136897716109</v>
      </c>
      <c r="L187" s="50">
        <f>(K187-MAX($K$12:K187))/MAX($K$12:K187)</f>
        <v>-0.27676260391324392</v>
      </c>
    </row>
    <row r="188" spans="1:12" s="18" customFormat="1" x14ac:dyDescent="0.35">
      <c r="A188" s="18">
        <v>197812</v>
      </c>
      <c r="B188" s="16">
        <f>'USA Monthly'!L187</f>
        <v>2.0415999999999999</v>
      </c>
      <c r="C188" s="16">
        <f t="shared" si="12"/>
        <v>1.2075089317425987</v>
      </c>
      <c r="D188" s="16">
        <f t="shared" si="13"/>
        <v>2.3033932682864622</v>
      </c>
      <c r="E188" s="16">
        <f t="shared" si="14"/>
        <v>0.68098158149671084</v>
      </c>
      <c r="F188" s="16">
        <f>'60 Days Rolling Volatility'!AD187</f>
        <v>19.451304309045018</v>
      </c>
      <c r="G188" s="24">
        <v>0.78</v>
      </c>
      <c r="I188" s="50">
        <f t="shared" si="10"/>
        <v>4.6098879703967528</v>
      </c>
      <c r="J188" s="50">
        <f>(I188-MAX($I$12:I188))/MAX($I$12:I188)</f>
        <v>-0.12404297734104984</v>
      </c>
      <c r="K188" s="50">
        <f t="shared" si="11"/>
        <v>4.4479609376194471</v>
      </c>
      <c r="L188" s="50">
        <f>(K188-MAX($K$12:K188))/MAX($K$12:K188)</f>
        <v>-0.26010360241805136</v>
      </c>
    </row>
    <row r="189" spans="1:12" s="18" customFormat="1" x14ac:dyDescent="0.35">
      <c r="A189" s="18">
        <v>197901</v>
      </c>
      <c r="B189" s="16">
        <f>'USA Monthly'!L188</f>
        <v>7.5042</v>
      </c>
      <c r="C189" s="16">
        <f t="shared" si="12"/>
        <v>0.98636163582680292</v>
      </c>
      <c r="D189" s="16">
        <f t="shared" si="13"/>
        <v>7.4123565279848558</v>
      </c>
      <c r="E189" s="16">
        <f t="shared" si="14"/>
        <v>0.44229459183159148</v>
      </c>
      <c r="F189" s="16">
        <f>'60 Days Rolling Volatility'!AD188</f>
        <v>18.090302534016686</v>
      </c>
      <c r="G189" s="24">
        <v>0.77</v>
      </c>
      <c r="I189" s="50">
        <f t="shared" si="10"/>
        <v>4.9558231834712663</v>
      </c>
      <c r="J189" s="50">
        <f>(I189-MAX($I$12:I189))/MAX($I$12:I189)</f>
        <v>-5.8309410446676833E-2</v>
      </c>
      <c r="K189" s="50">
        <f t="shared" si="11"/>
        <v>4.7776596605412989</v>
      </c>
      <c r="L189" s="50">
        <f>(K189-MAX($K$12:K189))/MAX($K$12:K189)</f>
        <v>-0.20525984349156093</v>
      </c>
    </row>
    <row r="190" spans="1:12" s="18" customFormat="1" x14ac:dyDescent="0.35">
      <c r="A190" s="18">
        <v>197902</v>
      </c>
      <c r="B190" s="16">
        <f>'USA Monthly'!L189</f>
        <v>-2.1583000000000001</v>
      </c>
      <c r="C190" s="16">
        <f t="shared" si="12"/>
        <v>0.85866179627147765</v>
      </c>
      <c r="D190" s="16">
        <f t="shared" si="13"/>
        <v>-1.7500728661709088</v>
      </c>
      <c r="E190" s="16">
        <f t="shared" si="14"/>
        <v>0.25539967911065053</v>
      </c>
      <c r="F190" s="16">
        <f>'60 Days Rolling Volatility'!AD189</f>
        <v>11.474564044193976</v>
      </c>
      <c r="G190" s="24">
        <v>0.73</v>
      </c>
      <c r="I190" s="50">
        <f t="shared" si="10"/>
        <v>4.8488616517024061</v>
      </c>
      <c r="J190" s="50">
        <f>(I190-MAX($I$12:I190))/MAX($I$12:I190)</f>
        <v>-7.8633918441006173E-2</v>
      </c>
      <c r="K190" s="50">
        <f t="shared" si="11"/>
        <v>4.6940471351841726</v>
      </c>
      <c r="L190" s="50">
        <f>(K190-MAX($K$12:K190))/MAX($K$12:K190)</f>
        <v>-0.21916837532717931</v>
      </c>
    </row>
    <row r="191" spans="1:12" s="18" customFormat="1" x14ac:dyDescent="0.35">
      <c r="A191" s="18">
        <v>197903</v>
      </c>
      <c r="B191" s="16">
        <f>'USA Monthly'!L190</f>
        <v>8.5395000000000003</v>
      </c>
      <c r="C191" s="16">
        <f t="shared" si="12"/>
        <v>0.82107104299988953</v>
      </c>
      <c r="D191" s="16">
        <f t="shared" si="13"/>
        <v>7.156468626867647</v>
      </c>
      <c r="E191" s="16">
        <f t="shared" si="14"/>
        <v>7.5181506543176235E-2</v>
      </c>
      <c r="F191" s="16">
        <f>'60 Days Rolling Volatility'!AD190</f>
        <v>9.901433947548405</v>
      </c>
      <c r="G191" s="24">
        <v>0.81</v>
      </c>
      <c r="I191" s="50">
        <f t="shared" si="10"/>
        <v>5.2629301924495335</v>
      </c>
      <c r="J191" s="50">
        <f>(I191-MAX($I$12:I191))/MAX($I$12:I191)</f>
        <v>0</v>
      </c>
      <c r="K191" s="50">
        <f t="shared" si="11"/>
        <v>5.0299751457440074</v>
      </c>
      <c r="L191" s="50">
        <f>(K191-MAX($K$12:K191))/MAX($K$12:K191)</f>
        <v>-0.16328840507880799</v>
      </c>
    </row>
    <row r="192" spans="1:12" s="18" customFormat="1" x14ac:dyDescent="0.35">
      <c r="A192" s="18">
        <v>197904</v>
      </c>
      <c r="B192" s="16">
        <f>'USA Monthly'!L191</f>
        <v>2.3167</v>
      </c>
      <c r="C192" s="16">
        <f t="shared" si="12"/>
        <v>0.80290202205011463</v>
      </c>
      <c r="D192" s="16">
        <f t="shared" si="13"/>
        <v>2.0177614968434088</v>
      </c>
      <c r="E192" s="16">
        <f t="shared" si="14"/>
        <v>3.6338041899549811E-2</v>
      </c>
      <c r="F192" s="16">
        <f>'60 Days Rolling Volatility'!AD191</f>
        <v>8.2309065531041004</v>
      </c>
      <c r="G192" s="24">
        <v>0.8</v>
      </c>
      <c r="I192" s="50">
        <f t="shared" si="10"/>
        <v>5.3848564962180117</v>
      </c>
      <c r="J192" s="50">
        <f>(I192-MAX($I$12:I192))/MAX($I$12:I192)</f>
        <v>0</v>
      </c>
      <c r="K192" s="50">
        <f t="shared" si="11"/>
        <v>5.1314680475356234</v>
      </c>
      <c r="L192" s="50">
        <f>(K192-MAX($K$12:K192))/MAX($K$12:K192)</f>
        <v>-0.14640556067686375</v>
      </c>
    </row>
    <row r="193" spans="1:12" s="18" customFormat="1" x14ac:dyDescent="0.35">
      <c r="A193" s="18">
        <v>197905</v>
      </c>
      <c r="B193" s="16">
        <f>'USA Monthly'!L192</f>
        <v>-1.5928</v>
      </c>
      <c r="C193" s="16">
        <f t="shared" si="12"/>
        <v>0.82458905445624342</v>
      </c>
      <c r="D193" s="16">
        <f t="shared" si="13"/>
        <v>-1.1695684705920242</v>
      </c>
      <c r="E193" s="16">
        <f t="shared" si="14"/>
        <v>4.3374064812257584E-2</v>
      </c>
      <c r="F193" s="16">
        <f>'60 Days Rolling Volatility'!AD192</f>
        <v>8.5244507467207189</v>
      </c>
      <c r="G193" s="24">
        <v>0.82</v>
      </c>
      <c r="I193" s="50">
        <f t="shared" si="10"/>
        <v>5.2990865019462507</v>
      </c>
      <c r="J193" s="50">
        <f>(I193-MAX($I$12:I193))/MAX($I$12:I193)</f>
        <v>-1.5928000000000078E-2</v>
      </c>
      <c r="K193" s="50">
        <f t="shared" si="11"/>
        <v>5.0714520151731426</v>
      </c>
      <c r="L193" s="50">
        <f>(K193-MAX($K$12:K193))/MAX($K$12:K193)</f>
        <v>-0.1563889321059139</v>
      </c>
    </row>
    <row r="194" spans="1:12" s="18" customFormat="1" x14ac:dyDescent="0.35">
      <c r="A194" s="18">
        <v>197906</v>
      </c>
      <c r="B194" s="16">
        <f>'USA Monthly'!L193</f>
        <v>5.8975</v>
      </c>
      <c r="C194" s="16">
        <f t="shared" si="12"/>
        <v>0.93125715736599834</v>
      </c>
      <c r="D194" s="16">
        <f t="shared" si="13"/>
        <v>5.5477707880995171</v>
      </c>
      <c r="E194" s="16">
        <f t="shared" si="14"/>
        <v>0.21333620581950985</v>
      </c>
      <c r="F194" s="16">
        <f>'60 Days Rolling Volatility'!AD193</f>
        <v>8.2467818941808879</v>
      </c>
      <c r="G194" s="24">
        <v>0.81</v>
      </c>
      <c r="I194" s="50">
        <f t="shared" si="10"/>
        <v>5.6116001283985311</v>
      </c>
      <c r="J194" s="50">
        <f>(I194-MAX($I$12:I194))/MAX($I$12:I194)</f>
        <v>0</v>
      </c>
      <c r="K194" s="50">
        <f t="shared" si="11"/>
        <v>5.3528045486034026</v>
      </c>
      <c r="L194" s="50">
        <f>(K194-MAX($K$12:K194))/MAX($K$12:K194)</f>
        <v>-0.10958732371611139</v>
      </c>
    </row>
    <row r="195" spans="1:12" s="18" customFormat="1" x14ac:dyDescent="0.35">
      <c r="A195" s="18">
        <v>197907</v>
      </c>
      <c r="B195" s="16">
        <f>'USA Monthly'!L194</f>
        <v>3.5457000000000001</v>
      </c>
      <c r="C195" s="16">
        <f t="shared" si="12"/>
        <v>1.0931083164613073</v>
      </c>
      <c r="D195" s="16">
        <f t="shared" si="13"/>
        <v>3.8041407540016507</v>
      </c>
      <c r="E195" s="16">
        <f t="shared" si="14"/>
        <v>0.32370231819061801</v>
      </c>
      <c r="F195" s="16">
        <f>'60 Days Rolling Volatility'!AD194</f>
        <v>8.3576918845439501</v>
      </c>
      <c r="G195" s="24">
        <v>0.77</v>
      </c>
      <c r="I195" s="50">
        <f t="shared" si="10"/>
        <v>5.8105706341511585</v>
      </c>
      <c r="J195" s="50">
        <f>(I195-MAX($I$12:I195))/MAX($I$12:I195)</f>
        <v>0</v>
      </c>
      <c r="K195" s="50">
        <f t="shared" si="11"/>
        <v>5.5564327679188796</v>
      </c>
      <c r="L195" s="50">
        <f>(K195-MAX($K$12:K195))/MAX($K$12:K195)</f>
        <v>-7.5714772218799048E-2</v>
      </c>
    </row>
    <row r="196" spans="1:12" s="18" customFormat="1" x14ac:dyDescent="0.35">
      <c r="A196" s="18">
        <v>197908</v>
      </c>
      <c r="B196" s="16">
        <f>'USA Monthly'!L195</f>
        <v>7.2327000000000004</v>
      </c>
      <c r="C196" s="16">
        <f t="shared" si="12"/>
        <v>1.2874745628948112</v>
      </c>
      <c r="D196" s="16">
        <f t="shared" si="13"/>
        <v>9.0905618576202976</v>
      </c>
      <c r="E196" s="16">
        <f t="shared" si="14"/>
        <v>0.38873249286700773</v>
      </c>
      <c r="F196" s="16">
        <f>'60 Days Rolling Volatility'!AD195</f>
        <v>6.4211633884996182</v>
      </c>
      <c r="G196" s="24">
        <v>0.77</v>
      </c>
      <c r="I196" s="50">
        <f t="shared" si="10"/>
        <v>6.2308317764074097</v>
      </c>
      <c r="J196" s="50">
        <f>(I196-MAX($I$12:I196))/MAX($I$12:I196)</f>
        <v>0</v>
      </c>
      <c r="K196" s="50">
        <f t="shared" si="11"/>
        <v>6.0615437257636291</v>
      </c>
      <c r="L196" s="50">
        <f>(K196-MAX($K$12:K196))/MAX($K$12:K196)</f>
        <v>0</v>
      </c>
    </row>
    <row r="197" spans="1:12" s="18" customFormat="1" x14ac:dyDescent="0.35">
      <c r="A197" s="18">
        <v>197909</v>
      </c>
      <c r="B197" s="16">
        <f>'USA Monthly'!L196</f>
        <v>-0.41699999999999998</v>
      </c>
      <c r="C197" s="16">
        <f t="shared" si="12"/>
        <v>1.4184288058321555</v>
      </c>
      <c r="D197" s="16">
        <f t="shared" si="13"/>
        <v>-0.9387807208726977</v>
      </c>
      <c r="E197" s="16">
        <f t="shared" si="14"/>
        <v>0.26190848587468851</v>
      </c>
      <c r="F197" s="16">
        <f>'60 Days Rolling Volatility'!AD196</f>
        <v>7.6568058933620549</v>
      </c>
      <c r="G197" s="24">
        <v>0.83</v>
      </c>
      <c r="I197" s="50">
        <f t="shared" si="10"/>
        <v>6.204849207899791</v>
      </c>
      <c r="J197" s="50">
        <f>(I197-MAX($I$12:I197))/MAX($I$12:I197)</f>
        <v>-4.1699999999999697E-3</v>
      </c>
      <c r="K197" s="50">
        <f t="shared" si="11"/>
        <v>6.004639121878891</v>
      </c>
      <c r="L197" s="50">
        <f>(K197-MAX($K$12:K197))/MAX($K$12:K197)</f>
        <v>-9.3878072087270562E-3</v>
      </c>
    </row>
    <row r="198" spans="1:12" s="18" customFormat="1" x14ac:dyDescent="0.35">
      <c r="A198" s="18">
        <v>197910</v>
      </c>
      <c r="B198" s="16">
        <f>'USA Monthly'!L197</f>
        <v>-10.173400000000001</v>
      </c>
      <c r="C198" s="16">
        <f t="shared" si="12"/>
        <v>1.4855450099193488</v>
      </c>
      <c r="D198" s="16">
        <f t="shared" si="13"/>
        <v>-15.535467762543337</v>
      </c>
      <c r="E198" s="16">
        <f t="shared" si="14"/>
        <v>0.13423240817438664</v>
      </c>
      <c r="F198" s="16">
        <f>'60 Days Rolling Volatility'!AD197</f>
        <v>13.337072975541071</v>
      </c>
      <c r="G198" s="24">
        <v>0.87</v>
      </c>
      <c r="I198" s="50">
        <f t="shared" si="10"/>
        <v>5.5736050785833138</v>
      </c>
      <c r="J198" s="50">
        <f>(I198-MAX($I$12:I198))/MAX($I$12:I198)</f>
        <v>-0.10547976921999995</v>
      </c>
      <c r="K198" s="50">
        <f t="shared" si="11"/>
        <v>5.0717903468423309</v>
      </c>
      <c r="L198" s="50">
        <f>(K198-MAX($K$12:K198))/MAX($K$12:K198)</f>
        <v>-0.16328404507163888</v>
      </c>
    </row>
    <row r="199" spans="1:12" s="18" customFormat="1" x14ac:dyDescent="0.35">
      <c r="A199" s="18">
        <v>197911</v>
      </c>
      <c r="B199" s="16">
        <f>'USA Monthly'!L198</f>
        <v>6.9027000000000003</v>
      </c>
      <c r="C199" s="16">
        <f t="shared" si="12"/>
        <v>1.3411813367308019</v>
      </c>
      <c r="D199" s="16">
        <f t="shared" si="13"/>
        <v>8.9200028896882113</v>
      </c>
      <c r="E199" s="16">
        <f t="shared" si="14"/>
        <v>0.28872734637709385</v>
      </c>
      <c r="F199" s="16">
        <f>'60 Days Rolling Volatility'!AD198</f>
        <v>16.570135675093177</v>
      </c>
      <c r="G199" s="24">
        <v>0.99</v>
      </c>
      <c r="I199" s="50">
        <f t="shared" si="10"/>
        <v>5.9583343163426843</v>
      </c>
      <c r="J199" s="50">
        <f>(I199-MAX($I$12:I199))/MAX($I$12:I199)</f>
        <v>-4.373372124994887E-2</v>
      </c>
      <c r="K199" s="50">
        <f t="shared" si="11"/>
        <v>5.5241941923395945</v>
      </c>
      <c r="L199" s="50">
        <f>(K199-MAX($K$12:K199))/MAX($K$12:K199)</f>
        <v>-8.864895771354675E-2</v>
      </c>
    </row>
    <row r="200" spans="1:12" s="18" customFormat="1" x14ac:dyDescent="0.35">
      <c r="A200" s="18">
        <v>197912</v>
      </c>
      <c r="B200" s="16">
        <f>'USA Monthly'!L199</f>
        <v>5.5946999999999996</v>
      </c>
      <c r="C200" s="16">
        <f t="shared" si="12"/>
        <v>1.1630861973400093</v>
      </c>
      <c r="D200" s="16">
        <f t="shared" si="13"/>
        <v>6.3521864607851404</v>
      </c>
      <c r="E200" s="16">
        <f t="shared" si="14"/>
        <v>0.35619027878158516</v>
      </c>
      <c r="F200" s="16">
        <f>'60 Days Rolling Volatility'!AD199</f>
        <v>16.710036540522744</v>
      </c>
      <c r="G200" s="24">
        <v>0.95</v>
      </c>
      <c r="I200" s="50">
        <f t="shared" si="10"/>
        <v>6.2916852463391084</v>
      </c>
      <c r="J200" s="50">
        <f>(I200-MAX($I$12:I200))/MAX($I$12:I200)</f>
        <v>0</v>
      </c>
      <c r="K200" s="50">
        <f t="shared" si="11"/>
        <v>5.8751013078928693</v>
      </c>
      <c r="L200" s="50">
        <f>(K200-MAX($K$12:K200))/MAX($K$12:K200)</f>
        <v>-3.0758240195202399E-2</v>
      </c>
    </row>
    <row r="201" spans="1:12" s="18" customFormat="1" x14ac:dyDescent="0.35">
      <c r="A201" s="18">
        <v>198001</v>
      </c>
      <c r="B201" s="16">
        <f>'USA Monthly'!L200</f>
        <v>6.8396999999999997</v>
      </c>
      <c r="C201" s="16">
        <f t="shared" si="12"/>
        <v>1.0205361558868176</v>
      </c>
      <c r="D201" s="16">
        <f t="shared" si="13"/>
        <v>6.9637322207096117</v>
      </c>
      <c r="E201" s="16">
        <f t="shared" si="14"/>
        <v>0.28510008290638345</v>
      </c>
      <c r="F201" s="16">
        <f>'60 Days Rolling Volatility'!AD200</f>
        <v>11.432042684509444</v>
      </c>
      <c r="G201" s="24">
        <v>0.8</v>
      </c>
      <c r="I201" s="50">
        <f t="shared" si="10"/>
        <v>6.7220176421329647</v>
      </c>
      <c r="J201" s="50">
        <f>(I201-MAX($I$12:I201))/MAX($I$12:I201)</f>
        <v>0</v>
      </c>
      <c r="K201" s="50">
        <f t="shared" si="11"/>
        <v>6.2842276306699363</v>
      </c>
      <c r="L201" s="50">
        <f>(K201-MAX($K$12:K201))/MAX($K$12:K201)</f>
        <v>0</v>
      </c>
    </row>
    <row r="202" spans="1:12" s="18" customFormat="1" x14ac:dyDescent="0.35">
      <c r="A202" s="18">
        <v>198002</v>
      </c>
      <c r="B202" s="16">
        <f>'USA Monthly'!L201</f>
        <v>-2.6366999999999998</v>
      </c>
      <c r="C202" s="16">
        <f t="shared" si="12"/>
        <v>0.97703684271604252</v>
      </c>
      <c r="D202" s="16">
        <f t="shared" si="13"/>
        <v>-2.555715833206667</v>
      </c>
      <c r="E202" s="16">
        <f t="shared" si="14"/>
        <v>8.6998626341550089E-2</v>
      </c>
      <c r="F202" s="16">
        <f>'60 Days Rolling Volatility'!AD201</f>
        <v>9.1594934167291377</v>
      </c>
      <c r="G202" s="24">
        <v>0.89</v>
      </c>
      <c r="I202" s="50">
        <f t="shared" si="10"/>
        <v>6.5447782029628447</v>
      </c>
      <c r="J202" s="50">
        <f>(I202-MAX($I$12:I202))/MAX($I$12:I202)</f>
        <v>-2.6367000000000012E-2</v>
      </c>
      <c r="K202" s="50">
        <f t="shared" si="11"/>
        <v>6.1236206301181566</v>
      </c>
      <c r="L202" s="50">
        <f>(K202-MAX($K$12:K202))/MAX($K$12:K202)</f>
        <v>-2.5557158332066659E-2</v>
      </c>
    </row>
    <row r="203" spans="1:12" s="18" customFormat="1" x14ac:dyDescent="0.35">
      <c r="A203" s="18">
        <v>198003</v>
      </c>
      <c r="B203" s="16">
        <f>'USA Monthly'!L202</f>
        <v>-16.2486</v>
      </c>
      <c r="C203" s="16">
        <f t="shared" si="12"/>
        <v>0.94130013876877328</v>
      </c>
      <c r="D203" s="16">
        <f t="shared" si="13"/>
        <v>-15.223782602708505</v>
      </c>
      <c r="E203" s="16">
        <f t="shared" si="14"/>
        <v>7.1473407894538488E-2</v>
      </c>
      <c r="F203" s="16">
        <f>'60 Days Rolling Volatility'!AD202</f>
        <v>13.676326659622692</v>
      </c>
      <c r="G203" s="24">
        <v>1.21</v>
      </c>
      <c r="I203" s="50">
        <f t="shared" si="10"/>
        <v>5.4813433718762239</v>
      </c>
      <c r="J203" s="50">
        <f>(I203-MAX($I$12:I203))/MAX($I$12:I203)</f>
        <v>-0.18456873163800003</v>
      </c>
      <c r="K203" s="50">
        <f t="shared" si="11"/>
        <v>5.19137393797436</v>
      </c>
      <c r="L203" s="50">
        <f>(K203-MAX($K$12:K203))/MAX($K$12:K203)</f>
        <v>-0.17390421813524784</v>
      </c>
    </row>
    <row r="204" spans="1:12" s="18" customFormat="1" x14ac:dyDescent="0.35">
      <c r="A204" s="18">
        <v>198004</v>
      </c>
      <c r="B204" s="16">
        <f>'USA Monthly'!L203</f>
        <v>5.9452999999999996</v>
      </c>
      <c r="C204" s="16">
        <f t="shared" si="12"/>
        <v>0.87124798855140728</v>
      </c>
      <c r="D204" s="16">
        <f t="shared" si="13"/>
        <v>5.342058200759908</v>
      </c>
      <c r="E204" s="16">
        <f t="shared" si="14"/>
        <v>0.14010430043473199</v>
      </c>
      <c r="F204" s="16">
        <f>'60 Days Rolling Volatility'!AD203</f>
        <v>20.748724964039024</v>
      </c>
      <c r="G204" s="24">
        <v>1.26</v>
      </c>
      <c r="I204" s="50">
        <f t="shared" ref="I204:I267" si="15">I203*(1+(B204)/100)</f>
        <v>5.8072256793643806</v>
      </c>
      <c r="J204" s="50">
        <f>(I204-MAX($I$12:I204))/MAX($I$12:I204)</f>
        <v>-0.1360888964400741</v>
      </c>
      <c r="K204" s="50">
        <f t="shared" ref="K204:K267" si="16">K203*(1+(D204)/100)</f>
        <v>5.4687001551600316</v>
      </c>
      <c r="L204" s="50">
        <f>(K204-MAX($K$12:K204))/MAX($K$12:K204)</f>
        <v>-0.1297737006740102</v>
      </c>
    </row>
    <row r="205" spans="1:12" s="18" customFormat="1" x14ac:dyDescent="0.35">
      <c r="A205" s="18">
        <v>198005</v>
      </c>
      <c r="B205" s="16">
        <f>'USA Monthly'!L204</f>
        <v>8.0427</v>
      </c>
      <c r="C205" s="16">
        <f t="shared" ref="C205:C268" si="17">H$2/AVERAGE(F199:F204)</f>
        <v>0.79811521571611765</v>
      </c>
      <c r="D205" s="16">
        <f t="shared" ref="D205:D268" si="18">C205*B205 + (1-C205)*G205</f>
        <v>6.5825279207099641</v>
      </c>
      <c r="E205" s="16">
        <f t="shared" ref="E205:E268" si="19">ABS(C205-C204)*2</f>
        <v>0.14626554567057926</v>
      </c>
      <c r="F205" s="16">
        <f>'60 Days Rolling Volatility'!AD204</f>
        <v>21.529079698302947</v>
      </c>
      <c r="G205" s="24">
        <v>0.81</v>
      </c>
      <c r="I205" s="50">
        <f t="shared" si="15"/>
        <v>6.2742834190786194</v>
      </c>
      <c r="J205" s="50">
        <f>(I205-MAX($I$12:I205))/MAX($I$12:I205)</f>
        <v>-6.6607118114059977E-2</v>
      </c>
      <c r="K205" s="50">
        <f t="shared" si="16"/>
        <v>5.8286788697733503</v>
      </c>
      <c r="L205" s="50">
        <f>(K205-MAX($K$12:K205))/MAX($K$12:K205)</f>
        <v>-7.2490811547515799E-2</v>
      </c>
    </row>
    <row r="206" spans="1:12" s="18" customFormat="1" x14ac:dyDescent="0.35">
      <c r="A206" s="18">
        <v>198006</v>
      </c>
      <c r="B206" s="16">
        <f>'USA Monthly'!L205</f>
        <v>4.4789000000000003</v>
      </c>
      <c r="C206" s="16">
        <f t="shared" si="17"/>
        <v>0.75567482321907831</v>
      </c>
      <c r="D206" s="16">
        <f t="shared" si="18"/>
        <v>3.5336303235522926</v>
      </c>
      <c r="E206" s="16">
        <f t="shared" si="19"/>
        <v>8.4880784994078695E-2</v>
      </c>
      <c r="F206" s="16">
        <f>'60 Days Rolling Volatility'!AD205</f>
        <v>16.838526629285962</v>
      </c>
      <c r="G206" s="24">
        <v>0.61</v>
      </c>
      <c r="I206" s="50">
        <f t="shared" si="15"/>
        <v>6.5553022991357315</v>
      </c>
      <c r="J206" s="50">
        <f>(I206-MAX($I$12:I206))/MAX($I$12:I206)</f>
        <v>-2.4801384327270637E-2</v>
      </c>
      <c r="K206" s="50">
        <f t="shared" si="16"/>
        <v>6.0346428337781468</v>
      </c>
      <c r="L206" s="50">
        <f>(K206-MAX($K$12:K206))/MAX($K$12:K206)</f>
        <v>-3.9716065610624969E-2</v>
      </c>
    </row>
    <row r="207" spans="1:12" s="18" customFormat="1" x14ac:dyDescent="0.35">
      <c r="A207" s="18">
        <v>198007</v>
      </c>
      <c r="B207" s="16">
        <f>'USA Monthly'!L206</f>
        <v>9.1921999999999997</v>
      </c>
      <c r="C207" s="16">
        <f t="shared" si="17"/>
        <v>0.75463506776477751</v>
      </c>
      <c r="D207" s="16">
        <f t="shared" si="18"/>
        <v>7.0667998839920552</v>
      </c>
      <c r="E207" s="16">
        <f t="shared" si="19"/>
        <v>2.0795109086015895E-3</v>
      </c>
      <c r="F207" s="16">
        <f>'60 Days Rolling Volatility'!AD206</f>
        <v>7.7590180028363509</v>
      </c>
      <c r="G207" s="24">
        <v>0.53</v>
      </c>
      <c r="I207" s="50">
        <f t="shared" si="15"/>
        <v>7.1578787970768865</v>
      </c>
      <c r="J207" s="50">
        <f>(I207-MAX($I$12:I207))/MAX($I$12:I207)</f>
        <v>0</v>
      </c>
      <c r="K207" s="50">
        <f t="shared" si="16"/>
        <v>6.4610989665549159</v>
      </c>
      <c r="L207" s="50">
        <f>(K207-MAX($K$12:K207))/MAX($K$12:K207)</f>
        <v>0</v>
      </c>
    </row>
    <row r="208" spans="1:12" s="18" customFormat="1" x14ac:dyDescent="0.35">
      <c r="A208" s="18">
        <v>198008</v>
      </c>
      <c r="B208" s="16">
        <f>'USA Monthly'!L207</f>
        <v>5.7183000000000002</v>
      </c>
      <c r="C208" s="16">
        <f t="shared" si="17"/>
        <v>0.78553192541356187</v>
      </c>
      <c r="D208" s="16">
        <f t="shared" si="18"/>
        <v>4.6291667768276916</v>
      </c>
      <c r="E208" s="16">
        <f t="shared" si="19"/>
        <v>6.1793715297568719E-2</v>
      </c>
      <c r="F208" s="16">
        <f>'60 Days Rolling Volatility'!AD207</f>
        <v>7.7843986248976007</v>
      </c>
      <c r="G208" s="24">
        <v>0.64</v>
      </c>
      <c r="I208" s="50">
        <f t="shared" si="15"/>
        <v>7.5671877803301335</v>
      </c>
      <c r="J208" s="50">
        <f>(I208-MAX($I$12:I208))/MAX($I$12:I208)</f>
        <v>0</v>
      </c>
      <c r="K208" s="50">
        <f t="shared" si="16"/>
        <v>6.7601940133326339</v>
      </c>
      <c r="L208" s="50">
        <f>(K208-MAX($K$12:K208))/MAX($K$12:K208)</f>
        <v>0</v>
      </c>
    </row>
    <row r="209" spans="1:12" s="18" customFormat="1" x14ac:dyDescent="0.35">
      <c r="A209" s="18">
        <v>198009</v>
      </c>
      <c r="B209" s="16">
        <f>'USA Monthly'!L208</f>
        <v>2.5152999999999999</v>
      </c>
      <c r="C209" s="16">
        <f t="shared" si="17"/>
        <v>0.79776000849968265</v>
      </c>
      <c r="D209" s="16">
        <f t="shared" si="18"/>
        <v>2.1582857430044897</v>
      </c>
      <c r="E209" s="16">
        <f t="shared" si="19"/>
        <v>2.4456166172241556E-2</v>
      </c>
      <c r="F209" s="16">
        <f>'60 Days Rolling Volatility'!AD208</f>
        <v>9.4963777692637841</v>
      </c>
      <c r="G209" s="24">
        <v>0.75</v>
      </c>
      <c r="I209" s="50">
        <f t="shared" si="15"/>
        <v>7.757525254568777</v>
      </c>
      <c r="J209" s="50">
        <f>(I209-MAX($I$12:I209))/MAX($I$12:I209)</f>
        <v>0</v>
      </c>
      <c r="K209" s="50">
        <f t="shared" si="16"/>
        <v>6.9060983169218355</v>
      </c>
      <c r="L209" s="50">
        <f>(K209-MAX($K$12:K209))/MAX($K$12:K209)</f>
        <v>0</v>
      </c>
    </row>
    <row r="210" spans="1:12" s="18" customFormat="1" x14ac:dyDescent="0.35">
      <c r="A210" s="18">
        <v>198010</v>
      </c>
      <c r="B210" s="16">
        <f>'USA Monthly'!L209</f>
        <v>3.5352000000000001</v>
      </c>
      <c r="C210" s="16">
        <f t="shared" si="17"/>
        <v>0.83738393409054024</v>
      </c>
      <c r="D210" s="16">
        <f t="shared" si="18"/>
        <v>3.1148049464108647</v>
      </c>
      <c r="E210" s="16">
        <f t="shared" si="19"/>
        <v>7.9247851181715179E-2</v>
      </c>
      <c r="F210" s="16">
        <f>'60 Days Rolling Volatility'!AD209</f>
        <v>12.52258643186774</v>
      </c>
      <c r="G210" s="24">
        <v>0.95</v>
      </c>
      <c r="I210" s="50">
        <f t="shared" si="15"/>
        <v>8.0317692873682933</v>
      </c>
      <c r="J210" s="50">
        <f>(I210-MAX($I$12:I210))/MAX($I$12:I210)</f>
        <v>0</v>
      </c>
      <c r="K210" s="50">
        <f t="shared" si="16"/>
        <v>7.1212098089013134</v>
      </c>
      <c r="L210" s="50">
        <f>(K210-MAX($K$12:K210))/MAX($K$12:K210)</f>
        <v>0</v>
      </c>
    </row>
    <row r="211" spans="1:12" s="18" customFormat="1" x14ac:dyDescent="0.35">
      <c r="A211" s="18">
        <v>198011</v>
      </c>
      <c r="B211" s="16">
        <f>'USA Monthly'!L210</f>
        <v>6.1158999999999999</v>
      </c>
      <c r="C211" s="16">
        <f t="shared" si="17"/>
        <v>0.92810482717128984</v>
      </c>
      <c r="D211" s="16">
        <f t="shared" si="18"/>
        <v>5.7452156784124533</v>
      </c>
      <c r="E211" s="16">
        <f t="shared" si="19"/>
        <v>0.1814417861614992</v>
      </c>
      <c r="F211" s="16">
        <f>'60 Days Rolling Volatility'!AD210</f>
        <v>12.807604407517301</v>
      </c>
      <c r="G211" s="24">
        <v>0.96</v>
      </c>
      <c r="I211" s="50">
        <f t="shared" si="15"/>
        <v>8.5229842652144505</v>
      </c>
      <c r="J211" s="50">
        <f>(I211-MAX($I$12:I211))/MAX($I$12:I211)</f>
        <v>0</v>
      </c>
      <c r="K211" s="50">
        <f t="shared" si="16"/>
        <v>7.5303386713349578</v>
      </c>
      <c r="L211" s="50">
        <f>(K211-MAX($K$12:K211))/MAX($K$12:K211)</f>
        <v>0</v>
      </c>
    </row>
    <row r="212" spans="1:12" s="18" customFormat="1" x14ac:dyDescent="0.35">
      <c r="A212" s="18">
        <v>198012</v>
      </c>
      <c r="B212" s="16">
        <f>'USA Monthly'!L211</f>
        <v>-1.5645</v>
      </c>
      <c r="C212" s="16">
        <f t="shared" si="17"/>
        <v>1.0485425975181744</v>
      </c>
      <c r="D212" s="16">
        <f t="shared" si="18"/>
        <v>-1.7040356965659922</v>
      </c>
      <c r="E212" s="16">
        <f t="shared" si="19"/>
        <v>0.24087554069376904</v>
      </c>
      <c r="F212" s="16">
        <f>'60 Days Rolling Volatility'!AD211</f>
        <v>14.045800588651657</v>
      </c>
      <c r="G212" s="24">
        <v>1.31</v>
      </c>
      <c r="I212" s="50">
        <f t="shared" si="15"/>
        <v>8.3896421763851698</v>
      </c>
      <c r="J212" s="50">
        <f>(I212-MAX($I$12:I212))/MAX($I$12:I212)</f>
        <v>-1.5645000000000069E-2</v>
      </c>
      <c r="K212" s="50">
        <f t="shared" si="16"/>
        <v>7.4020190123030964</v>
      </c>
      <c r="L212" s="50">
        <f>(K212-MAX($K$12:K212))/MAX($K$12:K212)</f>
        <v>-1.7040356965659982E-2</v>
      </c>
    </row>
    <row r="213" spans="1:12" s="18" customFormat="1" x14ac:dyDescent="0.35">
      <c r="A213" s="18">
        <v>198101</v>
      </c>
      <c r="B213" s="16">
        <f>'USA Monthly'!L212</f>
        <v>-6.6400000000000001E-2</v>
      </c>
      <c r="C213" s="16">
        <f t="shared" si="17"/>
        <v>1.0940018305198045</v>
      </c>
      <c r="D213" s="16">
        <f t="shared" si="18"/>
        <v>-0.17040362528711167</v>
      </c>
      <c r="E213" s="16">
        <f t="shared" si="19"/>
        <v>9.0918466003260257E-2</v>
      </c>
      <c r="F213" s="16">
        <f>'60 Days Rolling Volatility'!AD212</f>
        <v>14.693358348656297</v>
      </c>
      <c r="G213" s="24">
        <v>1.04</v>
      </c>
      <c r="I213" s="50">
        <f t="shared" si="15"/>
        <v>8.3840714539800505</v>
      </c>
      <c r="J213" s="50">
        <f>(I213-MAX($I$12:I213))/MAX($I$12:I213)</f>
        <v>-1.6298611720000022E-2</v>
      </c>
      <c r="K213" s="50">
        <f t="shared" si="16"/>
        <v>7.3894057035616907</v>
      </c>
      <c r="L213" s="50">
        <f>(K213-MAX($K$12:K213))/MAX($K$12:K213)</f>
        <v>-1.8715355832499753E-2</v>
      </c>
    </row>
    <row r="214" spans="1:12" s="18" customFormat="1" x14ac:dyDescent="0.35">
      <c r="A214" s="18">
        <v>198102</v>
      </c>
      <c r="B214" s="16">
        <f>'USA Monthly'!L213</f>
        <v>1.6148</v>
      </c>
      <c r="C214" s="16">
        <f t="shared" si="17"/>
        <v>0.98767852825109437</v>
      </c>
      <c r="D214" s="16">
        <f t="shared" si="18"/>
        <v>1.6080872621911961</v>
      </c>
      <c r="E214" s="16">
        <f t="shared" si="19"/>
        <v>0.21264660453742024</v>
      </c>
      <c r="F214" s="16">
        <f>'60 Days Rolling Volatility'!AD213</f>
        <v>14.82805298076088</v>
      </c>
      <c r="G214" s="24">
        <v>1.07</v>
      </c>
      <c r="I214" s="50">
        <f t="shared" si="15"/>
        <v>8.51945743981892</v>
      </c>
      <c r="J214" s="50">
        <f>(I214-MAX($I$12:I214))/MAX($I$12:I214)</f>
        <v>-4.1380170205462281E-4</v>
      </c>
      <c r="K214" s="50">
        <f t="shared" si="16"/>
        <v>7.5082337954322957</v>
      </c>
      <c r="L214" s="50">
        <f>(K214-MAX($K$12:K214))/MAX($K$12:K214)</f>
        <v>-2.9354424638040068E-3</v>
      </c>
    </row>
    <row r="215" spans="1:12" s="18" customFormat="1" x14ac:dyDescent="0.35">
      <c r="A215" s="18">
        <v>198103</v>
      </c>
      <c r="B215" s="16">
        <f>'USA Monthly'!L214</f>
        <v>7.1257000000000001</v>
      </c>
      <c r="C215" s="16">
        <f t="shared" si="17"/>
        <v>0.8989359504475215</v>
      </c>
      <c r="D215" s="16">
        <f t="shared" si="18"/>
        <v>6.5278354020624025</v>
      </c>
      <c r="E215" s="16">
        <f t="shared" si="19"/>
        <v>0.17748515560714573</v>
      </c>
      <c r="F215" s="16">
        <f>'60 Days Rolling Volatility'!AD214</f>
        <v>12.357369785976942</v>
      </c>
      <c r="G215" s="24">
        <v>1.21</v>
      </c>
      <c r="I215" s="50">
        <f t="shared" si="15"/>
        <v>9.1265284186080962</v>
      </c>
      <c r="J215" s="50">
        <f>(I215-MAX($I$12:I215))/MAX($I$12:I215)</f>
        <v>0</v>
      </c>
      <c r="K215" s="50">
        <f t="shared" si="16"/>
        <v>7.9983589392001395</v>
      </c>
      <c r="L215" s="50">
        <f>(K215-MAX($K$12:K215))/MAX($K$12:K215)</f>
        <v>0</v>
      </c>
    </row>
    <row r="216" spans="1:12" s="18" customFormat="1" x14ac:dyDescent="0.35">
      <c r="A216" s="18">
        <v>198104</v>
      </c>
      <c r="B216" s="16">
        <f>'USA Monthly'!L215</f>
        <v>2.4948999999999999</v>
      </c>
      <c r="C216" s="16">
        <f t="shared" si="17"/>
        <v>0.86728428867722784</v>
      </c>
      <c r="D216" s="16">
        <f t="shared" si="18"/>
        <v>2.3071205400494095</v>
      </c>
      <c r="E216" s="16">
        <f t="shared" si="19"/>
        <v>6.330332354058732E-2</v>
      </c>
      <c r="F216" s="16">
        <f>'60 Days Rolling Volatility'!AD215</f>
        <v>9.0680410160780394</v>
      </c>
      <c r="G216" s="24">
        <v>1.08</v>
      </c>
      <c r="I216" s="50">
        <f t="shared" si="15"/>
        <v>9.354226176123948</v>
      </c>
      <c r="J216" s="50">
        <f>(I216-MAX($I$12:I216))/MAX($I$12:I216)</f>
        <v>0</v>
      </c>
      <c r="K216" s="50">
        <f t="shared" si="16"/>
        <v>8.1828907211533028</v>
      </c>
      <c r="L216" s="50">
        <f>(K216-MAX($K$12:K216))/MAX($K$12:K216)</f>
        <v>0</v>
      </c>
    </row>
    <row r="217" spans="1:12" s="18" customFormat="1" x14ac:dyDescent="0.35">
      <c r="A217" s="18">
        <v>198105</v>
      </c>
      <c r="B217" s="16">
        <f>'USA Monthly'!L216</f>
        <v>2.9104000000000001</v>
      </c>
      <c r="C217" s="16">
        <f t="shared" si="17"/>
        <v>0.90579411151773093</v>
      </c>
      <c r="D217" s="16">
        <f t="shared" si="18"/>
        <v>2.7445599539158136</v>
      </c>
      <c r="E217" s="16">
        <f t="shared" si="19"/>
        <v>7.7019645681006166E-2</v>
      </c>
      <c r="F217" s="16">
        <f>'60 Days Rolling Volatility'!AD216</f>
        <v>8.612634602409738</v>
      </c>
      <c r="G217" s="24">
        <v>1.1499999999999999</v>
      </c>
      <c r="I217" s="50">
        <f t="shared" si="15"/>
        <v>9.6264715747538592</v>
      </c>
      <c r="J217" s="50">
        <f>(I217-MAX($I$12:I217))/MAX($I$12:I217)</f>
        <v>0</v>
      </c>
      <c r="K217" s="50">
        <f t="shared" si="16"/>
        <v>8.4074750629587687</v>
      </c>
      <c r="L217" s="50">
        <f>(K217-MAX($K$12:K217))/MAX($K$12:K217)</f>
        <v>0</v>
      </c>
    </row>
    <row r="218" spans="1:12" s="18" customFormat="1" x14ac:dyDescent="0.35">
      <c r="A218" s="18">
        <v>198106</v>
      </c>
      <c r="B218" s="16">
        <f>'USA Monthly'!L217</f>
        <v>-0.53480000000000005</v>
      </c>
      <c r="C218" s="16">
        <f t="shared" si="17"/>
        <v>0.95741785533280521</v>
      </c>
      <c r="D218" s="16">
        <f t="shared" si="18"/>
        <v>-0.45454117373127129</v>
      </c>
      <c r="E218" s="16">
        <f t="shared" si="19"/>
        <v>0.10324748763014857</v>
      </c>
      <c r="F218" s="16">
        <f>'60 Days Rolling Volatility'!AD217</f>
        <v>8.3980416117473702</v>
      </c>
      <c r="G218" s="24">
        <v>1.35</v>
      </c>
      <c r="I218" s="50">
        <f t="shared" si="15"/>
        <v>9.5749892047720753</v>
      </c>
      <c r="J218" s="50">
        <f>(I218-MAX($I$12:I218))/MAX($I$12:I218)</f>
        <v>-5.3480000000000272E-3</v>
      </c>
      <c r="K218" s="50">
        <f t="shared" si="16"/>
        <v>8.3692596271264321</v>
      </c>
      <c r="L218" s="50">
        <f>(K218-MAX($K$12:K218))/MAX($K$12:K218)</f>
        <v>-4.5454117373126919E-3</v>
      </c>
    </row>
    <row r="219" spans="1:12" s="18" customFormat="1" x14ac:dyDescent="0.35">
      <c r="A219" s="18">
        <v>198107</v>
      </c>
      <c r="B219" s="16">
        <f>'USA Monthly'!L218</f>
        <v>-1.9941</v>
      </c>
      <c r="C219" s="16">
        <f t="shared" si="17"/>
        <v>1.0369861946439898</v>
      </c>
      <c r="D219" s="16">
        <f t="shared" si="18"/>
        <v>-2.113717052098127</v>
      </c>
      <c r="E219" s="16">
        <f t="shared" si="19"/>
        <v>0.15913667862236913</v>
      </c>
      <c r="F219" s="16">
        <f>'60 Days Rolling Volatility'!AD218</f>
        <v>8.68535058387946</v>
      </c>
      <c r="G219" s="24">
        <v>1.24</v>
      </c>
      <c r="I219" s="50">
        <f t="shared" si="15"/>
        <v>9.3840543450397149</v>
      </c>
      <c r="J219" s="50">
        <f>(I219-MAX($I$12:I219))/MAX($I$12:I219)</f>
        <v>-2.5182355532000069E-2</v>
      </c>
      <c r="K219" s="50">
        <f t="shared" si="16"/>
        <v>8.1923571592534969</v>
      </c>
      <c r="L219" s="50">
        <f>(K219-MAX($K$12:K219))/MAX($K$12:K219)</f>
        <v>-2.5586505115314274E-2</v>
      </c>
    </row>
    <row r="220" spans="1:12" s="18" customFormat="1" x14ac:dyDescent="0.35">
      <c r="A220" s="18">
        <v>198108</v>
      </c>
      <c r="B220" s="16">
        <f>'USA Monthly'!L219</f>
        <v>-6.0079000000000002</v>
      </c>
      <c r="C220" s="16">
        <f t="shared" si="17"/>
        <v>1.1375555625430882</v>
      </c>
      <c r="D220" s="16">
        <f t="shared" si="18"/>
        <v>-7.0103911842577729</v>
      </c>
      <c r="E220" s="16">
        <f t="shared" si="19"/>
        <v>0.20113873579819685</v>
      </c>
      <c r="F220" s="16">
        <f>'60 Days Rolling Volatility'!AD219</f>
        <v>8.4171941235573495</v>
      </c>
      <c r="G220" s="24">
        <v>1.28</v>
      </c>
      <c r="I220" s="50">
        <f t="shared" si="15"/>
        <v>8.820269744044074</v>
      </c>
      <c r="J220" s="50">
        <f>(I220-MAX($I$12:I220))/MAX($I$12:I220)</f>
        <v>-8.3748424793993026E-2</v>
      </c>
      <c r="K220" s="50">
        <f t="shared" si="16"/>
        <v>7.6180408751782798</v>
      </c>
      <c r="L220" s="50">
        <f>(K220-MAX($K$12:K220))/MAX($K$12:K220)</f>
        <v>-9.3896702858928288E-2</v>
      </c>
    </row>
    <row r="221" spans="1:12" s="18" customFormat="1" x14ac:dyDescent="0.35">
      <c r="A221" s="18">
        <v>198109</v>
      </c>
      <c r="B221" s="16">
        <f>'USA Monthly'!L220</f>
        <v>-6.6691000000000003</v>
      </c>
      <c r="C221" s="16">
        <f t="shared" si="17"/>
        <v>1.2688643097585008</v>
      </c>
      <c r="D221" s="16">
        <f t="shared" si="18"/>
        <v>-8.7955747123109607</v>
      </c>
      <c r="E221" s="16">
        <f t="shared" si="19"/>
        <v>0.26261749443082527</v>
      </c>
      <c r="F221" s="16">
        <f>'60 Days Rolling Volatility'!AD220</f>
        <v>11.196759537212898</v>
      </c>
      <c r="G221" s="24">
        <v>1.24</v>
      </c>
      <c r="I221" s="50">
        <f t="shared" si="15"/>
        <v>8.2320371345440311</v>
      </c>
      <c r="J221" s="50">
        <f>(I221-MAX($I$12:I221))/MAX($I$12:I221)</f>
        <v>-0.1448541585960568</v>
      </c>
      <c r="K221" s="50">
        <f t="shared" si="16"/>
        <v>6.9479903983875868</v>
      </c>
      <c r="L221" s="50">
        <f>(K221-MAX($K$12:K221))/MAX($K$12:K221)</f>
        <v>-0.17359369532968419</v>
      </c>
    </row>
    <row r="222" spans="1:12" s="18" customFormat="1" x14ac:dyDescent="0.35">
      <c r="A222" s="18">
        <v>198110</v>
      </c>
      <c r="B222" s="16">
        <f>'USA Monthly'!L221</f>
        <v>6.9409000000000001</v>
      </c>
      <c r="C222" s="16">
        <f t="shared" si="17"/>
        <v>1.2959461505878294</v>
      </c>
      <c r="D222" s="16">
        <f t="shared" si="18"/>
        <v>8.6369377944037922</v>
      </c>
      <c r="E222" s="16">
        <f t="shared" si="19"/>
        <v>5.4163681658657037E-2</v>
      </c>
      <c r="F222" s="16">
        <f>'60 Days Rolling Volatility'!AD221</f>
        <v>14.403223054734644</v>
      </c>
      <c r="G222" s="24">
        <v>1.21</v>
      </c>
      <c r="I222" s="50">
        <f t="shared" si="15"/>
        <v>8.8034146000155982</v>
      </c>
      <c r="J222" s="50">
        <f>(I222-MAX($I$12:I222))/MAX($I$12:I222)</f>
        <v>-8.5499340890050457E-2</v>
      </c>
      <c r="K222" s="50">
        <f t="shared" si="16"/>
        <v>7.5480840070574713</v>
      </c>
      <c r="L222" s="50">
        <f>(K222-MAX($K$12:K222))/MAX($K$12:K222)</f>
        <v>-0.10221749686627789</v>
      </c>
    </row>
    <row r="223" spans="1:12" s="18" customFormat="1" x14ac:dyDescent="0.35">
      <c r="A223" s="18">
        <v>198111</v>
      </c>
      <c r="B223" s="16">
        <f>'USA Monthly'!L222</f>
        <v>4.3215000000000003</v>
      </c>
      <c r="C223" s="16">
        <f t="shared" si="17"/>
        <v>1.1801575440677585</v>
      </c>
      <c r="D223" s="16">
        <f t="shared" si="18"/>
        <v>4.9072822545363177</v>
      </c>
      <c r="E223" s="16">
        <f t="shared" si="19"/>
        <v>0.23157721304014167</v>
      </c>
      <c r="F223" s="16">
        <f>'60 Days Rolling Volatility'!AD222</f>
        <v>14.499523580903737</v>
      </c>
      <c r="G223" s="24">
        <v>1.07</v>
      </c>
      <c r="I223" s="50">
        <f t="shared" si="15"/>
        <v>9.1838541619552725</v>
      </c>
      <c r="J223" s="50">
        <f>(I223-MAX($I$12:I223))/MAX($I$12:I223)</f>
        <v>-4.5979194906613959E-2</v>
      </c>
      <c r="K223" s="50">
        <f t="shared" si="16"/>
        <v>7.9184897940932961</v>
      </c>
      <c r="L223" s="50">
        <f>(K223-MAX($K$12:K223))/MAX($K$12:K223)</f>
        <v>-5.8160775405664812E-2</v>
      </c>
    </row>
    <row r="224" spans="1:12" s="18" customFormat="1" x14ac:dyDescent="0.35">
      <c r="A224" s="18">
        <v>198112</v>
      </c>
      <c r="B224" s="16">
        <f>'USA Monthly'!L223</f>
        <v>-1.5295000000000001</v>
      </c>
      <c r="C224" s="16">
        <f t="shared" si="17"/>
        <v>1.0742513452327107</v>
      </c>
      <c r="D224" s="16">
        <f t="shared" si="18"/>
        <v>-1.7076661028858895</v>
      </c>
      <c r="E224" s="16">
        <f t="shared" si="19"/>
        <v>0.21181239767009563</v>
      </c>
      <c r="F224" s="16">
        <f>'60 Days Rolling Volatility'!AD223</f>
        <v>11.002422866218181</v>
      </c>
      <c r="G224" s="24">
        <v>0.87</v>
      </c>
      <c r="I224" s="50">
        <f t="shared" si="15"/>
        <v>9.0433871125481673</v>
      </c>
      <c r="J224" s="50">
        <f>(I224-MAX($I$12:I224))/MAX($I$12:I224)</f>
        <v>-6.0570943120517223E-2</v>
      </c>
      <c r="K224" s="50">
        <f t="shared" si="16"/>
        <v>7.7832684280190865</v>
      </c>
      <c r="L224" s="50">
        <f>(K224-MAX($K$12:K224))/MAX($K$12:K224)</f>
        <v>-7.4244244587745548E-2</v>
      </c>
    </row>
    <row r="225" spans="1:12" s="18" customFormat="1" x14ac:dyDescent="0.35">
      <c r="A225" s="18">
        <v>198201</v>
      </c>
      <c r="B225" s="16">
        <f>'USA Monthly'!L224</f>
        <v>-2.7437999999999998</v>
      </c>
      <c r="C225" s="16">
        <f t="shared" si="17"/>
        <v>1.033231161182725</v>
      </c>
      <c r="D225" s="16">
        <f t="shared" si="18"/>
        <v>-2.8615645889993409</v>
      </c>
      <c r="E225" s="16">
        <f t="shared" si="19"/>
        <v>8.2040368099971506E-2</v>
      </c>
      <c r="F225" s="16">
        <f>'60 Days Rolling Volatility'!AD224</f>
        <v>8.5992901217580098</v>
      </c>
      <c r="G225" s="24">
        <v>0.8</v>
      </c>
      <c r="I225" s="50">
        <f t="shared" si="15"/>
        <v>8.7952546569540715</v>
      </c>
      <c r="J225" s="50">
        <f>(I225-MAX($I$12:I225))/MAX($I$12:I225)</f>
        <v>-8.6346997583176391E-2</v>
      </c>
      <c r="K225" s="50">
        <f t="shared" si="16"/>
        <v>7.5605451748161263</v>
      </c>
      <c r="L225" s="50">
        <f>(K225-MAX($K$12:K225))/MAX($K$12:K225)</f>
        <v>-0.10073534346524601</v>
      </c>
    </row>
    <row r="226" spans="1:12" s="18" customFormat="1" x14ac:dyDescent="0.35">
      <c r="A226" s="18">
        <v>198202</v>
      </c>
      <c r="B226" s="16">
        <f>'USA Monthly'!L225</f>
        <v>-3.4855999999999998</v>
      </c>
      <c r="C226" s="16">
        <f t="shared" si="17"/>
        <v>1.0345365402560518</v>
      </c>
      <c r="D226" s="16">
        <f t="shared" si="18"/>
        <v>-3.6377541817520616</v>
      </c>
      <c r="E226" s="16">
        <f t="shared" si="19"/>
        <v>2.61075814665368E-3</v>
      </c>
      <c r="F226" s="16">
        <f>'60 Days Rolling Volatility'!AD225</f>
        <v>9.394875985538663</v>
      </c>
      <c r="G226" s="24">
        <v>0.92</v>
      </c>
      <c r="I226" s="50">
        <f t="shared" si="15"/>
        <v>8.4886872606312807</v>
      </c>
      <c r="J226" s="50">
        <f>(I226-MAX($I$12:I226))/MAX($I$12:I226)</f>
        <v>-0.11819328663541716</v>
      </c>
      <c r="K226" s="50">
        <f t="shared" si="16"/>
        <v>7.2855111265559991</v>
      </c>
      <c r="L226" s="50">
        <f>(K226-MAX($K$12:K226))/MAX($K$12:K226)</f>
        <v>-0.13344838111335733</v>
      </c>
    </row>
    <row r="227" spans="1:12" s="18" customFormat="1" x14ac:dyDescent="0.35">
      <c r="A227" s="18">
        <v>198203</v>
      </c>
      <c r="B227" s="16">
        <f>'USA Monthly'!L226</f>
        <v>-6.1999999999999998E-3</v>
      </c>
      <c r="C227" s="16">
        <f t="shared" si="17"/>
        <v>1.0198982657077911</v>
      </c>
      <c r="D227" s="16">
        <f t="shared" si="18"/>
        <v>-2.5823669641023554E-2</v>
      </c>
      <c r="E227" s="16">
        <f t="shared" si="19"/>
        <v>2.9276549096521443E-2</v>
      </c>
      <c r="F227" s="16">
        <f>'60 Days Rolling Volatility'!AD226</f>
        <v>10.064099439449642</v>
      </c>
      <c r="G227" s="24">
        <v>0.98</v>
      </c>
      <c r="I227" s="50">
        <f t="shared" si="15"/>
        <v>8.4881609620211211</v>
      </c>
      <c r="J227" s="50">
        <f>(I227-MAX($I$12:I227))/MAX($I$12:I227)</f>
        <v>-0.11824795865164581</v>
      </c>
      <c r="K227" s="50">
        <f t="shared" si="16"/>
        <v>7.2836297402310173</v>
      </c>
      <c r="L227" s="50">
        <f>(K227-MAX($K$12:K227))/MAX($K$12:K227)</f>
        <v>-0.13367215654068754</v>
      </c>
    </row>
    <row r="228" spans="1:12" s="18" customFormat="1" x14ac:dyDescent="0.35">
      <c r="A228" s="18">
        <v>198204</v>
      </c>
      <c r="B228" s="16">
        <f>'USA Monthly'!L227</f>
        <v>5.2218</v>
      </c>
      <c r="C228" s="16">
        <f t="shared" si="17"/>
        <v>1.0368956124210502</v>
      </c>
      <c r="D228" s="16">
        <f t="shared" si="18"/>
        <v>5.3727694669044537</v>
      </c>
      <c r="E228" s="16">
        <f t="shared" si="19"/>
        <v>3.3994693426518285E-2</v>
      </c>
      <c r="F228" s="16">
        <f>'60 Days Rolling Volatility'!AD227</f>
        <v>9.6948280517619345</v>
      </c>
      <c r="G228" s="24">
        <v>1.1299999999999999</v>
      </c>
      <c r="I228" s="50">
        <f t="shared" si="15"/>
        <v>8.9313957511359412</v>
      </c>
      <c r="J228" s="50">
        <f>(I228-MAX($I$12:I228))/MAX($I$12:I228)</f>
        <v>-7.2204630556517324E-2</v>
      </c>
      <c r="K228" s="50">
        <f t="shared" si="16"/>
        <v>7.6749623749965217</v>
      </c>
      <c r="L228" s="50">
        <f>(K228-MAX($K$12:K228))/MAX($K$12:K228)</f>
        <v>-8.7126358684013777E-2</v>
      </c>
    </row>
    <row r="229" spans="1:12" s="18" customFormat="1" x14ac:dyDescent="0.35">
      <c r="A229" s="18">
        <v>198205</v>
      </c>
      <c r="B229" s="16">
        <f>'USA Monthly'!L228</f>
        <v>-2.4565000000000001</v>
      </c>
      <c r="C229" s="16">
        <f t="shared" si="17"/>
        <v>1.1140770372783548</v>
      </c>
      <c r="D229" s="16">
        <f t="shared" si="18"/>
        <v>-2.8576519015893349</v>
      </c>
      <c r="E229" s="16">
        <f t="shared" si="19"/>
        <v>0.15436284971460923</v>
      </c>
      <c r="F229" s="16">
        <f>'60 Days Rolling Volatility'!AD228</f>
        <v>8.117212454037233</v>
      </c>
      <c r="G229" s="24">
        <v>1.06</v>
      </c>
      <c r="I229" s="50">
        <f t="shared" si="15"/>
        <v>8.7119960145092872</v>
      </c>
      <c r="J229" s="50">
        <f>(I229-MAX($I$12:I229))/MAX($I$12:I229)</f>
        <v>-9.4995923806896435E-2</v>
      </c>
      <c r="K229" s="50">
        <f t="shared" si="16"/>
        <v>7.4556386667411676</v>
      </c>
      <c r="L229" s="50">
        <f>(K229-MAX($K$12:K229))/MAX($K$12:K229)</f>
        <v>-0.11321310965418786</v>
      </c>
    </row>
    <row r="230" spans="1:12" s="18" customFormat="1" x14ac:dyDescent="0.35">
      <c r="A230" s="18">
        <v>198206</v>
      </c>
      <c r="B230" s="16">
        <f>'USA Monthly'!L229</f>
        <v>-2.0857000000000001</v>
      </c>
      <c r="C230" s="16">
        <f t="shared" si="17"/>
        <v>1.2390998101677042</v>
      </c>
      <c r="D230" s="16">
        <f t="shared" si="18"/>
        <v>-2.813926291827777</v>
      </c>
      <c r="E230" s="16">
        <f t="shared" si="19"/>
        <v>0.25004554577869875</v>
      </c>
      <c r="F230" s="16">
        <f>'60 Days Rolling Volatility'!AD229</f>
        <v>7.5676614769760224</v>
      </c>
      <c r="G230" s="24">
        <v>0.96</v>
      </c>
      <c r="I230" s="50">
        <f t="shared" si="15"/>
        <v>8.5302899136346664</v>
      </c>
      <c r="J230" s="50">
        <f>(I230-MAX($I$12:I230))/MAX($I$12:I230)</f>
        <v>-0.11387159382405607</v>
      </c>
      <c r="K230" s="50">
        <f t="shared" si="16"/>
        <v>7.2458424900740601</v>
      </c>
      <c r="L230" s="50">
        <f>(K230-MAX($K$12:K230))/MAX($K$12:K230)</f>
        <v>-0.13816663911411062</v>
      </c>
    </row>
    <row r="231" spans="1:12" s="18" customFormat="1" x14ac:dyDescent="0.35">
      <c r="A231" s="18">
        <v>198207</v>
      </c>
      <c r="B231" s="16">
        <f>'USA Monthly'!L230</f>
        <v>-1.4948999999999999</v>
      </c>
      <c r="C231" s="16">
        <f t="shared" si="17"/>
        <v>1.3187437858303284</v>
      </c>
      <c r="D231" s="16">
        <f t="shared" si="18"/>
        <v>-2.3060710605596024</v>
      </c>
      <c r="E231" s="16">
        <f t="shared" si="19"/>
        <v>0.15928795132524831</v>
      </c>
      <c r="F231" s="16">
        <f>'60 Days Rolling Volatility'!AD230</f>
        <v>7.5640094314896036</v>
      </c>
      <c r="G231" s="24">
        <v>1.05</v>
      </c>
      <c r="I231" s="50">
        <f t="shared" si="15"/>
        <v>8.4027706097157413</v>
      </c>
      <c r="J231" s="50">
        <f>(I231-MAX($I$12:I231))/MAX($I$12:I231)</f>
        <v>-0.12711832736798029</v>
      </c>
      <c r="K231" s="50">
        <f t="shared" si="16"/>
        <v>7.0787482133167314</v>
      </c>
      <c r="L231" s="50">
        <f>(K231-MAX($K$12:K231))/MAX($K$12:K231)</f>
        <v>-0.15804112883974825</v>
      </c>
    </row>
    <row r="232" spans="1:12" s="18" customFormat="1" x14ac:dyDescent="0.35">
      <c r="A232" s="18">
        <v>198208</v>
      </c>
      <c r="B232" s="16">
        <f>'USA Monthly'!L231</f>
        <v>8.1806000000000001</v>
      </c>
      <c r="C232" s="16">
        <f t="shared" si="17"/>
        <v>1.3447972204770975</v>
      </c>
      <c r="D232" s="16">
        <f t="shared" si="18"/>
        <v>10.73920225427235</v>
      </c>
      <c r="E232" s="16">
        <f t="shared" si="19"/>
        <v>5.2106869293538249E-2</v>
      </c>
      <c r="F232" s="16">
        <f>'60 Days Rolling Volatility'!AD231</f>
        <v>9.6614831005361808</v>
      </c>
      <c r="G232" s="24">
        <v>0.76</v>
      </c>
      <c r="I232" s="50">
        <f t="shared" si="15"/>
        <v>9.0901676622141476</v>
      </c>
      <c r="J232" s="50">
        <f>(I232-MAX($I$12:I232))/MAX($I$12:I232)</f>
        <v>-5.571136925664525E-2</v>
      </c>
      <c r="K232" s="50">
        <f t="shared" si="16"/>
        <v>7.8389493010155045</v>
      </c>
      <c r="L232" s="50">
        <f>(K232-MAX($K$12:K232))/MAX($K$12:K232)</f>
        <v>-6.7621462768060581E-2</v>
      </c>
    </row>
    <row r="233" spans="1:12" s="18" customFormat="1" x14ac:dyDescent="0.35">
      <c r="A233" s="18">
        <v>198209</v>
      </c>
      <c r="B233" s="16">
        <f>'USA Monthly'!L232</f>
        <v>4.6448999999999998</v>
      </c>
      <c r="C233" s="16">
        <f t="shared" si="17"/>
        <v>1.3379899808068734</v>
      </c>
      <c r="D233" s="16">
        <f t="shared" si="18"/>
        <v>6.0424547716383401</v>
      </c>
      <c r="E233" s="16">
        <f t="shared" si="19"/>
        <v>1.3614479340448238E-2</v>
      </c>
      <c r="F233" s="16">
        <f>'60 Days Rolling Volatility'!AD232</f>
        <v>11.794989932749191</v>
      </c>
      <c r="G233" s="24">
        <v>0.51</v>
      </c>
      <c r="I233" s="50">
        <f t="shared" si="15"/>
        <v>9.5123968599563327</v>
      </c>
      <c r="J233" s="50">
        <f>(I233-MAX($I$12:I233))/MAX($I$12:I233)</f>
        <v>-1.1850106647247156E-2</v>
      </c>
      <c r="K233" s="50">
        <f t="shared" si="16"/>
        <v>8.3126142671010257</v>
      </c>
      <c r="L233" s="50">
        <f>(K233-MAX($K$12:K233))/MAX($K$12:K233)</f>
        <v>-1.1282911355357557E-2</v>
      </c>
    </row>
    <row r="234" spans="1:12" s="18" customFormat="1" x14ac:dyDescent="0.35">
      <c r="A234" s="18">
        <v>198210</v>
      </c>
      <c r="B234" s="16">
        <f>'USA Monthly'!L233</f>
        <v>12.4899</v>
      </c>
      <c r="C234" s="16">
        <f t="shared" si="17"/>
        <v>1.2954181740854909</v>
      </c>
      <c r="D234" s="16">
        <f t="shared" si="18"/>
        <v>16.005346729799932</v>
      </c>
      <c r="E234" s="16">
        <f t="shared" si="19"/>
        <v>8.5143613442764998E-2</v>
      </c>
      <c r="F234" s="16">
        <f>'60 Days Rolling Volatility'!AD233</f>
        <v>12.93676304333691</v>
      </c>
      <c r="G234" s="24">
        <v>0.59</v>
      </c>
      <c r="I234" s="50">
        <f t="shared" si="15"/>
        <v>10.70048571536802</v>
      </c>
      <c r="J234" s="50">
        <f>(I234-MAX($I$12:I234))/MAX($I$12:I234)</f>
        <v>0</v>
      </c>
      <c r="K234" s="50">
        <f t="shared" si="16"/>
        <v>9.6430770028613626</v>
      </c>
      <c r="L234" s="50">
        <f>(K234-MAX($K$12:K234))/MAX($K$12:K234)</f>
        <v>0</v>
      </c>
    </row>
    <row r="235" spans="1:12" s="18" customFormat="1" x14ac:dyDescent="0.35">
      <c r="A235" s="18">
        <v>198211</v>
      </c>
      <c r="B235" s="16">
        <f>'USA Monthly'!L234</f>
        <v>8.2644000000000002</v>
      </c>
      <c r="C235" s="16">
        <f t="shared" si="17"/>
        <v>1.2225606603758308</v>
      </c>
      <c r="D235" s="16">
        <f t="shared" si="18"/>
        <v>9.9635171055732421</v>
      </c>
      <c r="E235" s="16">
        <f t="shared" si="19"/>
        <v>0.14571502741932019</v>
      </c>
      <c r="F235" s="16">
        <f>'60 Days Rolling Volatility'!AD234</f>
        <v>13.474362314806578</v>
      </c>
      <c r="G235" s="24">
        <v>0.63</v>
      </c>
      <c r="I235" s="50">
        <f t="shared" si="15"/>
        <v>11.584816656828893</v>
      </c>
      <c r="J235" s="50">
        <f>(I235-MAX($I$12:I235))/MAX($I$12:I235)</f>
        <v>0</v>
      </c>
      <c r="K235" s="50">
        <f t="shared" si="16"/>
        <v>10.603866629545054</v>
      </c>
      <c r="L235" s="50">
        <f>(K235-MAX($K$12:K235))/MAX($K$12:K235)</f>
        <v>0</v>
      </c>
    </row>
    <row r="236" spans="1:12" s="18" customFormat="1" x14ac:dyDescent="0.35">
      <c r="A236" s="18">
        <v>198212</v>
      </c>
      <c r="B236" s="16">
        <f>'USA Monthly'!L235</f>
        <v>0.75729999999999997</v>
      </c>
      <c r="C236" s="16">
        <f t="shared" si="17"/>
        <v>1.1186000788596031</v>
      </c>
      <c r="D236" s="16">
        <f t="shared" si="18"/>
        <v>0.7676537868844433</v>
      </c>
      <c r="E236" s="16">
        <f t="shared" si="19"/>
        <v>0.20792116303245534</v>
      </c>
      <c r="F236" s="16">
        <f>'60 Days Rolling Volatility'!AD235</f>
        <v>14.729876722088749</v>
      </c>
      <c r="G236" s="24">
        <v>0.67</v>
      </c>
      <c r="I236" s="50">
        <f t="shared" si="15"/>
        <v>11.672548473371059</v>
      </c>
      <c r="J236" s="50">
        <f>(I236-MAX($I$12:I236))/MAX($I$12:I236)</f>
        <v>0</v>
      </c>
      <c r="K236" s="50">
        <f t="shared" si="16"/>
        <v>10.685267613282932</v>
      </c>
      <c r="L236" s="50">
        <f>(K236-MAX($K$12:K236))/MAX($K$12:K236)</f>
        <v>0</v>
      </c>
    </row>
    <row r="237" spans="1:12" s="18" customFormat="1" x14ac:dyDescent="0.35">
      <c r="A237" s="18">
        <v>198301</v>
      </c>
      <c r="B237" s="16">
        <f>'USA Monthly'!L236</f>
        <v>7.0998000000000001</v>
      </c>
      <c r="C237" s="16">
        <f t="shared" si="17"/>
        <v>1.0044112957979614</v>
      </c>
      <c r="D237" s="16">
        <f t="shared" si="18"/>
        <v>7.1280755238057729</v>
      </c>
      <c r="E237" s="16">
        <f t="shared" si="19"/>
        <v>0.22837756612328342</v>
      </c>
      <c r="F237" s="16">
        <f>'60 Days Rolling Volatility'!AD236</f>
        <v>14.386896265506302</v>
      </c>
      <c r="G237" s="24">
        <v>0.69</v>
      </c>
      <c r="I237" s="50">
        <f t="shared" si="15"/>
        <v>12.501276069883456</v>
      </c>
      <c r="J237" s="50">
        <f>(I237-MAX($I$12:I237))/MAX($I$12:I237)</f>
        <v>0</v>
      </c>
      <c r="K237" s="50">
        <f t="shared" si="16"/>
        <v>11.446921558678497</v>
      </c>
      <c r="L237" s="50">
        <f>(K237-MAX($K$12:K237))/MAX($K$12:K237)</f>
        <v>0</v>
      </c>
    </row>
    <row r="238" spans="1:12" s="18" customFormat="1" x14ac:dyDescent="0.35">
      <c r="A238" s="18">
        <v>198302</v>
      </c>
      <c r="B238" s="16">
        <f>'USA Monthly'!L237</f>
        <v>5.4714</v>
      </c>
      <c r="C238" s="16">
        <f t="shared" si="17"/>
        <v>0.91539342784268962</v>
      </c>
      <c r="D238" s="16">
        <f t="shared" si="18"/>
        <v>5.0609396758360239</v>
      </c>
      <c r="E238" s="16">
        <f t="shared" si="19"/>
        <v>0.17803573591054356</v>
      </c>
      <c r="F238" s="16">
        <f>'60 Days Rolling Volatility'!AD237</f>
        <v>13.014170803075261</v>
      </c>
      <c r="G238" s="24">
        <v>0.62</v>
      </c>
      <c r="I238" s="50">
        <f t="shared" si="15"/>
        <v>13.185270888771059</v>
      </c>
      <c r="J238" s="50">
        <f>(I238-MAX($I$12:I238))/MAX($I$12:I238)</f>
        <v>0</v>
      </c>
      <c r="K238" s="50">
        <f t="shared" si="16"/>
        <v>12.026243353503485</v>
      </c>
      <c r="L238" s="50">
        <f>(K238-MAX($K$12:K238))/MAX($K$12:K238)</f>
        <v>0</v>
      </c>
    </row>
    <row r="239" spans="1:12" s="18" customFormat="1" x14ac:dyDescent="0.35">
      <c r="A239" s="18">
        <v>198303</v>
      </c>
      <c r="B239" s="16">
        <f>'USA Monthly'!L238</f>
        <v>4.9852999999999996</v>
      </c>
      <c r="C239" s="16">
        <f t="shared" si="17"/>
        <v>0.87719152795241095</v>
      </c>
      <c r="D239" s="16">
        <f t="shared" si="18"/>
        <v>4.4504322616911347</v>
      </c>
      <c r="E239" s="16">
        <f t="shared" si="19"/>
        <v>7.6403799780557335E-2</v>
      </c>
      <c r="F239" s="16">
        <f>'60 Days Rolling Volatility'!AD238</f>
        <v>11.1414980555342</v>
      </c>
      <c r="G239" s="24">
        <v>0.63</v>
      </c>
      <c r="I239" s="50">
        <f t="shared" si="15"/>
        <v>13.842596198388962</v>
      </c>
      <c r="J239" s="50">
        <f>(I239-MAX($I$12:I239))/MAX($I$12:I239)</f>
        <v>0</v>
      </c>
      <c r="K239" s="50">
        <f t="shared" si="16"/>
        <v>12.561463167577289</v>
      </c>
      <c r="L239" s="50">
        <f>(K239-MAX($K$12:K239))/MAX($K$12:K239)</f>
        <v>0</v>
      </c>
    </row>
    <row r="240" spans="1:12" s="18" customFormat="1" x14ac:dyDescent="0.35">
      <c r="A240" s="18">
        <v>198304</v>
      </c>
      <c r="B240" s="16">
        <f>'USA Monthly'!L239</f>
        <v>7.0153999999999996</v>
      </c>
      <c r="C240" s="16">
        <f t="shared" si="17"/>
        <v>0.88438545210001651</v>
      </c>
      <c r="D240" s="16">
        <f t="shared" si="18"/>
        <v>6.2864040296714441</v>
      </c>
      <c r="E240" s="16">
        <f t="shared" si="19"/>
        <v>1.4387848295211114E-2</v>
      </c>
      <c r="F240" s="16">
        <f>'60 Days Rolling Volatility'!AD239</f>
        <v>9.1642159125323879</v>
      </c>
      <c r="G240" s="24">
        <v>0.71</v>
      </c>
      <c r="I240" s="50">
        <f t="shared" si="15"/>
        <v>14.813709692090743</v>
      </c>
      <c r="J240" s="50">
        <f>(I240-MAX($I$12:I240))/MAX($I$12:I240)</f>
        <v>0</v>
      </c>
      <c r="K240" s="50">
        <f t="shared" si="16"/>
        <v>13.351127494329562</v>
      </c>
      <c r="L240" s="50">
        <f>(K240-MAX($K$12:K240))/MAX($K$12:K240)</f>
        <v>0</v>
      </c>
    </row>
    <row r="241" spans="1:12" s="18" customFormat="1" x14ac:dyDescent="0.35">
      <c r="A241" s="18">
        <v>198305</v>
      </c>
      <c r="B241" s="16">
        <f>'USA Monthly'!L240</f>
        <v>5.5656999999999996</v>
      </c>
      <c r="C241" s="16">
        <f t="shared" si="17"/>
        <v>0.9283367228985494</v>
      </c>
      <c r="D241" s="16">
        <f t="shared" si="18"/>
        <v>5.2162913598364575</v>
      </c>
      <c r="E241" s="16">
        <f t="shared" si="19"/>
        <v>8.7902541597065786E-2</v>
      </c>
      <c r="F241" s="16">
        <f>'60 Days Rolling Volatility'!AD240</f>
        <v>8.1588998266908135</v>
      </c>
      <c r="G241" s="24">
        <v>0.69</v>
      </c>
      <c r="I241" s="50">
        <f t="shared" si="15"/>
        <v>15.638196332423439</v>
      </c>
      <c r="J241" s="50">
        <f>(I241-MAX($I$12:I241))/MAX($I$12:I241)</f>
        <v>0</v>
      </c>
      <c r="K241" s="50">
        <f t="shared" si="16"/>
        <v>14.047561204257024</v>
      </c>
      <c r="L241" s="50">
        <f>(K241-MAX($K$12:K241))/MAX($K$12:K241)</f>
        <v>0</v>
      </c>
    </row>
    <row r="242" spans="1:12" s="18" customFormat="1" x14ac:dyDescent="0.35">
      <c r="A242" s="18">
        <v>198306</v>
      </c>
      <c r="B242" s="16">
        <f>'USA Monthly'!L241</f>
        <v>4.3898999999999999</v>
      </c>
      <c r="C242" s="16">
        <f t="shared" si="17"/>
        <v>0.9982354416803404</v>
      </c>
      <c r="D242" s="16">
        <f t="shared" si="18"/>
        <v>4.3833360195066975</v>
      </c>
      <c r="E242" s="16">
        <f t="shared" si="19"/>
        <v>0.13979743756358198</v>
      </c>
      <c r="F242" s="16">
        <f>'60 Days Rolling Volatility'!AD241</f>
        <v>9.1183771956157482</v>
      </c>
      <c r="G242" s="24">
        <v>0.67</v>
      </c>
      <c r="I242" s="50">
        <f t="shared" si="15"/>
        <v>16.324697513220492</v>
      </c>
      <c r="J242" s="50">
        <f>(I242-MAX($I$12:I242))/MAX($I$12:I242)</f>
        <v>0</v>
      </c>
      <c r="K242" s="50">
        <f t="shared" si="16"/>
        <v>14.663313014385469</v>
      </c>
      <c r="L242" s="50">
        <f>(K242-MAX($K$12:K242))/MAX($K$12:K242)</f>
        <v>0</v>
      </c>
    </row>
    <row r="243" spans="1:12" s="18" customFormat="1" x14ac:dyDescent="0.35">
      <c r="A243" s="18">
        <v>198307</v>
      </c>
      <c r="B243" s="16">
        <f>'USA Monthly'!L242</f>
        <v>-1.4696</v>
      </c>
      <c r="C243" s="16">
        <f t="shared" si="17"/>
        <v>1.084435009322237</v>
      </c>
      <c r="D243" s="16">
        <f t="shared" si="18"/>
        <v>-1.6561675965984151</v>
      </c>
      <c r="E243" s="16">
        <f t="shared" si="19"/>
        <v>0.17239913528379325</v>
      </c>
      <c r="F243" s="16">
        <f>'60 Days Rolling Volatility'!AD242</f>
        <v>10.51301516896322</v>
      </c>
      <c r="G243" s="24">
        <v>0.74</v>
      </c>
      <c r="I243" s="50">
        <f t="shared" si="15"/>
        <v>16.084789758566203</v>
      </c>
      <c r="J243" s="50">
        <f>(I243-MAX($I$12:I243))/MAX($I$12:I243)</f>
        <v>-1.4696000000000089E-2</v>
      </c>
      <c r="K243" s="50">
        <f t="shared" si="16"/>
        <v>14.420463975653419</v>
      </c>
      <c r="L243" s="50">
        <f>(K243-MAX($K$12:K243))/MAX($K$12:K243)</f>
        <v>-1.6561675965984127E-2</v>
      </c>
    </row>
    <row r="244" spans="1:12" s="18" customFormat="1" x14ac:dyDescent="0.35">
      <c r="A244" s="18">
        <v>198308</v>
      </c>
      <c r="B244" s="16">
        <f>'USA Monthly'!L243</f>
        <v>-2.4276</v>
      </c>
      <c r="C244" s="16">
        <f t="shared" si="17"/>
        <v>1.1531792429648089</v>
      </c>
      <c r="D244" s="16">
        <f t="shared" si="18"/>
        <v>-2.9158741548746248</v>
      </c>
      <c r="E244" s="16">
        <f t="shared" si="19"/>
        <v>0.13748846728514375</v>
      </c>
      <c r="F244" s="16">
        <f>'60 Days Rolling Volatility'!AD243</f>
        <v>11.383491764237105</v>
      </c>
      <c r="G244" s="24">
        <v>0.76</v>
      </c>
      <c r="I244" s="50">
        <f t="shared" si="15"/>
        <v>15.69431540238725</v>
      </c>
      <c r="J244" s="50">
        <f>(I244-MAX($I$12:I244))/MAX($I$12:I244)</f>
        <v>-3.8615239904000037E-2</v>
      </c>
      <c r="K244" s="50">
        <f t="shared" si="16"/>
        <v>13.999981393574336</v>
      </c>
      <c r="L244" s="50">
        <f>(K244-MAX($K$12:K244))/MAX($K$12:K244)</f>
        <v>-4.523749988562413E-2</v>
      </c>
    </row>
    <row r="245" spans="1:12" s="18" customFormat="1" x14ac:dyDescent="0.35">
      <c r="A245" s="18">
        <v>198309</v>
      </c>
      <c r="B245" s="16">
        <f>'USA Monthly'!L244</f>
        <v>3.5956999999999999</v>
      </c>
      <c r="C245" s="16">
        <f t="shared" si="17"/>
        <v>1.1847945942231906</v>
      </c>
      <c r="D245" s="16">
        <f t="shared" si="18"/>
        <v>4.1197220308387017</v>
      </c>
      <c r="E245" s="16">
        <f t="shared" si="19"/>
        <v>6.3230702516763326E-2</v>
      </c>
      <c r="F245" s="16">
        <f>'60 Days Rolling Volatility'!AD244</f>
        <v>10.441938330449474</v>
      </c>
      <c r="G245" s="24">
        <v>0.76</v>
      </c>
      <c r="I245" s="50">
        <f t="shared" si="15"/>
        <v>16.258635901310889</v>
      </c>
      <c r="J245" s="50">
        <f>(I245-MAX($I$12:I245))/MAX($I$12:I245)</f>
        <v>-4.0467280852281408E-3</v>
      </c>
      <c r="K245" s="50">
        <f t="shared" si="16"/>
        <v>14.576741711358737</v>
      </c>
      <c r="L245" s="50">
        <f>(K245-MAX($K$12:K245))/MAX($K$12:K245)</f>
        <v>-5.9039388262257615E-3</v>
      </c>
    </row>
    <row r="246" spans="1:12" s="18" customFormat="1" x14ac:dyDescent="0.35">
      <c r="A246" s="18">
        <v>198310</v>
      </c>
      <c r="B246" s="16">
        <f>'USA Monthly'!L245</f>
        <v>-4.3608000000000002</v>
      </c>
      <c r="C246" s="16">
        <f t="shared" si="17"/>
        <v>1.198895231379661</v>
      </c>
      <c r="D246" s="16">
        <f t="shared" si="18"/>
        <v>-5.3793027008489682</v>
      </c>
      <c r="E246" s="16">
        <f t="shared" si="19"/>
        <v>2.8201274312940949E-2</v>
      </c>
      <c r="F246" s="16">
        <f>'60 Days Rolling Volatility'!AD245</f>
        <v>9.029853588603471</v>
      </c>
      <c r="G246" s="24">
        <v>0.76</v>
      </c>
      <c r="I246" s="50">
        <f t="shared" si="15"/>
        <v>15.549629306926525</v>
      </c>
      <c r="J246" s="50">
        <f>(I246-MAX($I$12:I246))/MAX($I$12:I246)</f>
        <v>-4.747825836688746E-2</v>
      </c>
      <c r="K246" s="50">
        <f t="shared" si="16"/>
        <v>13.79261465078384</v>
      </c>
      <c r="L246" s="50">
        <f>(K246-MAX($K$12:K246))/MAX($K$12:K246)</f>
        <v>-5.9379375093979753E-2</v>
      </c>
    </row>
    <row r="247" spans="1:12" s="18" customFormat="1" x14ac:dyDescent="0.35">
      <c r="A247" s="18">
        <v>198311</v>
      </c>
      <c r="B247" s="16">
        <f>'USA Monthly'!L246</f>
        <v>4.9188999999999998</v>
      </c>
      <c r="C247" s="16">
        <f t="shared" si="17"/>
        <v>1.2016420088992477</v>
      </c>
      <c r="D247" s="16">
        <f t="shared" si="18"/>
        <v>5.7696074713450356</v>
      </c>
      <c r="E247" s="16">
        <f t="shared" si="19"/>
        <v>5.493555039173259E-3</v>
      </c>
      <c r="F247" s="16">
        <f>'60 Days Rolling Volatility'!AD246</f>
        <v>7.7384948371962166</v>
      </c>
      <c r="G247" s="24">
        <v>0.7</v>
      </c>
      <c r="I247" s="50">
        <f t="shared" si="15"/>
        <v>16.314500022904934</v>
      </c>
      <c r="J247" s="50">
        <f>(I247-MAX($I$12:I247))/MAX($I$12:I247)</f>
        <v>-6.246664176962674E-4</v>
      </c>
      <c r="K247" s="50">
        <f t="shared" si="16"/>
        <v>14.588394376169292</v>
      </c>
      <c r="L247" s="50">
        <f>(K247-MAX($K$12:K247))/MAX($K$12:K247)</f>
        <v>-5.1092572423897652E-3</v>
      </c>
    </row>
    <row r="248" spans="1:12" s="18" customFormat="1" x14ac:dyDescent="0.35">
      <c r="A248" s="18">
        <v>198312</v>
      </c>
      <c r="B248" s="16">
        <f>'USA Monthly'!L247</f>
        <v>-1.3346</v>
      </c>
      <c r="C248" s="16">
        <f t="shared" si="17"/>
        <v>1.2103182615997297</v>
      </c>
      <c r="D248" s="16">
        <f t="shared" si="18"/>
        <v>-1.7688230828988019</v>
      </c>
      <c r="E248" s="16">
        <f t="shared" si="19"/>
        <v>1.7352505400964002E-2</v>
      </c>
      <c r="F248" s="16">
        <f>'60 Days Rolling Volatility'!AD247</f>
        <v>7.0023747375527323</v>
      </c>
      <c r="G248" s="24">
        <v>0.73</v>
      </c>
      <c r="I248" s="50">
        <f t="shared" si="15"/>
        <v>16.096766705599244</v>
      </c>
      <c r="J248" s="50">
        <f>(I248-MAX($I$12:I248))/MAX($I$12:I248)</f>
        <v>-1.3962329619685746E-2</v>
      </c>
      <c r="K248" s="50">
        <f t="shared" si="16"/>
        <v>14.330351489019298</v>
      </c>
      <c r="L248" s="50">
        <f>(K248-MAX($K$12:K248))/MAX($K$12:K248)</f>
        <v>-2.2707114349909775E-2</v>
      </c>
    </row>
    <row r="249" spans="1:12" s="18" customFormat="1" x14ac:dyDescent="0.35">
      <c r="A249" s="18">
        <v>198401</v>
      </c>
      <c r="B249" s="16">
        <f>'USA Monthly'!L248</f>
        <v>-1.5057</v>
      </c>
      <c r="C249" s="16">
        <f t="shared" si="17"/>
        <v>1.2559620750509213</v>
      </c>
      <c r="D249" s="16">
        <f t="shared" si="18"/>
        <v>-2.0856332734428724</v>
      </c>
      <c r="E249" s="16">
        <f t="shared" si="19"/>
        <v>9.1287626902383234E-2</v>
      </c>
      <c r="F249" s="16">
        <f>'60 Days Rolling Volatility'!AD248</f>
        <v>6.7901261425900161</v>
      </c>
      <c r="G249" s="24">
        <v>0.76</v>
      </c>
      <c r="I249" s="50">
        <f t="shared" si="15"/>
        <v>15.854397689313036</v>
      </c>
      <c r="J249" s="50">
        <f>(I249-MAX($I$12:I249))/MAX($I$12:I249)</f>
        <v>-2.8809098822602151E-2</v>
      </c>
      <c r="K249" s="50">
        <f t="shared" si="16"/>
        <v>14.031472910162995</v>
      </c>
      <c r="L249" s="50">
        <f>(K249-MAX($K$12:K249))/MAX($K$12:K249)</f>
        <v>-4.3089859952018125E-2</v>
      </c>
    </row>
    <row r="250" spans="1:12" s="18" customFormat="1" x14ac:dyDescent="0.35">
      <c r="A250" s="18">
        <v>198402</v>
      </c>
      <c r="B250" s="16">
        <f>'USA Monthly'!L249</f>
        <v>-4.7032999999999996</v>
      </c>
      <c r="C250" s="16">
        <f t="shared" si="17"/>
        <v>1.3452184124019537</v>
      </c>
      <c r="D250" s="16">
        <f t="shared" si="18"/>
        <v>-6.5720708318554957</v>
      </c>
      <c r="E250" s="16">
        <f t="shared" si="19"/>
        <v>0.17851267470206489</v>
      </c>
      <c r="F250" s="16">
        <f>'60 Days Rolling Volatility'!AD249</f>
        <v>7.9145244908005932</v>
      </c>
      <c r="G250" s="24">
        <v>0.71</v>
      </c>
      <c r="I250" s="50">
        <f t="shared" si="15"/>
        <v>15.108717802791576</v>
      </c>
      <c r="J250" s="50">
        <f>(I250-MAX($I$12:I250))/MAX($I$12:I250)</f>
        <v>-7.4487120477678692E-2</v>
      </c>
      <c r="K250" s="50">
        <f t="shared" si="16"/>
        <v>13.109314571754467</v>
      </c>
      <c r="L250" s="50">
        <f>(K250-MAX($K$12:K250))/MAX($K$12:K250)</f>
        <v>-0.1059786721531791</v>
      </c>
    </row>
    <row r="251" spans="1:12" s="18" customFormat="1" x14ac:dyDescent="0.35">
      <c r="A251" s="18">
        <v>198403</v>
      </c>
      <c r="B251" s="16">
        <f>'USA Monthly'!L250</f>
        <v>1.0399</v>
      </c>
      <c r="C251" s="16">
        <f t="shared" si="17"/>
        <v>1.4406144684263105</v>
      </c>
      <c r="D251" s="16">
        <f t="shared" si="18"/>
        <v>1.1764464237653136</v>
      </c>
      <c r="E251" s="16">
        <f t="shared" si="19"/>
        <v>0.19079211204871349</v>
      </c>
      <c r="F251" s="16">
        <f>'60 Days Rolling Volatility'!AD250</f>
        <v>9.6201774447276929</v>
      </c>
      <c r="G251" s="24">
        <v>0.73</v>
      </c>
      <c r="I251" s="50">
        <f t="shared" si="15"/>
        <v>15.265833359222807</v>
      </c>
      <c r="J251" s="50">
        <f>(I251-MAX($I$12:I251))/MAX($I$12:I251)</f>
        <v>-6.4862712043525991E-2</v>
      </c>
      <c r="K251" s="50">
        <f t="shared" si="16"/>
        <v>13.263538634214017</v>
      </c>
      <c r="L251" s="50">
        <f>(K251-MAX($K$12:K251))/MAX($K$12:K251)</f>
        <v>-9.546099021402607E-2</v>
      </c>
    </row>
    <row r="252" spans="1:12" s="18" customFormat="1" x14ac:dyDescent="0.35">
      <c r="A252" s="18">
        <v>198404</v>
      </c>
      <c r="B252" s="16">
        <f>'USA Monthly'!L251</f>
        <v>-0.1376</v>
      </c>
      <c r="C252" s="16">
        <f t="shared" si="17"/>
        <v>1.4652288161362261</v>
      </c>
      <c r="D252" s="16">
        <f t="shared" si="18"/>
        <v>-0.57845082617068788</v>
      </c>
      <c r="E252" s="16">
        <f t="shared" si="19"/>
        <v>4.9228695419831325E-2</v>
      </c>
      <c r="F252" s="16">
        <f>'60 Days Rolling Volatility'!AD251</f>
        <v>9.3047869320681933</v>
      </c>
      <c r="G252" s="24">
        <v>0.81</v>
      </c>
      <c r="I252" s="50">
        <f t="shared" si="15"/>
        <v>15.244827572520515</v>
      </c>
      <c r="J252" s="50">
        <f>(I252-MAX($I$12:I252))/MAX($I$12:I252)</f>
        <v>-6.6149460951754141E-2</v>
      </c>
      <c r="K252" s="50">
        <f t="shared" si="16"/>
        <v>13.186815585404938</v>
      </c>
      <c r="L252" s="50">
        <f>(K252-MAX($K$12:K252))/MAX($K$12:K252)</f>
        <v>-0.10069330358916916</v>
      </c>
    </row>
    <row r="253" spans="1:12" s="18" customFormat="1" x14ac:dyDescent="0.35">
      <c r="A253" s="18">
        <v>198405</v>
      </c>
      <c r="B253" s="16">
        <f>'USA Monthly'!L252</f>
        <v>-4.6200999999999999</v>
      </c>
      <c r="C253" s="16">
        <f t="shared" si="17"/>
        <v>1.4569005915832176</v>
      </c>
      <c r="D253" s="16">
        <f t="shared" si="18"/>
        <v>-7.087408884608533</v>
      </c>
      <c r="E253" s="16">
        <f t="shared" si="19"/>
        <v>1.6656449106017046E-2</v>
      </c>
      <c r="F253" s="16">
        <f>'60 Days Rolling Volatility'!AD252</f>
        <v>7.9544811243114708</v>
      </c>
      <c r="G253" s="24">
        <v>0.78</v>
      </c>
      <c r="I253" s="50">
        <f t="shared" si="15"/>
        <v>14.540501293842494</v>
      </c>
      <c r="J253" s="50">
        <f>(I253-MAX($I$12:I253))/MAX($I$12:I253)</f>
        <v>-0.1092942897063222</v>
      </c>
      <c r="K253" s="50">
        <f t="shared" si="16"/>
        <v>12.252212046008005</v>
      </c>
      <c r="L253" s="50">
        <f>(K253-MAX($K$12:K253))/MAX($K$12:K253)</f>
        <v>-0.16443084629046995</v>
      </c>
    </row>
    <row r="254" spans="1:12" s="18" customFormat="1" x14ac:dyDescent="0.35">
      <c r="A254" s="18">
        <v>198406</v>
      </c>
      <c r="B254" s="16">
        <f>'USA Monthly'!L253</f>
        <v>2.8940000000000001</v>
      </c>
      <c r="C254" s="16">
        <f t="shared" si="17"/>
        <v>1.4504240860082243</v>
      </c>
      <c r="D254" s="16">
        <f t="shared" si="18"/>
        <v>3.8597092404016329</v>
      </c>
      <c r="E254" s="16">
        <f t="shared" si="19"/>
        <v>1.2953011149986704E-2</v>
      </c>
      <c r="F254" s="16">
        <f>'60 Days Rolling Volatility'!AD253</f>
        <v>7.6788453916966368</v>
      </c>
      <c r="G254" s="24">
        <v>0.75</v>
      </c>
      <c r="I254" s="50">
        <f t="shared" si="15"/>
        <v>14.961303401286296</v>
      </c>
      <c r="J254" s="50">
        <f>(I254-MAX($I$12:I254))/MAX($I$12:I254)</f>
        <v>-8.3517266450423178E-2</v>
      </c>
      <c r="K254" s="50">
        <f t="shared" si="16"/>
        <v>12.72511180650138</v>
      </c>
      <c r="L254" s="50">
        <f>(K254-MAX($K$12:K254))/MAX($K$12:K254)</f>
        <v>-0.13218030645479736</v>
      </c>
    </row>
    <row r="255" spans="1:12" s="18" customFormat="1" x14ac:dyDescent="0.35">
      <c r="A255" s="18">
        <v>198407</v>
      </c>
      <c r="B255" s="16">
        <f>'USA Monthly'!L254</f>
        <v>-3.536</v>
      </c>
      <c r="C255" s="16">
        <f t="shared" si="17"/>
        <v>1.4305070997331284</v>
      </c>
      <c r="D255" s="16">
        <f t="shared" si="18"/>
        <v>-5.411288926437507</v>
      </c>
      <c r="E255" s="16">
        <f t="shared" si="19"/>
        <v>3.9833972550191721E-2</v>
      </c>
      <c r="F255" s="16">
        <f>'60 Days Rolling Volatility'!AD254</f>
        <v>7.6166517440865258</v>
      </c>
      <c r="G255" s="24">
        <v>0.82</v>
      </c>
      <c r="I255" s="50">
        <f t="shared" si="15"/>
        <v>14.432271713016812</v>
      </c>
      <c r="J255" s="50">
        <f>(I255-MAX($I$12:I255))/MAX($I$12:I255)</f>
        <v>-0.11592409590873624</v>
      </c>
      <c r="K255" s="50">
        <f t="shared" si="16"/>
        <v>12.036519240439379</v>
      </c>
      <c r="L255" s="50">
        <f>(K255-MAX($K$12:K255))/MAX($K$12:K255)</f>
        <v>-0.1791405374330528</v>
      </c>
    </row>
    <row r="256" spans="1:12" s="18" customFormat="1" x14ac:dyDescent="0.35">
      <c r="A256" s="18">
        <v>198408</v>
      </c>
      <c r="B256" s="16">
        <f>'USA Monthly'!L255</f>
        <v>11.4939</v>
      </c>
      <c r="C256" s="16">
        <f t="shared" si="17"/>
        <v>1.4069023219454588</v>
      </c>
      <c r="D256" s="16">
        <f t="shared" si="18"/>
        <v>15.833065670994181</v>
      </c>
      <c r="E256" s="16">
        <f t="shared" si="19"/>
        <v>4.7209555575339124E-2</v>
      </c>
      <c r="F256" s="16">
        <f>'60 Days Rolling Volatility'!AD255</f>
        <v>10.769203795104358</v>
      </c>
      <c r="G256" s="24">
        <v>0.83</v>
      </c>
      <c r="I256" s="50">
        <f t="shared" si="15"/>
        <v>16.091102591439249</v>
      </c>
      <c r="J256" s="50">
        <f>(I256-MAX($I$12:I256))/MAX($I$12:I256)</f>
        <v>-1.4309295568390622E-2</v>
      </c>
      <c r="K256" s="50">
        <f t="shared" si="16"/>
        <v>13.942269236279996</v>
      </c>
      <c r="L256" s="50">
        <f>(K256-MAX($K$12:K256))/MAX($K$12:K256)</f>
        <v>-4.9173319658258129E-2</v>
      </c>
    </row>
    <row r="257" spans="1:12" s="18" customFormat="1" x14ac:dyDescent="0.35">
      <c r="A257" s="18">
        <v>198409</v>
      </c>
      <c r="B257" s="16">
        <f>'USA Monthly'!L256</f>
        <v>9.5899999999999999E-2</v>
      </c>
      <c r="C257" s="16">
        <f t="shared" si="17"/>
        <v>1.3310439842009192</v>
      </c>
      <c r="D257" s="16">
        <f t="shared" si="18"/>
        <v>-0.15705070832792237</v>
      </c>
      <c r="E257" s="16">
        <f t="shared" si="19"/>
        <v>0.1517166754890793</v>
      </c>
      <c r="F257" s="16">
        <f>'60 Days Rolling Volatility'!AD256</f>
        <v>10.396124632699067</v>
      </c>
      <c r="G257" s="24">
        <v>0.86</v>
      </c>
      <c r="I257" s="50">
        <f t="shared" si="15"/>
        <v>16.106533958824439</v>
      </c>
      <c r="J257" s="50">
        <f>(I257-MAX($I$12:I257))/MAX($I$12:I257)</f>
        <v>-1.336401818284071E-2</v>
      </c>
      <c r="K257" s="50">
        <f t="shared" si="16"/>
        <v>13.920372803687432</v>
      </c>
      <c r="L257" s="50">
        <f>(K257-MAX($K$12:K257))/MAX($K$12:K257)</f>
        <v>-5.0666599694705744E-2</v>
      </c>
    </row>
    <row r="258" spans="1:12" s="18" customFormat="1" x14ac:dyDescent="0.35">
      <c r="A258" s="18">
        <v>198410</v>
      </c>
      <c r="B258" s="16">
        <f>'USA Monthly'!L257</f>
        <v>-0.84789999999999999</v>
      </c>
      <c r="C258" s="16">
        <f t="shared" si="17"/>
        <v>1.3118180341511403</v>
      </c>
      <c r="D258" s="16">
        <f t="shared" si="18"/>
        <v>-1.4241085453078921</v>
      </c>
      <c r="E258" s="16">
        <f t="shared" si="19"/>
        <v>3.845190009955779E-2</v>
      </c>
      <c r="F258" s="16">
        <f>'60 Days Rolling Volatility'!AD257</f>
        <v>9.5530129132338821</v>
      </c>
      <c r="G258" s="24">
        <v>1</v>
      </c>
      <c r="I258" s="50">
        <f t="shared" si="15"/>
        <v>15.969966657387566</v>
      </c>
      <c r="J258" s="50">
        <f>(I258-MAX($I$12:I258))/MAX($I$12:I258)</f>
        <v>-2.1729704672668448E-2</v>
      </c>
      <c r="K258" s="50">
        <f t="shared" si="16"/>
        <v>13.722131585051404</v>
      </c>
      <c r="L258" s="50">
        <f>(K258-MAX($K$12:K258))/MAX($K$12:K258)</f>
        <v>-6.4186137771915369E-2</v>
      </c>
    </row>
    <row r="259" spans="1:12" s="18" customFormat="1" x14ac:dyDescent="0.35">
      <c r="A259" s="18">
        <v>198411</v>
      </c>
      <c r="B259" s="16">
        <f>'USA Monthly'!L258</f>
        <v>-1.7283999999999999</v>
      </c>
      <c r="C259" s="16">
        <f t="shared" si="17"/>
        <v>1.3057843588200451</v>
      </c>
      <c r="D259" s="16">
        <f t="shared" si="18"/>
        <v>-2.4801402677231987</v>
      </c>
      <c r="E259" s="16">
        <f t="shared" si="19"/>
        <v>1.2067350662190446E-2</v>
      </c>
      <c r="F259" s="16">
        <f>'60 Days Rolling Volatility'!AD258</f>
        <v>5.7813417053552074</v>
      </c>
      <c r="G259" s="24">
        <v>0.73</v>
      </c>
      <c r="I259" s="50">
        <f t="shared" si="15"/>
        <v>15.69394175368128</v>
      </c>
      <c r="J259" s="50">
        <f>(I259-MAX($I$12:I259))/MAX($I$12:I259)</f>
        <v>-3.863812845710602E-2</v>
      </c>
      <c r="K259" s="50">
        <f t="shared" si="16"/>
        <v>13.381803474020581</v>
      </c>
      <c r="L259" s="50">
        <f>(K259-MAX($K$12:K259))/MAX($K$12:K259)</f>
        <v>-8.7395634199969777E-2</v>
      </c>
    </row>
    <row r="260" spans="1:12" s="18" customFormat="1" x14ac:dyDescent="0.35">
      <c r="A260" s="18">
        <v>198412</v>
      </c>
      <c r="B260" s="16">
        <f>'USA Monthly'!L259</f>
        <v>2.3125</v>
      </c>
      <c r="C260" s="16">
        <f t="shared" si="17"/>
        <v>1.360570372746972</v>
      </c>
      <c r="D260" s="16">
        <f t="shared" si="18"/>
        <v>2.9155539484193107</v>
      </c>
      <c r="E260" s="16">
        <f t="shared" si="19"/>
        <v>0.10957202785385389</v>
      </c>
      <c r="F260" s="16">
        <f>'60 Days Rolling Volatility'!AD259</f>
        <v>5.9911482212598504</v>
      </c>
      <c r="G260" s="24">
        <v>0.64</v>
      </c>
      <c r="I260" s="50">
        <f t="shared" si="15"/>
        <v>16.056864156735159</v>
      </c>
      <c r="J260" s="50">
        <f>(I260-MAX($I$12:I260))/MAX($I$12:I260)</f>
        <v>-1.6406635177676612E-2</v>
      </c>
      <c r="K260" s="50">
        <f t="shared" si="16"/>
        <v>13.7719571735771</v>
      </c>
      <c r="L260" s="50">
        <f>(K260-MAX($K$12:K260))/MAX($K$12:K260)</f>
        <v>-6.078816157944001E-2</v>
      </c>
    </row>
    <row r="261" spans="1:12" s="18" customFormat="1" x14ac:dyDescent="0.35">
      <c r="A261" s="18">
        <v>198501</v>
      </c>
      <c r="B261" s="16">
        <f>'USA Monthly'!L260</f>
        <v>11.140700000000001</v>
      </c>
      <c r="C261" s="16">
        <f t="shared" si="17"/>
        <v>1.406396477557051</v>
      </c>
      <c r="D261" s="16">
        <f t="shared" si="18"/>
        <v>15.404083527107755</v>
      </c>
      <c r="E261" s="16">
        <f t="shared" si="19"/>
        <v>9.1652209620157965E-2</v>
      </c>
      <c r="F261" s="16">
        <f>'60 Days Rolling Volatility'!AD260</f>
        <v>7.1086133818991524</v>
      </c>
      <c r="G261" s="24">
        <v>0.65</v>
      </c>
      <c r="I261" s="50">
        <f t="shared" si="15"/>
        <v>17.845711221844553</v>
      </c>
      <c r="J261" s="50">
        <f>(I261-MAX($I$12:I261))/MAX($I$12:I261)</f>
        <v>0</v>
      </c>
      <c r="K261" s="50">
        <f t="shared" si="16"/>
        <v>15.893400959912425</v>
      </c>
      <c r="L261" s="50">
        <f>(K261-MAX($K$12:K261))/MAX($K$12:K261)</f>
        <v>0</v>
      </c>
    </row>
    <row r="262" spans="1:12" s="18" customFormat="1" x14ac:dyDescent="0.35">
      <c r="A262" s="18">
        <v>198502</v>
      </c>
      <c r="B262" s="16">
        <f>'USA Monthly'!L261</f>
        <v>2.3576000000000001</v>
      </c>
      <c r="C262" s="16">
        <f t="shared" si="17"/>
        <v>1.4208019485878769</v>
      </c>
      <c r="D262" s="16">
        <f t="shared" si="18"/>
        <v>3.1056175438098101</v>
      </c>
      <c r="E262" s="16">
        <f t="shared" si="19"/>
        <v>2.8810942061651801E-2</v>
      </c>
      <c r="F262" s="16">
        <f>'60 Days Rolling Volatility'!AD261</f>
        <v>7.5505609196604224</v>
      </c>
      <c r="G262" s="24">
        <v>0.57999999999999996</v>
      </c>
      <c r="I262" s="50">
        <f t="shared" si="15"/>
        <v>18.26644170961076</v>
      </c>
      <c r="J262" s="50">
        <f>(I262-MAX($I$12:I262))/MAX($I$12:I262)</f>
        <v>0</v>
      </c>
      <c r="K262" s="50">
        <f t="shared" si="16"/>
        <v>16.386989208431501</v>
      </c>
      <c r="L262" s="50">
        <f>(K262-MAX($K$12:K262))/MAX($K$12:K262)</f>
        <v>0</v>
      </c>
    </row>
    <row r="263" spans="1:12" s="18" customFormat="1" x14ac:dyDescent="0.35">
      <c r="A263" s="18">
        <v>198503</v>
      </c>
      <c r="B263" s="16">
        <f>'USA Monthly'!L262</f>
        <v>-0.81599999999999995</v>
      </c>
      <c r="C263" s="16">
        <f t="shared" si="17"/>
        <v>1.5193999437564765</v>
      </c>
      <c r="D263" s="16">
        <f t="shared" si="18"/>
        <v>-1.5618583192343001</v>
      </c>
      <c r="E263" s="16">
        <f t="shared" si="19"/>
        <v>0.19719599033719915</v>
      </c>
      <c r="F263" s="16">
        <f>'60 Days Rolling Volatility'!AD262</f>
        <v>7.5149169274272829</v>
      </c>
      <c r="G263" s="24">
        <v>0.62</v>
      </c>
      <c r="I263" s="50">
        <f t="shared" si="15"/>
        <v>18.117387545260335</v>
      </c>
      <c r="J263" s="50">
        <f>(I263-MAX($I$12:I263))/MAX($I$12:I263)</f>
        <v>-8.1600000000000335E-3</v>
      </c>
      <c r="K263" s="50">
        <f t="shared" si="16"/>
        <v>16.131047654207588</v>
      </c>
      <c r="L263" s="50">
        <f>(K263-MAX($K$12:K263))/MAX($K$12:K263)</f>
        <v>-1.5618583192342914E-2</v>
      </c>
    </row>
    <row r="264" spans="1:12" s="18" customFormat="1" x14ac:dyDescent="0.35">
      <c r="A264" s="18">
        <v>198504</v>
      </c>
      <c r="B264" s="16">
        <f>'USA Monthly'!L263</f>
        <v>-0.99850000000000005</v>
      </c>
      <c r="C264" s="16">
        <f t="shared" si="17"/>
        <v>1.6200378213976607</v>
      </c>
      <c r="D264" s="16">
        <f t="shared" si="18"/>
        <v>-2.06403499607188</v>
      </c>
      <c r="E264" s="16">
        <f t="shared" si="19"/>
        <v>0.20127575528236852</v>
      </c>
      <c r="F264" s="16">
        <f>'60 Days Rolling Volatility'!AD263</f>
        <v>6.897637764156566</v>
      </c>
      <c r="G264" s="24">
        <v>0.72</v>
      </c>
      <c r="I264" s="50">
        <f t="shared" si="15"/>
        <v>17.936485430620909</v>
      </c>
      <c r="J264" s="50">
        <f>(I264-MAX($I$12:I264))/MAX($I$12:I264)</f>
        <v>-1.8063522400000146E-2</v>
      </c>
      <c r="K264" s="50">
        <f t="shared" si="16"/>
        <v>15.798097185391711</v>
      </c>
      <c r="L264" s="50">
        <f>(K264-MAX($K$12:K264))/MAX($K$12:K264)</f>
        <v>-3.5936560130081181E-2</v>
      </c>
    </row>
    <row r="265" spans="1:12" s="18" customFormat="1" x14ac:dyDescent="0.35">
      <c r="A265" s="18">
        <v>198505</v>
      </c>
      <c r="B265" s="16">
        <f>'USA Monthly'!L264</f>
        <v>3.8506999999999998</v>
      </c>
      <c r="C265" s="16">
        <f t="shared" si="17"/>
        <v>1.7253601481620904</v>
      </c>
      <c r="D265" s="16">
        <f t="shared" si="18"/>
        <v>6.1651066247407815</v>
      </c>
      <c r="E265" s="16">
        <f t="shared" si="19"/>
        <v>0.2106446535288593</v>
      </c>
      <c r="F265" s="16">
        <f>'60 Days Rolling Volatility'!AD264</f>
        <v>5.9535513743997148</v>
      </c>
      <c r="G265" s="24">
        <v>0.66</v>
      </c>
      <c r="I265" s="50">
        <f t="shared" si="15"/>
        <v>18.627165675097828</v>
      </c>
      <c r="J265" s="50">
        <f>(I265-MAX($I$12:I265))/MAX($I$12:I265)</f>
        <v>0</v>
      </c>
      <c r="K265" s="50">
        <f t="shared" si="16"/>
        <v>16.772066721551283</v>
      </c>
      <c r="L265" s="50">
        <f>(K265-MAX($K$12:K265))/MAX($K$12:K265)</f>
        <v>0</v>
      </c>
    </row>
    <row r="266" spans="1:12" s="18" customFormat="1" x14ac:dyDescent="0.35">
      <c r="A266" s="18">
        <v>198506</v>
      </c>
      <c r="B266" s="16">
        <f>'USA Monthly'!L265</f>
        <v>1.8663000000000001</v>
      </c>
      <c r="C266" s="16">
        <f t="shared" si="17"/>
        <v>1.7181161313054232</v>
      </c>
      <c r="D266" s="16">
        <f t="shared" si="18"/>
        <v>2.8115562636373284</v>
      </c>
      <c r="E266" s="16">
        <f t="shared" si="19"/>
        <v>1.4488033713334403E-2</v>
      </c>
      <c r="F266" s="16">
        <f>'60 Days Rolling Volatility'!AD265</f>
        <v>5.5904871224261168</v>
      </c>
      <c r="G266" s="24">
        <v>0.55000000000000004</v>
      </c>
      <c r="I266" s="50">
        <f t="shared" si="15"/>
        <v>18.974804468092181</v>
      </c>
      <c r="J266" s="50">
        <f>(I266-MAX($I$12:I266))/MAX($I$12:I266)</f>
        <v>0</v>
      </c>
      <c r="K266" s="50">
        <f t="shared" si="16"/>
        <v>17.243622814002492</v>
      </c>
      <c r="L266" s="50">
        <f>(K266-MAX($K$12:K266))/MAX($K$12:K266)</f>
        <v>0</v>
      </c>
    </row>
    <row r="267" spans="1:12" s="18" customFormat="1" x14ac:dyDescent="0.35">
      <c r="A267" s="18">
        <v>198507</v>
      </c>
      <c r="B267" s="16">
        <f>'USA Monthly'!L266</f>
        <v>1.8496999999999999</v>
      </c>
      <c r="C267" s="16">
        <f t="shared" si="17"/>
        <v>1.735064778090512</v>
      </c>
      <c r="D267" s="16">
        <f t="shared" si="18"/>
        <v>2.7536091576179023</v>
      </c>
      <c r="E267" s="16">
        <f t="shared" si="19"/>
        <v>3.3897293570177567E-2</v>
      </c>
      <c r="F267" s="16">
        <f>'60 Days Rolling Volatility'!AD266</f>
        <v>5.7771340019133897</v>
      </c>
      <c r="G267" s="24">
        <v>0.62</v>
      </c>
      <c r="I267" s="50">
        <f t="shared" si="15"/>
        <v>19.32578142633848</v>
      </c>
      <c r="J267" s="50">
        <f>(I267-MAX($I$12:I267))/MAX($I$12:I267)</f>
        <v>0</v>
      </c>
      <c r="K267" s="50">
        <f t="shared" si="16"/>
        <v>17.718444790913956</v>
      </c>
      <c r="L267" s="50">
        <f>(K267-MAX($K$12:K267))/MAX($K$12:K267)</f>
        <v>0</v>
      </c>
    </row>
    <row r="268" spans="1:12" s="18" customFormat="1" x14ac:dyDescent="0.35">
      <c r="A268" s="18">
        <v>198508</v>
      </c>
      <c r="B268" s="16">
        <f>'USA Monthly'!L267</f>
        <v>-0.51529999999999998</v>
      </c>
      <c r="C268" s="16">
        <f t="shared" si="17"/>
        <v>1.7938720795872138</v>
      </c>
      <c r="D268" s="16">
        <f t="shared" si="18"/>
        <v>-1.3610119263842591</v>
      </c>
      <c r="E268" s="16">
        <f t="shared" si="19"/>
        <v>0.11761460299340376</v>
      </c>
      <c r="F268" s="16">
        <f>'60 Days Rolling Volatility'!AD267</f>
        <v>6.5378697244043735</v>
      </c>
      <c r="G268" s="24">
        <v>0.55000000000000004</v>
      </c>
      <c r="I268" s="50">
        <f t="shared" ref="I268:I331" si="20">I267*(1+(B268)/100)</f>
        <v>19.226195674648558</v>
      </c>
      <c r="J268" s="50">
        <f>(I268-MAX($I$12:I268))/MAX($I$12:I268)</f>
        <v>-5.1529999999999961E-3</v>
      </c>
      <c r="K268" s="50">
        <f t="shared" ref="K268:K331" si="21">K267*(1+(D268)/100)</f>
        <v>17.477294644139807</v>
      </c>
      <c r="L268" s="50">
        <f>(K268-MAX($K$12:K268))/MAX($K$12:K268)</f>
        <v>-1.3610119263842592E-2</v>
      </c>
    </row>
    <row r="269" spans="1:12" s="18" customFormat="1" x14ac:dyDescent="0.35">
      <c r="A269" s="18">
        <v>198509</v>
      </c>
      <c r="B269" s="16">
        <f>'USA Monthly'!L268</f>
        <v>-4.6376999999999997</v>
      </c>
      <c r="C269" s="16">
        <f t="shared" ref="C269:C332" si="22">H$2/AVERAGE(F263:F268)</f>
        <v>1.8413390944719403</v>
      </c>
      <c r="D269" s="16">
        <f t="shared" ref="D269:D332" si="23">C269*B269 + (1-C269)*G269</f>
        <v>-9.0443817751156814</v>
      </c>
      <c r="E269" s="16">
        <f t="shared" ref="E269:E332" si="24">ABS(C269-C268)*2</f>
        <v>9.4934029769452977E-2</v>
      </c>
      <c r="F269" s="16">
        <f>'60 Days Rolling Volatility'!AD268</f>
        <v>7.1161628204545879</v>
      </c>
      <c r="G269" s="24">
        <v>0.6</v>
      </c>
      <c r="I269" s="50">
        <f t="shared" si="20"/>
        <v>18.334542397845382</v>
      </c>
      <c r="J269" s="50">
        <f>(I269-MAX($I$12:I269))/MAX($I$12:I269)</f>
        <v>-5.1291019318999972E-2</v>
      </c>
      <c r="K269" s="50">
        <f t="shared" si="21"/>
        <v>15.896581392561957</v>
      </c>
      <c r="L269" s="50">
        <f>(K269-MAX($K$12:K269))/MAX($K$12:K269)</f>
        <v>-0.1028229858687289</v>
      </c>
    </row>
    <row r="270" spans="1:12" s="18" customFormat="1" x14ac:dyDescent="0.35">
      <c r="A270" s="18">
        <v>198510</v>
      </c>
      <c r="B270" s="16">
        <f>'USA Monthly'!L269</f>
        <v>3.9003000000000001</v>
      </c>
      <c r="C270" s="16">
        <f t="shared" si="22"/>
        <v>1.8607261135551694</v>
      </c>
      <c r="D270" s="16">
        <f t="shared" si="23"/>
        <v>6.6979180868883672</v>
      </c>
      <c r="E270" s="16">
        <f t="shared" si="24"/>
        <v>3.877403816645808E-2</v>
      </c>
      <c r="F270" s="16">
        <f>'60 Days Rolling Volatility'!AD269</f>
        <v>7.39443314296373</v>
      </c>
      <c r="G270" s="24">
        <v>0.65</v>
      </c>
      <c r="I270" s="50">
        <f t="shared" si="20"/>
        <v>19.049644554988543</v>
      </c>
      <c r="J270" s="50">
        <f>(I270-MAX($I$12:I270))/MAX($I$12:I270)</f>
        <v>-1.4288522945499076E-2</v>
      </c>
      <c r="K270" s="50">
        <f t="shared" si="21"/>
        <v>16.961321392851296</v>
      </c>
      <c r="L270" s="50">
        <f>(K270-MAX($K$12:K270))/MAX($K$12:K270)</f>
        <v>-4.2730804367825448E-2</v>
      </c>
    </row>
    <row r="271" spans="1:12" s="18" customFormat="1" x14ac:dyDescent="0.35">
      <c r="A271" s="18">
        <v>198511</v>
      </c>
      <c r="B271" s="16">
        <f>'USA Monthly'!L270</f>
        <v>6.5838000000000001</v>
      </c>
      <c r="C271" s="16">
        <f t="shared" si="22"/>
        <v>1.8366341445367136</v>
      </c>
      <c r="D271" s="16">
        <f t="shared" si="23"/>
        <v>11.581685052633421</v>
      </c>
      <c r="E271" s="16">
        <f t="shared" si="24"/>
        <v>4.8183938036911567E-2</v>
      </c>
      <c r="F271" s="16">
        <f>'60 Days Rolling Volatility'!AD270</f>
        <v>7.0928612431816775</v>
      </c>
      <c r="G271" s="24">
        <v>0.61</v>
      </c>
      <c r="I271" s="50">
        <f t="shared" si="20"/>
        <v>20.303835053199879</v>
      </c>
      <c r="J271" s="50">
        <f>(I271-MAX($I$12:I271))/MAX($I$12:I271)</f>
        <v>0</v>
      </c>
      <c r="K271" s="50">
        <f t="shared" si="21"/>
        <v>18.925728217336268</v>
      </c>
      <c r="L271" s="50">
        <f>(K271-MAX($K$12:K271))/MAX($K$12:K271)</f>
        <v>0</v>
      </c>
    </row>
    <row r="272" spans="1:12" s="18" customFormat="1" x14ac:dyDescent="0.35">
      <c r="A272" s="18">
        <v>198512</v>
      </c>
      <c r="B272" s="16">
        <f>'USA Monthly'!L271</f>
        <v>4.4192</v>
      </c>
      <c r="C272" s="16">
        <f t="shared" si="22"/>
        <v>1.7836715750630474</v>
      </c>
      <c r="D272" s="16">
        <f t="shared" si="23"/>
        <v>7.3730149007276387</v>
      </c>
      <c r="E272" s="16">
        <f t="shared" si="24"/>
        <v>0.10592513894733235</v>
      </c>
      <c r="F272" s="16">
        <f>'60 Days Rolling Volatility'!AD271</f>
        <v>6.7008434273154291</v>
      </c>
      <c r="G272" s="24">
        <v>0.65</v>
      </c>
      <c r="I272" s="50">
        <f t="shared" si="20"/>
        <v>21.20110213187089</v>
      </c>
      <c r="J272" s="50">
        <f>(I272-MAX($I$12:I272))/MAX($I$12:I272)</f>
        <v>0</v>
      </c>
      <c r="K272" s="50">
        <f t="shared" si="21"/>
        <v>20.321124978871687</v>
      </c>
      <c r="L272" s="50">
        <f>(K272-MAX($K$12:K272))/MAX($K$12:K272)</f>
        <v>0</v>
      </c>
    </row>
    <row r="273" spans="1:12" s="18" customFormat="1" x14ac:dyDescent="0.35">
      <c r="A273" s="18">
        <v>198601</v>
      </c>
      <c r="B273" s="16">
        <f>'USA Monthly'!L272</f>
        <v>1.004</v>
      </c>
      <c r="C273" s="16">
        <f t="shared" si="22"/>
        <v>1.7349136997026302</v>
      </c>
      <c r="D273" s="16">
        <f t="shared" si="23"/>
        <v>1.3303016826679679</v>
      </c>
      <c r="E273" s="16">
        <f t="shared" si="24"/>
        <v>9.7515750720834404E-2</v>
      </c>
      <c r="F273" s="16">
        <f>'60 Days Rolling Volatility'!AD272</f>
        <v>7.6695871401702371</v>
      </c>
      <c r="G273" s="24">
        <v>0.56000000000000005</v>
      </c>
      <c r="I273" s="50">
        <f t="shared" si="20"/>
        <v>21.413961197274876</v>
      </c>
      <c r="J273" s="50">
        <f>(I273-MAX($I$12:I273))/MAX($I$12:I273)</f>
        <v>0</v>
      </c>
      <c r="K273" s="50">
        <f t="shared" si="21"/>
        <v>20.591457246402676</v>
      </c>
      <c r="L273" s="50">
        <f>(K273-MAX($K$12:K273))/MAX($K$12:K273)</f>
        <v>0</v>
      </c>
    </row>
    <row r="274" spans="1:12" s="18" customFormat="1" x14ac:dyDescent="0.35">
      <c r="A274" s="18">
        <v>198602</v>
      </c>
      <c r="B274" s="16">
        <f>'USA Monthly'!L273</f>
        <v>7.0023999999999997</v>
      </c>
      <c r="C274" s="16">
        <f t="shared" si="22"/>
        <v>1.6576822919979817</v>
      </c>
      <c r="D274" s="16">
        <f t="shared" si="23"/>
        <v>11.259182866727736</v>
      </c>
      <c r="E274" s="16">
        <f t="shared" si="24"/>
        <v>0.15446281540929707</v>
      </c>
      <c r="F274" s="16">
        <f>'60 Days Rolling Volatility'!AD273</f>
        <v>7.9758708358192614</v>
      </c>
      <c r="G274" s="24">
        <v>0.53</v>
      </c>
      <c r="I274" s="50">
        <f t="shared" si="20"/>
        <v>22.913452416152854</v>
      </c>
      <c r="J274" s="50">
        <f>(I274-MAX($I$12:I274))/MAX($I$12:I274)</f>
        <v>0</v>
      </c>
      <c r="K274" s="50">
        <f t="shared" si="21"/>
        <v>22.909887072699213</v>
      </c>
      <c r="L274" s="50">
        <f>(K274-MAX($K$12:K274))/MAX($K$12:K274)</f>
        <v>0</v>
      </c>
    </row>
    <row r="275" spans="1:12" s="18" customFormat="1" x14ac:dyDescent="0.35">
      <c r="A275" s="18">
        <v>198603</v>
      </c>
      <c r="B275" s="16">
        <f>'USA Monthly'!L274</f>
        <v>5.5563000000000002</v>
      </c>
      <c r="C275" s="16">
        <f t="shared" si="22"/>
        <v>1.6034442471562826</v>
      </c>
      <c r="D275" s="16">
        <f t="shared" si="23"/>
        <v>8.5471507221806835</v>
      </c>
      <c r="E275" s="16">
        <f t="shared" si="24"/>
        <v>0.10847608968339806</v>
      </c>
      <c r="F275" s="16">
        <f>'60 Days Rolling Volatility'!AD274</f>
        <v>7.629376234433769</v>
      </c>
      <c r="G275" s="24">
        <v>0.6</v>
      </c>
      <c r="I275" s="50">
        <f t="shared" si="20"/>
        <v>24.186592572751554</v>
      </c>
      <c r="J275" s="50">
        <f>(I275-MAX($I$12:I275))/MAX($I$12:I275)</f>
        <v>0</v>
      </c>
      <c r="K275" s="50">
        <f t="shared" si="21"/>
        <v>24.868029651084203</v>
      </c>
      <c r="L275" s="50">
        <f>(K275-MAX($K$12:K275))/MAX($K$12:K275)</f>
        <v>0</v>
      </c>
    </row>
    <row r="276" spans="1:12" s="18" customFormat="1" x14ac:dyDescent="0.35">
      <c r="A276" s="18">
        <v>198604</v>
      </c>
      <c r="B276" s="16">
        <f>'USA Monthly'!L275</f>
        <v>2.0247000000000002</v>
      </c>
      <c r="C276" s="16">
        <f t="shared" si="22"/>
        <v>1.5849365078228363</v>
      </c>
      <c r="D276" s="16">
        <f t="shared" si="23"/>
        <v>2.9048539633210222</v>
      </c>
      <c r="E276" s="16">
        <f t="shared" si="24"/>
        <v>3.7015478666892587E-2</v>
      </c>
      <c r="F276" s="16">
        <f>'60 Days Rolling Volatility'!AD275</f>
        <v>7.0402791421965256</v>
      </c>
      <c r="G276" s="24">
        <v>0.52</v>
      </c>
      <c r="I276" s="50">
        <f t="shared" si="20"/>
        <v>24.676298512572053</v>
      </c>
      <c r="J276" s="50">
        <f>(I276-MAX($I$12:I276))/MAX($I$12:I276)</f>
        <v>0</v>
      </c>
      <c r="K276" s="50">
        <f t="shared" si="21"/>
        <v>25.590409596003571</v>
      </c>
      <c r="L276" s="50">
        <f>(K276-MAX($K$12:K276))/MAX($K$12:K276)</f>
        <v>0</v>
      </c>
    </row>
    <row r="277" spans="1:12" s="18" customFormat="1" x14ac:dyDescent="0.35">
      <c r="A277" s="18">
        <v>198605</v>
      </c>
      <c r="B277" s="16">
        <f>'USA Monthly'!L276</f>
        <v>4.2718999999999996</v>
      </c>
      <c r="C277" s="16">
        <f t="shared" si="22"/>
        <v>1.597662117584433</v>
      </c>
      <c r="D277" s="16">
        <f t="shared" si="23"/>
        <v>6.5321983624925668</v>
      </c>
      <c r="E277" s="16">
        <f t="shared" si="24"/>
        <v>2.5451219523193291E-2</v>
      </c>
      <c r="F277" s="16">
        <f>'60 Days Rolling Volatility'!AD276</f>
        <v>7.9103266520689726</v>
      </c>
      <c r="G277" s="24">
        <v>0.49</v>
      </c>
      <c r="I277" s="50">
        <f t="shared" si="20"/>
        <v>25.730445308730619</v>
      </c>
      <c r="J277" s="50">
        <f>(I277-MAX($I$12:I277))/MAX($I$12:I277)</f>
        <v>0</v>
      </c>
      <c r="K277" s="50">
        <f t="shared" si="21"/>
        <v>27.262025912588857</v>
      </c>
      <c r="L277" s="50">
        <f>(K277-MAX($K$12:K277))/MAX($K$12:K277)</f>
        <v>0</v>
      </c>
    </row>
    <row r="278" spans="1:12" s="18" customFormat="1" x14ac:dyDescent="0.35">
      <c r="A278" s="18">
        <v>198606</v>
      </c>
      <c r="B278" s="16">
        <f>'USA Monthly'!L277</f>
        <v>1.0702</v>
      </c>
      <c r="C278" s="16">
        <f t="shared" si="22"/>
        <v>1.5685915286898144</v>
      </c>
      <c r="D278" s="16">
        <f t="shared" si="23"/>
        <v>1.383039059085136</v>
      </c>
      <c r="E278" s="16">
        <f t="shared" si="24"/>
        <v>5.8141177789237108E-2</v>
      </c>
      <c r="F278" s="16">
        <f>'60 Days Rolling Volatility'!AD277</f>
        <v>8.0917881613027678</v>
      </c>
      <c r="G278" s="24">
        <v>0.52</v>
      </c>
      <c r="I278" s="50">
        <f t="shared" si="20"/>
        <v>26.005812534424653</v>
      </c>
      <c r="J278" s="50">
        <f>(I278-MAX($I$12:I278))/MAX($I$12:I278)</f>
        <v>0</v>
      </c>
      <c r="K278" s="50">
        <f t="shared" si="21"/>
        <v>27.639070379257873</v>
      </c>
      <c r="L278" s="50">
        <f>(K278-MAX($K$12:K278))/MAX($K$12:K278)</f>
        <v>0</v>
      </c>
    </row>
    <row r="279" spans="1:12" s="18" customFormat="1" x14ac:dyDescent="0.35">
      <c r="A279" s="18">
        <v>198607</v>
      </c>
      <c r="B279" s="16">
        <f>'USA Monthly'!L278</f>
        <v>-7.8521999999999998</v>
      </c>
      <c r="C279" s="16">
        <f t="shared" si="22"/>
        <v>1.5214854255614272</v>
      </c>
      <c r="D279" s="16">
        <f t="shared" si="23"/>
        <v>-12.218180279885381</v>
      </c>
      <c r="E279" s="16">
        <f t="shared" si="24"/>
        <v>9.4212206256774511E-2</v>
      </c>
      <c r="F279" s="16">
        <f>'60 Days Rolling Volatility'!AD278</f>
        <v>10.01607410668344</v>
      </c>
      <c r="G279" s="24">
        <v>0.52</v>
      </c>
      <c r="I279" s="50">
        <f t="shared" si="20"/>
        <v>23.963784122596561</v>
      </c>
      <c r="J279" s="50">
        <f>(I279-MAX($I$12:I279))/MAX($I$12:I279)</f>
        <v>-7.8521999999999967E-2</v>
      </c>
      <c r="K279" s="50">
        <f t="shared" si="21"/>
        <v>24.262078932635745</v>
      </c>
      <c r="L279" s="50">
        <f>(K279-MAX($K$12:K279))/MAX($K$12:K279)</f>
        <v>-0.12218180279885385</v>
      </c>
    </row>
    <row r="280" spans="1:12" s="18" customFormat="1" x14ac:dyDescent="0.35">
      <c r="A280" s="18">
        <v>198608</v>
      </c>
      <c r="B280" s="16">
        <f>'USA Monthly'!L279</f>
        <v>4.2576000000000001</v>
      </c>
      <c r="C280" s="16">
        <f t="shared" si="22"/>
        <v>1.4481218175611201</v>
      </c>
      <c r="D280" s="16">
        <f t="shared" si="23"/>
        <v>5.9593874143701093</v>
      </c>
      <c r="E280" s="16">
        <f t="shared" si="24"/>
        <v>0.14672721600061411</v>
      </c>
      <c r="F280" s="16">
        <f>'60 Days Rolling Volatility'!AD279</f>
        <v>10.857401297202461</v>
      </c>
      <c r="G280" s="24">
        <v>0.46</v>
      </c>
      <c r="I280" s="50">
        <f t="shared" si="20"/>
        <v>24.984066195400231</v>
      </c>
      <c r="J280" s="50">
        <f>(I280-MAX($I$12:I280))/MAX($I$12:I280)</f>
        <v>-3.9289152671999991E-2</v>
      </c>
      <c r="K280" s="50">
        <f t="shared" si="21"/>
        <v>25.707950211011781</v>
      </c>
      <c r="L280" s="50">
        <f>(K280-MAX($K$12:K280))/MAX($K$12:K280)</f>
        <v>-6.9869215633798179E-2</v>
      </c>
    </row>
    <row r="281" spans="1:12" x14ac:dyDescent="0.35">
      <c r="A281" s="18">
        <v>198609</v>
      </c>
      <c r="B281" s="16">
        <f>'USA Monthly'!L280</f>
        <v>-5.6786000000000003</v>
      </c>
      <c r="C281" s="16">
        <f t="shared" si="22"/>
        <v>1.3671675591999808</v>
      </c>
      <c r="D281" s="16">
        <f t="shared" si="23"/>
        <v>-7.9288231033130021</v>
      </c>
      <c r="E281" s="16">
        <f t="shared" si="24"/>
        <v>0.16190851672227868</v>
      </c>
      <c r="F281" s="16">
        <f>'60 Days Rolling Volatility'!AD280</f>
        <v>12.111292181876275</v>
      </c>
      <c r="G281" s="24">
        <v>0.45</v>
      </c>
      <c r="I281" s="50">
        <f t="shared" si="20"/>
        <v>23.565321012428235</v>
      </c>
      <c r="J281" s="50">
        <f>(I281-MAX($I$12:I281))/MAX($I$12:I281)</f>
        <v>-9.3844078848367748E-2</v>
      </c>
      <c r="K281" s="50">
        <f t="shared" si="21"/>
        <v>23.669612315292877</v>
      </c>
      <c r="L281" s="50">
        <f>(K281-MAX($K$12:K281))/MAX($K$12:K281)</f>
        <v>-0.14361764015565195</v>
      </c>
    </row>
    <row r="282" spans="1:12" x14ac:dyDescent="0.35">
      <c r="A282" s="18">
        <v>198610</v>
      </c>
      <c r="B282" s="16">
        <f>'USA Monthly'!L281</f>
        <v>3.0865</v>
      </c>
      <c r="C282" s="16">
        <f t="shared" si="22"/>
        <v>1.2578004251558219</v>
      </c>
      <c r="D282" s="16">
        <f t="shared" si="23"/>
        <v>3.7636128166717664</v>
      </c>
      <c r="E282" s="16">
        <f t="shared" si="24"/>
        <v>0.21873426808831775</v>
      </c>
      <c r="F282" s="16">
        <f>'60 Days Rolling Volatility'!AD281</f>
        <v>10.482419769674118</v>
      </c>
      <c r="G282" s="24">
        <v>0.46</v>
      </c>
      <c r="I282" s="50">
        <f t="shared" si="20"/>
        <v>24.29266464547683</v>
      </c>
      <c r="J282" s="50">
        <f>(I282-MAX($I$12:I282))/MAX($I$12:I282)</f>
        <v>-6.5875576342022735E-2</v>
      </c>
      <c r="K282" s="50">
        <f t="shared" si="21"/>
        <v>24.560444878047758</v>
      </c>
      <c r="L282" s="50">
        <f>(K282-MAX($K$12:K282))/MAX($K$12:K282)</f>
        <v>-0.111386723900834</v>
      </c>
    </row>
    <row r="283" spans="1:12" x14ac:dyDescent="0.35">
      <c r="A283" s="18">
        <v>198611</v>
      </c>
      <c r="B283" s="16">
        <f>'USA Monthly'!L282</f>
        <v>0.3493</v>
      </c>
      <c r="C283" s="16">
        <f t="shared" si="22"/>
        <v>1.1849977221343917</v>
      </c>
      <c r="D283" s="16">
        <f t="shared" si="23"/>
        <v>0.34177059270913024</v>
      </c>
      <c r="E283" s="16">
        <f t="shared" si="24"/>
        <v>0.14560540604286043</v>
      </c>
      <c r="F283" s="16">
        <f>'60 Days Rolling Volatility'!AD282</f>
        <v>9.8689276698843287</v>
      </c>
      <c r="G283" s="24">
        <v>0.39</v>
      </c>
      <c r="I283" s="50">
        <f t="shared" si="20"/>
        <v>24.377518923083478</v>
      </c>
      <c r="J283" s="50">
        <f>(I283-MAX($I$12:I283))/MAX($I$12:I283)</f>
        <v>-6.26126797301855E-2</v>
      </c>
      <c r="K283" s="50">
        <f t="shared" si="21"/>
        <v>24.64438525607946</v>
      </c>
      <c r="L283" s="50">
        <f>(K283-MAX($K$12:K283))/MAX($K$12:K283)</f>
        <v>-0.10834970504021789</v>
      </c>
    </row>
    <row r="284" spans="1:12" x14ac:dyDescent="0.35">
      <c r="A284" s="18">
        <v>198612</v>
      </c>
      <c r="B284" s="16">
        <f>'USA Monthly'!L283</f>
        <v>-2.3811</v>
      </c>
      <c r="C284" s="16">
        <f t="shared" si="22"/>
        <v>1.147214603644573</v>
      </c>
      <c r="D284" s="16">
        <f t="shared" si="23"/>
        <v>-2.8037678485239335</v>
      </c>
      <c r="E284" s="16">
        <f t="shared" si="24"/>
        <v>7.5566236979637491E-2</v>
      </c>
      <c r="F284" s="16">
        <f>'60 Days Rolling Volatility'!AD283</f>
        <v>7.6223213633341222</v>
      </c>
      <c r="G284" s="24">
        <v>0.49</v>
      </c>
      <c r="I284" s="50">
        <f t="shared" si="20"/>
        <v>23.797065820005937</v>
      </c>
      <c r="J284" s="50">
        <f>(I284-MAX($I$12:I284))/MAX($I$12:I284)</f>
        <v>-8.4932809213130081E-2</v>
      </c>
      <c r="K284" s="50">
        <f t="shared" si="21"/>
        <v>23.953413905803131</v>
      </c>
      <c r="L284" s="50">
        <f>(K284-MAX($K$12:K284))/MAX($K$12:K284)</f>
        <v>-0.13334950933156905</v>
      </c>
    </row>
    <row r="285" spans="1:12" x14ac:dyDescent="0.35">
      <c r="A285" s="18">
        <v>198701</v>
      </c>
      <c r="B285" s="16">
        <f>'USA Monthly'!L284</f>
        <v>11.6808</v>
      </c>
      <c r="C285" s="16">
        <f t="shared" si="22"/>
        <v>1.156049790346575</v>
      </c>
      <c r="D285" s="16">
        <f t="shared" si="23"/>
        <v>13.438045479134711</v>
      </c>
      <c r="E285" s="16">
        <f t="shared" si="24"/>
        <v>1.7670373404004014E-2</v>
      </c>
      <c r="F285" s="16">
        <f>'60 Days Rolling Volatility'!AD284</f>
        <v>10.111589902967246</v>
      </c>
      <c r="G285" s="24">
        <v>0.42</v>
      </c>
      <c r="I285" s="50">
        <f t="shared" si="20"/>
        <v>26.57675348430919</v>
      </c>
      <c r="J285" s="50">
        <f>(I285-MAX($I$12:I285))/MAX($I$12:I285)</f>
        <v>0</v>
      </c>
      <c r="K285" s="50">
        <f t="shared" si="21"/>
        <v>27.172284560270338</v>
      </c>
      <c r="L285" s="50">
        <f>(K285-MAX($K$12:K285))/MAX($K$12:K285)</f>
        <v>-1.688862225040106E-2</v>
      </c>
    </row>
    <row r="286" spans="1:12" x14ac:dyDescent="0.35">
      <c r="A286" s="18">
        <v>198702</v>
      </c>
      <c r="B286" s="16">
        <f>'USA Monthly'!L285</f>
        <v>6.4135999999999997</v>
      </c>
      <c r="C286" s="16">
        <f t="shared" si="22"/>
        <v>1.1542412093732384</v>
      </c>
      <c r="D286" s="16">
        <f t="shared" si="23"/>
        <v>7.3365177004057083</v>
      </c>
      <c r="E286" s="16">
        <f t="shared" si="24"/>
        <v>3.6171619466731642E-3</v>
      </c>
      <c r="F286" s="16">
        <f>'60 Days Rolling Volatility'!AD285</f>
        <v>10.933042173194417</v>
      </c>
      <c r="G286" s="24">
        <v>0.43</v>
      </c>
      <c r="I286" s="50">
        <f t="shared" si="20"/>
        <v>28.281280145778844</v>
      </c>
      <c r="J286" s="50">
        <f>(I286-MAX($I$12:I286))/MAX($I$12:I286)</f>
        <v>0</v>
      </c>
      <c r="K286" s="50">
        <f t="shared" si="21"/>
        <v>29.16578402663918</v>
      </c>
      <c r="L286" s="50">
        <f>(K286-MAX($K$12:K286))/MAX($K$12:K286)</f>
        <v>0</v>
      </c>
    </row>
    <row r="287" spans="1:12" x14ac:dyDescent="0.35">
      <c r="A287" s="18">
        <v>198703</v>
      </c>
      <c r="B287" s="16">
        <f>'USA Monthly'!L286</f>
        <v>2.9032</v>
      </c>
      <c r="C287" s="16">
        <f t="shared" si="22"/>
        <v>1.1528129679632886</v>
      </c>
      <c r="D287" s="16">
        <f t="shared" si="23"/>
        <v>3.2750245136482738</v>
      </c>
      <c r="E287" s="16">
        <f t="shared" si="24"/>
        <v>2.8564828198995862E-3</v>
      </c>
      <c r="F287" s="16">
        <f>'60 Days Rolling Volatility'!AD286</f>
        <v>10.130984039905524</v>
      </c>
      <c r="G287" s="24">
        <v>0.47</v>
      </c>
      <c r="I287" s="50">
        <f t="shared" si="20"/>
        <v>29.102342270971093</v>
      </c>
      <c r="J287" s="50">
        <f>(I287-MAX($I$12:I287))/MAX($I$12:I287)</f>
        <v>0</v>
      </c>
      <c r="K287" s="50">
        <f t="shared" si="21"/>
        <v>30.120970603109324</v>
      </c>
      <c r="L287" s="50">
        <f>(K287-MAX($K$12:K287))/MAX($K$12:K287)</f>
        <v>0</v>
      </c>
    </row>
    <row r="288" spans="1:12" x14ac:dyDescent="0.35">
      <c r="A288" s="18">
        <v>198704</v>
      </c>
      <c r="B288" s="16">
        <f>'USA Monthly'!L287</f>
        <v>-3.7766999999999999</v>
      </c>
      <c r="C288" s="16">
        <f t="shared" si="22"/>
        <v>1.191408952847214</v>
      </c>
      <c r="D288" s="16">
        <f t="shared" si="23"/>
        <v>-4.5838141314708478</v>
      </c>
      <c r="E288" s="16">
        <f t="shared" si="24"/>
        <v>7.7191969767850921E-2</v>
      </c>
      <c r="F288" s="16">
        <f>'60 Days Rolling Volatility'!AD287</f>
        <v>10.409701579127933</v>
      </c>
      <c r="G288" s="24">
        <v>0.44</v>
      </c>
      <c r="I288" s="50">
        <f t="shared" si="20"/>
        <v>28.003234110423328</v>
      </c>
      <c r="J288" s="50">
        <f>(I288-MAX($I$12:I288))/MAX($I$12:I288)</f>
        <v>-3.7766999999999974E-2</v>
      </c>
      <c r="K288" s="50">
        <f t="shared" si="21"/>
        <v>28.74028129606782</v>
      </c>
      <c r="L288" s="50">
        <f>(K288-MAX($K$12:K288))/MAX($K$12:K288)</f>
        <v>-4.5838141314708432E-2</v>
      </c>
    </row>
    <row r="289" spans="1:12" x14ac:dyDescent="0.35">
      <c r="A289" s="18">
        <v>198705</v>
      </c>
      <c r="B289" s="16">
        <f>'USA Monthly'!L288</f>
        <v>0.26889999999999997</v>
      </c>
      <c r="C289" s="16">
        <f t="shared" si="22"/>
        <v>1.1928754751596877</v>
      </c>
      <c r="D289" s="16">
        <f t="shared" si="23"/>
        <v>0.24747153470975869</v>
      </c>
      <c r="E289" s="16">
        <f t="shared" si="24"/>
        <v>2.9330446249473674E-3</v>
      </c>
      <c r="F289" s="16">
        <f>'60 Days Rolling Volatility'!AD288</f>
        <v>11.216788334767774</v>
      </c>
      <c r="G289" s="24">
        <v>0.38</v>
      </c>
      <c r="I289" s="50">
        <f t="shared" si="20"/>
        <v>28.078534806946255</v>
      </c>
      <c r="J289" s="50">
        <f>(I289-MAX($I$12:I289))/MAX($I$12:I289)</f>
        <v>-3.5179555463000028E-2</v>
      </c>
      <c r="K289" s="50">
        <f t="shared" si="21"/>
        <v>28.811405311271102</v>
      </c>
      <c r="L289" s="50">
        <f>(K289-MAX($K$12:K289))/MAX($K$12:K289)</f>
        <v>-4.3476862319404758E-2</v>
      </c>
    </row>
    <row r="290" spans="1:12" x14ac:dyDescent="0.35">
      <c r="A290" s="18">
        <v>198706</v>
      </c>
      <c r="B290" s="16">
        <f>'USA Monthly'!L289</f>
        <v>2.9868999999999999</v>
      </c>
      <c r="C290" s="16">
        <f t="shared" si="22"/>
        <v>1.16626653568879</v>
      </c>
      <c r="D290" s="16">
        <f t="shared" si="23"/>
        <v>3.4037135783182277</v>
      </c>
      <c r="E290" s="16">
        <f t="shared" si="24"/>
        <v>5.3217878941795416E-2</v>
      </c>
      <c r="F290" s="16">
        <f>'60 Days Rolling Volatility'!AD289</f>
        <v>11.271351605178726</v>
      </c>
      <c r="G290" s="24">
        <v>0.48</v>
      </c>
      <c r="I290" s="50">
        <f t="shared" si="20"/>
        <v>28.917212563094932</v>
      </c>
      <c r="J290" s="50">
        <f>(I290-MAX($I$12:I290))/MAX($I$12:I290)</f>
        <v>-6.3613336051244126E-3</v>
      </c>
      <c r="K290" s="50">
        <f t="shared" si="21"/>
        <v>29.792063025955137</v>
      </c>
      <c r="L290" s="50">
        <f>(K290-MAX($K$12:K290))/MAX($K$12:K290)</f>
        <v>-1.0919554402414718E-2</v>
      </c>
    </row>
    <row r="291" spans="1:12" x14ac:dyDescent="0.35">
      <c r="A291" s="18">
        <v>198707</v>
      </c>
      <c r="B291" s="16">
        <f>'USA Monthly'!L290</f>
        <v>3.7063000000000001</v>
      </c>
      <c r="C291" s="16">
        <f t="shared" si="22"/>
        <v>1.0998468040892639</v>
      </c>
      <c r="D291" s="16">
        <f t="shared" si="23"/>
        <v>4.030432680114977</v>
      </c>
      <c r="E291" s="16">
        <f t="shared" si="24"/>
        <v>0.13283946319905215</v>
      </c>
      <c r="F291" s="16">
        <f>'60 Days Rolling Volatility'!AD290</f>
        <v>7.8502139085205478</v>
      </c>
      <c r="G291" s="24">
        <v>0.46</v>
      </c>
      <c r="I291" s="50">
        <f t="shared" si="20"/>
        <v>29.988971212320923</v>
      </c>
      <c r="J291" s="50">
        <f>(I291-MAX($I$12:I291))/MAX($I$12:I291)</f>
        <v>0</v>
      </c>
      <c r="K291" s="50">
        <f t="shared" si="21"/>
        <v>30.992812070233686</v>
      </c>
      <c r="L291" s="50">
        <f>(K291-MAX($K$12:K291))/MAX($K$12:K291)</f>
        <v>0</v>
      </c>
    </row>
    <row r="292" spans="1:12" x14ac:dyDescent="0.35">
      <c r="A292" s="18">
        <v>198708</v>
      </c>
      <c r="B292" s="16">
        <f>'USA Monthly'!L291</f>
        <v>3.2111999999999998</v>
      </c>
      <c r="C292" s="16">
        <f t="shared" si="22"/>
        <v>1.1400843611221096</v>
      </c>
      <c r="D292" s="16">
        <f t="shared" si="23"/>
        <v>3.5951992507079269</v>
      </c>
      <c r="E292" s="16">
        <f t="shared" si="24"/>
        <v>8.0475114065691411E-2</v>
      </c>
      <c r="F292" s="16">
        <f>'60 Days Rolling Volatility'!AD291</f>
        <v>5.628677275617334</v>
      </c>
      <c r="G292" s="24">
        <v>0.47</v>
      </c>
      <c r="I292" s="50">
        <f t="shared" si="20"/>
        <v>30.951977055890971</v>
      </c>
      <c r="J292" s="50">
        <f>(I292-MAX($I$12:I292))/MAX($I$12:I292)</f>
        <v>0</v>
      </c>
      <c r="K292" s="50">
        <f t="shared" si="21"/>
        <v>32.107065417556043</v>
      </c>
      <c r="L292" s="50">
        <f>(K292-MAX($K$12:K292))/MAX($K$12:K292)</f>
        <v>0</v>
      </c>
    </row>
    <row r="293" spans="1:12" x14ac:dyDescent="0.35">
      <c r="A293" s="18">
        <v>198709</v>
      </c>
      <c r="B293" s="16">
        <f>'USA Monthly'!L292</f>
        <v>-1.9035</v>
      </c>
      <c r="C293" s="16">
        <f t="shared" si="22"/>
        <v>1.2471037880953155</v>
      </c>
      <c r="D293" s="16">
        <f t="shared" si="23"/>
        <v>-2.4850587652823251</v>
      </c>
      <c r="E293" s="16">
        <f t="shared" si="24"/>
        <v>0.21403885394641176</v>
      </c>
      <c r="F293" s="16">
        <f>'60 Days Rolling Volatility'!AD292</f>
        <v>7.5659759179323904</v>
      </c>
      <c r="G293" s="24">
        <v>0.45</v>
      </c>
      <c r="I293" s="50">
        <f t="shared" si="20"/>
        <v>30.362806172632087</v>
      </c>
      <c r="J293" s="50">
        <f>(I293-MAX($I$12:I293))/MAX($I$12:I293)</f>
        <v>-1.9034999999999979E-2</v>
      </c>
      <c r="K293" s="50">
        <f t="shared" si="21"/>
        <v>31.309185974122137</v>
      </c>
      <c r="L293" s="50">
        <f>(K293-MAX($K$12:K293))/MAX($K$12:K293)</f>
        <v>-2.4850587652823247E-2</v>
      </c>
    </row>
    <row r="294" spans="1:12" x14ac:dyDescent="0.35">
      <c r="A294" s="18">
        <v>198710</v>
      </c>
      <c r="B294" s="16">
        <f>'USA Monthly'!L293</f>
        <v>-27.450299999999999</v>
      </c>
      <c r="C294" s="16">
        <f t="shared" si="22"/>
        <v>1.3064043205894154</v>
      </c>
      <c r="D294" s="16">
        <f t="shared" si="23"/>
        <v>-36.045033113829277</v>
      </c>
      <c r="E294" s="16">
        <f t="shared" si="24"/>
        <v>0.11860106498819967</v>
      </c>
      <c r="F294" s="16">
        <f>'60 Days Rolling Volatility'!AD293</f>
        <v>21.29218993186117</v>
      </c>
      <c r="G294" s="24">
        <v>0.6</v>
      </c>
      <c r="I294" s="50">
        <f t="shared" si="20"/>
        <v>22.028124789826062</v>
      </c>
      <c r="J294" s="50">
        <f>(I294-MAX($I$12:I294))/MAX($I$12:I294)</f>
        <v>-0.28831283539499997</v>
      </c>
      <c r="K294" s="50">
        <f t="shared" si="21"/>
        <v>20.023779522079423</v>
      </c>
      <c r="L294" s="50">
        <f>(K294-MAX($K$12:K294))/MAX($K$12:K294)</f>
        <v>-0.37634351624267465</v>
      </c>
    </row>
    <row r="295" spans="1:12" x14ac:dyDescent="0.35">
      <c r="A295" s="18">
        <v>198711</v>
      </c>
      <c r="B295" s="16">
        <f>'USA Monthly'!L294</f>
        <v>-3.5695000000000001</v>
      </c>
      <c r="C295" s="16">
        <f t="shared" si="22"/>
        <v>1.0870925334072867</v>
      </c>
      <c r="D295" s="16">
        <f t="shared" si="23"/>
        <v>-3.9108591846898606</v>
      </c>
      <c r="E295" s="16">
        <f t="shared" si="24"/>
        <v>0.43862357436425725</v>
      </c>
      <c r="F295" s="16">
        <f>'60 Days Rolling Volatility'!AD294</f>
        <v>41.364607637333933</v>
      </c>
      <c r="G295" s="24">
        <v>0.35</v>
      </c>
      <c r="I295" s="50">
        <f t="shared" si="20"/>
        <v>21.241830875453221</v>
      </c>
      <c r="J295" s="50">
        <f>(I295-MAX($I$12:I295))/MAX($I$12:I295)</f>
        <v>-0.31371650873557544</v>
      </c>
      <c r="K295" s="50">
        <f t="shared" si="21"/>
        <v>19.240677701518131</v>
      </c>
      <c r="L295" s="50">
        <f>(K295-MAX($K$12:K295))/MAX($K$12:K295)</f>
        <v>-0.40073384311861188</v>
      </c>
    </row>
    <row r="296" spans="1:12" x14ac:dyDescent="0.35">
      <c r="A296" s="18">
        <v>198712</v>
      </c>
      <c r="B296" s="16">
        <f>'USA Monthly'!L295</f>
        <v>7.3055000000000003</v>
      </c>
      <c r="C296" s="16">
        <f t="shared" si="22"/>
        <v>0.7420106296491088</v>
      </c>
      <c r="D296" s="16">
        <f t="shared" si="23"/>
        <v>5.5213745093384121</v>
      </c>
      <c r="E296" s="16">
        <f t="shared" si="24"/>
        <v>0.69016380751635586</v>
      </c>
      <c r="F296" s="16">
        <f>'60 Days Rolling Volatility'!AD295</f>
        <v>42.458840439647823</v>
      </c>
      <c r="G296" s="24">
        <v>0.39</v>
      </c>
      <c r="I296" s="50">
        <f t="shared" si="20"/>
        <v>22.793652830059457</v>
      </c>
      <c r="J296" s="50">
        <f>(I296-MAX($I$12:I296))/MAX($I$12:I296)</f>
        <v>-0.26358006828125286</v>
      </c>
      <c r="K296" s="50">
        <f t="shared" si="21"/>
        <v>20.30302757555371</v>
      </c>
      <c r="L296" s="50">
        <f>(K296-MAX($K$12:K296))/MAX($K$12:K296)</f>
        <v>-0.36764611428947108</v>
      </c>
    </row>
    <row r="297" spans="1:12" x14ac:dyDescent="0.35">
      <c r="A297" s="18">
        <v>198801</v>
      </c>
      <c r="B297" s="16">
        <f>'USA Monthly'!L296</f>
        <v>5.19</v>
      </c>
      <c r="C297" s="16">
        <f t="shared" si="22"/>
        <v>0.55858200270366098</v>
      </c>
      <c r="D297" s="16">
        <f t="shared" si="23"/>
        <v>3.0270518132479389</v>
      </c>
      <c r="E297" s="16">
        <f t="shared" si="24"/>
        <v>0.36685725389089563</v>
      </c>
      <c r="F297" s="16">
        <f>'60 Days Rolling Volatility'!AD296</f>
        <v>32.638577547735011</v>
      </c>
      <c r="G297" s="24">
        <v>0.28999999999999998</v>
      </c>
      <c r="I297" s="50">
        <f t="shared" si="20"/>
        <v>23.976643411939545</v>
      </c>
      <c r="J297" s="50">
        <f>(I297-MAX($I$12:I297))/MAX($I$12:I297)</f>
        <v>-0.22535987382504982</v>
      </c>
      <c r="K297" s="50">
        <f t="shared" si="21"/>
        <v>20.917610739923738</v>
      </c>
      <c r="L297" s="50">
        <f>(K297-MAX($K$12:K297))/MAX($K$12:K297)</f>
        <v>-0.34850443452592672</v>
      </c>
    </row>
    <row r="298" spans="1:12" x14ac:dyDescent="0.35">
      <c r="A298" s="18">
        <v>198802</v>
      </c>
      <c r="B298" s="16">
        <f>'USA Monthly'!L297</f>
        <v>8.4803999999999995</v>
      </c>
      <c r="C298" s="16">
        <f t="shared" si="22"/>
        <v>0.46685336690805607</v>
      </c>
      <c r="D298" s="16">
        <f t="shared" si="23"/>
        <v>4.204350743949373</v>
      </c>
      <c r="E298" s="16">
        <f t="shared" si="24"/>
        <v>0.18345727159120984</v>
      </c>
      <c r="F298" s="16">
        <f>'60 Days Rolling Volatility'!AD297</f>
        <v>17.049703425177078</v>
      </c>
      <c r="G298" s="24">
        <v>0.46</v>
      </c>
      <c r="I298" s="50">
        <f t="shared" si="20"/>
        <v>26.009958679845667</v>
      </c>
      <c r="J298" s="50">
        <f>(I298-MAX($I$12:I298))/MAX($I$12:I298)</f>
        <v>-0.15966729256490933</v>
      </c>
      <c r="K298" s="50">
        <f t="shared" si="21"/>
        <v>21.797060462684158</v>
      </c>
      <c r="L298" s="50">
        <f>(K298-MAX($K$12:K298))/MAX($K$12:K298)</f>
        <v>-0.32111327587212024</v>
      </c>
    </row>
    <row r="299" spans="1:12" x14ac:dyDescent="0.35">
      <c r="A299" s="18">
        <v>198803</v>
      </c>
      <c r="B299" s="16">
        <f>'USA Monthly'!L298</f>
        <v>2.6392000000000002</v>
      </c>
      <c r="C299" s="16">
        <f t="shared" si="22"/>
        <v>0.43401510883835032</v>
      </c>
      <c r="D299" s="16">
        <f t="shared" si="23"/>
        <v>1.3944860273573001</v>
      </c>
      <c r="E299" s="16">
        <f t="shared" si="24"/>
        <v>6.56765161394115E-2</v>
      </c>
      <c r="F299" s="16">
        <f>'60 Days Rolling Volatility'!AD298</f>
        <v>13.101407475207804</v>
      </c>
      <c r="G299" s="24">
        <v>0.44</v>
      </c>
      <c r="I299" s="50">
        <f t="shared" si="20"/>
        <v>26.696413509324152</v>
      </c>
      <c r="J299" s="50">
        <f>(I299-MAX($I$12:I299))/MAX($I$12:I299)</f>
        <v>-0.13748923175028246</v>
      </c>
      <c r="K299" s="50">
        <f t="shared" si="21"/>
        <v>22.101017425210912</v>
      </c>
      <c r="L299" s="50">
        <f>(K299-MAX($K$12:K299))/MAX($K$12:K299)</f>
        <v>-0.31164629536257321</v>
      </c>
    </row>
    <row r="300" spans="1:12" x14ac:dyDescent="0.35">
      <c r="A300" s="18">
        <v>198804</v>
      </c>
      <c r="B300" s="16">
        <f>'USA Monthly'!L299</f>
        <v>1.8684000000000001</v>
      </c>
      <c r="C300" s="16">
        <f t="shared" si="22"/>
        <v>0.4197066828908631</v>
      </c>
      <c r="D300" s="16">
        <f t="shared" si="23"/>
        <v>1.0511148921834916</v>
      </c>
      <c r="E300" s="16">
        <f t="shared" si="24"/>
        <v>2.8616851894974427E-2</v>
      </c>
      <c r="F300" s="16">
        <f>'60 Days Rolling Volatility'!AD299</f>
        <v>9.5971445037527978</v>
      </c>
      <c r="G300" s="24">
        <v>0.46</v>
      </c>
      <c r="I300" s="50">
        <f t="shared" si="20"/>
        <v>27.195209299332362</v>
      </c>
      <c r="J300" s="50">
        <f>(I300-MAX($I$12:I300))/MAX($I$12:I300)</f>
        <v>-0.12137408055630483</v>
      </c>
      <c r="K300" s="50">
        <f t="shared" si="21"/>
        <v>22.333324510691376</v>
      </c>
      <c r="L300" s="50">
        <f>(K300-MAX($K$12:K300))/MAX($K$12:K300)</f>
        <v>-0.30441090706223234</v>
      </c>
    </row>
    <row r="301" spans="1:12" x14ac:dyDescent="0.35">
      <c r="A301" s="18">
        <v>198805</v>
      </c>
      <c r="B301" s="16">
        <f>'USA Monthly'!L300</f>
        <v>-1.4187000000000001</v>
      </c>
      <c r="C301" s="16">
        <f t="shared" si="22"/>
        <v>0.4511289983144085</v>
      </c>
      <c r="D301" s="16">
        <f t="shared" si="23"/>
        <v>-0.36009249904899965</v>
      </c>
      <c r="E301" s="16">
        <f t="shared" si="24"/>
        <v>6.2844630847090799E-2</v>
      </c>
      <c r="F301" s="16">
        <f>'60 Days Rolling Volatility'!AD300</f>
        <v>9.6986044004819867</v>
      </c>
      <c r="G301" s="24">
        <v>0.51</v>
      </c>
      <c r="I301" s="50">
        <f t="shared" si="20"/>
        <v>26.809390865002737</v>
      </c>
      <c r="J301" s="50">
        <f>(I301-MAX($I$12:I301))/MAX($I$12:I301)</f>
        <v>-0.13383914647545242</v>
      </c>
      <c r="K301" s="50">
        <f t="shared" si="21"/>
        <v>22.252903884340103</v>
      </c>
      <c r="L301" s="50">
        <f>(K301-MAX($K$12:K301))/MAX($K$12:K301)</f>
        <v>-0.30691567121010427</v>
      </c>
    </row>
    <row r="302" spans="1:12" x14ac:dyDescent="0.35">
      <c r="A302" s="18">
        <v>198806</v>
      </c>
      <c r="B302" s="16">
        <f>'USA Monthly'!L301</f>
        <v>7.6216999999999997</v>
      </c>
      <c r="C302" s="16">
        <f t="shared" si="22"/>
        <v>0.56583079412649318</v>
      </c>
      <c r="D302" s="16">
        <f t="shared" si="23"/>
        <v>4.5253354744719108</v>
      </c>
      <c r="E302" s="16">
        <f t="shared" si="24"/>
        <v>0.22940359162416935</v>
      </c>
      <c r="F302" s="16">
        <f>'60 Days Rolling Volatility'!AD301</f>
        <v>9.7174408573219591</v>
      </c>
      <c r="G302" s="24">
        <v>0.49</v>
      </c>
      <c r="I302" s="50">
        <f t="shared" si="20"/>
        <v>28.85272220856065</v>
      </c>
      <c r="J302" s="50">
        <f>(I302-MAX($I$12:I302))/MAX($I$12:I302)</f>
        <v>-6.7822964702372007E-2</v>
      </c>
      <c r="K302" s="50">
        <f t="shared" si="21"/>
        <v>23.259922437918284</v>
      </c>
      <c r="L302" s="50">
        <f>(K302-MAX($K$12:K302))/MAX($K$12:K302)</f>
        <v>-0.2755512802113696</v>
      </c>
    </row>
    <row r="303" spans="1:12" x14ac:dyDescent="0.35">
      <c r="A303" s="18">
        <v>198807</v>
      </c>
      <c r="B303" s="16">
        <f>'USA Monthly'!L302</f>
        <v>-1.1642999999999999</v>
      </c>
      <c r="C303" s="16">
        <f t="shared" si="22"/>
        <v>0.76763374941256723</v>
      </c>
      <c r="D303" s="16">
        <f t="shared" si="23"/>
        <v>-0.77524918664146125</v>
      </c>
      <c r="E303" s="16">
        <f t="shared" si="24"/>
        <v>0.40360591057214812</v>
      </c>
      <c r="F303" s="16">
        <f>'60 Days Rolling Volatility'!AD302</f>
        <v>7.8510474880473122</v>
      </c>
      <c r="G303" s="24">
        <v>0.51</v>
      </c>
      <c r="I303" s="50">
        <f t="shared" si="20"/>
        <v>28.516789963886378</v>
      </c>
      <c r="J303" s="50">
        <f>(I303-MAX($I$12:I303))/MAX($I$12:I303)</f>
        <v>-7.8676301924342287E-2</v>
      </c>
      <c r="K303" s="50">
        <f t="shared" si="21"/>
        <v>23.079600078404887</v>
      </c>
      <c r="L303" s="50">
        <f>(K303-MAX($K$12:K303))/MAX($K$12:K303)</f>
        <v>-0.28116756301916546</v>
      </c>
    </row>
    <row r="304" spans="1:12" x14ac:dyDescent="0.35">
      <c r="A304" s="18">
        <v>198808</v>
      </c>
      <c r="B304" s="16">
        <f>'USA Monthly'!L303</f>
        <v>-2.1009000000000002</v>
      </c>
      <c r="C304" s="16">
        <f t="shared" si="22"/>
        <v>1.051564895988248</v>
      </c>
      <c r="D304" s="16">
        <f t="shared" si="23"/>
        <v>-2.2396559786147767</v>
      </c>
      <c r="E304" s="16">
        <f t="shared" si="24"/>
        <v>0.5678622931513615</v>
      </c>
      <c r="F304" s="16">
        <f>'60 Days Rolling Volatility'!AD303</f>
        <v>7.2484522655462778</v>
      </c>
      <c r="G304" s="24">
        <v>0.59</v>
      </c>
      <c r="I304" s="50">
        <f t="shared" si="20"/>
        <v>27.917680723535089</v>
      </c>
      <c r="J304" s="50">
        <f>(I304-MAX($I$12:I304))/MAX($I$12:I304)</f>
        <v>-9.8032391497213794E-2</v>
      </c>
      <c r="K304" s="50">
        <f t="shared" si="21"/>
        <v>22.562696435408512</v>
      </c>
      <c r="L304" s="50">
        <f>(K304-MAX($K$12:K304))/MAX($K$12:K304)</f>
        <v>-0.29726693667022897</v>
      </c>
    </row>
    <row r="305" spans="1:12" x14ac:dyDescent="0.35">
      <c r="A305" s="18">
        <v>198809</v>
      </c>
      <c r="B305" s="16">
        <f>'USA Monthly'!L304</f>
        <v>3.3641000000000001</v>
      </c>
      <c r="C305" s="16">
        <f t="shared" si="22"/>
        <v>1.2317067176439975</v>
      </c>
      <c r="D305" s="16">
        <f t="shared" si="23"/>
        <v>3.999926403886894</v>
      </c>
      <c r="E305" s="16">
        <f t="shared" si="24"/>
        <v>0.36028364331149909</v>
      </c>
      <c r="F305" s="16">
        <f>'60 Days Rolling Volatility'!AD304</f>
        <v>6.585471900392184</v>
      </c>
      <c r="G305" s="24">
        <v>0.62</v>
      </c>
      <c r="I305" s="50">
        <f t="shared" si="20"/>
        <v>28.856859420755534</v>
      </c>
      <c r="J305" s="50">
        <f>(I305-MAX($I$12:I305))/MAX($I$12:I305)</f>
        <v>-6.7689299179571533E-2</v>
      </c>
      <c r="K305" s="50">
        <f t="shared" si="21"/>
        <v>23.465187687557261</v>
      </c>
      <c r="L305" s="50">
        <f>(K305-MAX($K$12:K305))/MAX($K$12:K305)</f>
        <v>-0.26915813132125838</v>
      </c>
    </row>
    <row r="306" spans="1:12" x14ac:dyDescent="0.35">
      <c r="A306" s="18">
        <v>198810</v>
      </c>
      <c r="B306" s="16">
        <f>'USA Monthly'!L305</f>
        <v>-4.2900000000000001E-2</v>
      </c>
      <c r="C306" s="16">
        <f t="shared" si="22"/>
        <v>1.3900107151687568</v>
      </c>
      <c r="D306" s="16">
        <f t="shared" si="23"/>
        <v>-0.29753799593368135</v>
      </c>
      <c r="E306" s="16">
        <f t="shared" si="24"/>
        <v>0.31660799504951864</v>
      </c>
      <c r="F306" s="16">
        <f>'60 Days Rolling Volatility'!AD305</f>
        <v>6.4495950830314586</v>
      </c>
      <c r="G306" s="24">
        <v>0.61</v>
      </c>
      <c r="I306" s="50">
        <f t="shared" si="20"/>
        <v>28.844479828064028</v>
      </c>
      <c r="J306" s="50">
        <f>(I306-MAX($I$12:I306))/MAX($I$12:I306)</f>
        <v>-6.8089260470223553E-2</v>
      </c>
      <c r="K306" s="50">
        <f t="shared" si="21"/>
        <v>23.395369838369625</v>
      </c>
      <c r="L306" s="50">
        <f>(K306-MAX($K$12:K306))/MAX($K$12:K306)</f>
        <v>-0.27133266357076941</v>
      </c>
    </row>
    <row r="307" spans="1:12" x14ac:dyDescent="0.35">
      <c r="A307" s="18">
        <v>198811</v>
      </c>
      <c r="B307" s="16">
        <f>'USA Monthly'!L306</f>
        <v>-2.4380000000000002</v>
      </c>
      <c r="C307" s="16">
        <f t="shared" si="22"/>
        <v>1.4820206228814565</v>
      </c>
      <c r="D307" s="16">
        <f t="shared" si="23"/>
        <v>-3.8879180336274213</v>
      </c>
      <c r="E307" s="16">
        <f t="shared" si="24"/>
        <v>0.18401981542539936</v>
      </c>
      <c r="F307" s="16">
        <f>'60 Days Rolling Volatility'!AD306</f>
        <v>6.1668555956606541</v>
      </c>
      <c r="G307" s="24">
        <v>0.56999999999999995</v>
      </c>
      <c r="I307" s="50">
        <f t="shared" si="20"/>
        <v>28.14125140985583</v>
      </c>
      <c r="J307" s="50">
        <f>(I307-MAX($I$12:I307))/MAX($I$12:I307)</f>
        <v>-9.0809244299959402E-2</v>
      </c>
      <c r="K307" s="50">
        <f t="shared" si="21"/>
        <v>22.48577703538982</v>
      </c>
      <c r="L307" s="50">
        <f>(K307-MAX($K$12:K307))/MAX($K$12:K307)</f>
        <v>-0.29966265234895412</v>
      </c>
    </row>
    <row r="308" spans="1:12" x14ac:dyDescent="0.35">
      <c r="A308" s="18">
        <v>198812</v>
      </c>
      <c r="B308" s="16">
        <f>'USA Monthly'!L307</f>
        <v>3.4340000000000002</v>
      </c>
      <c r="C308" s="16">
        <f t="shared" si="22"/>
        <v>1.6009270230987895</v>
      </c>
      <c r="D308" s="16">
        <f t="shared" si="23"/>
        <v>5.1189993727690055</v>
      </c>
      <c r="E308" s="16">
        <f t="shared" si="24"/>
        <v>0.23781280043466602</v>
      </c>
      <c r="F308" s="16">
        <f>'60 Days Rolling Volatility'!AD307</f>
        <v>6.312523666326304</v>
      </c>
      <c r="G308" s="24">
        <v>0.63</v>
      </c>
      <c r="I308" s="50">
        <f t="shared" si="20"/>
        <v>29.107621983270281</v>
      </c>
      <c r="J308" s="50">
        <f>(I308-MAX($I$12:I308))/MAX($I$12:I308)</f>
        <v>-5.9587633749219944E-2</v>
      </c>
      <c r="K308" s="50">
        <f t="shared" si="21"/>
        <v>23.636823820793662</v>
      </c>
      <c r="L308" s="50">
        <f>(K308-MAX($K$12:K308))/MAX($K$12:K308)</f>
        <v>-0.26381238791542999</v>
      </c>
    </row>
    <row r="309" spans="1:12" x14ac:dyDescent="0.35">
      <c r="A309" s="18">
        <v>198901</v>
      </c>
      <c r="B309" s="16">
        <f>'USA Monthly'!L308</f>
        <v>4.2995999999999999</v>
      </c>
      <c r="C309" s="16">
        <f t="shared" si="22"/>
        <v>1.735142593844174</v>
      </c>
      <c r="D309" s="16">
        <f t="shared" si="23"/>
        <v>7.056090669878115</v>
      </c>
      <c r="E309" s="16">
        <f t="shared" si="24"/>
        <v>0.26843114149076897</v>
      </c>
      <c r="F309" s="16">
        <f>'60 Days Rolling Volatility'!AD308</f>
        <v>6.6309698534475228</v>
      </c>
      <c r="G309" s="24">
        <v>0.55000000000000004</v>
      </c>
      <c r="I309" s="50">
        <f t="shared" si="20"/>
        <v>30.359133298062972</v>
      </c>
      <c r="J309" s="50">
        <f>(I309-MAX($I$12:I309))/MAX($I$12:I309)</f>
        <v>-1.9153663649901356E-2</v>
      </c>
      <c r="K309" s="50">
        <f t="shared" si="21"/>
        <v>25.304659541068212</v>
      </c>
      <c r="L309" s="50">
        <f>(K309-MAX($K$12:K309))/MAX($K$12:K309)</f>
        <v>-0.21186632250633214</v>
      </c>
    </row>
    <row r="310" spans="1:12" x14ac:dyDescent="0.35">
      <c r="A310" s="18">
        <v>198902</v>
      </c>
      <c r="B310" s="16">
        <f>'USA Monthly'!L309</f>
        <v>1.2592000000000001</v>
      </c>
      <c r="C310" s="16">
        <f t="shared" si="22"/>
        <v>1.7888821416338911</v>
      </c>
      <c r="D310" s="16">
        <f t="shared" si="23"/>
        <v>1.7713422863487225</v>
      </c>
      <c r="E310" s="16">
        <f t="shared" si="24"/>
        <v>0.10747909557943425</v>
      </c>
      <c r="F310" s="16">
        <f>'60 Days Rolling Volatility'!AD309</f>
        <v>6.074145586407802</v>
      </c>
      <c r="G310" s="24">
        <v>0.61</v>
      </c>
      <c r="I310" s="50">
        <f t="shared" si="20"/>
        <v>30.74141550455218</v>
      </c>
      <c r="J310" s="50">
        <f>(I310-MAX($I$12:I310))/MAX($I$12:I310)</f>
        <v>-6.8028465825809457E-3</v>
      </c>
      <c r="K310" s="50">
        <f t="shared" si="21"/>
        <v>25.752891675935729</v>
      </c>
      <c r="L310" s="50">
        <f>(K310-MAX($K$12:K310))/MAX($K$12:K310)</f>
        <v>-0.19790577740393153</v>
      </c>
    </row>
    <row r="311" spans="1:12" x14ac:dyDescent="0.35">
      <c r="A311" s="18">
        <v>198903</v>
      </c>
      <c r="B311" s="16">
        <f>'USA Monthly'!L310</f>
        <v>2.8635999999999999</v>
      </c>
      <c r="C311" s="16">
        <f t="shared" si="22"/>
        <v>1.8438460437427442</v>
      </c>
      <c r="D311" s="16">
        <f t="shared" si="23"/>
        <v>4.7146606815540828</v>
      </c>
      <c r="E311" s="16">
        <f t="shared" si="24"/>
        <v>0.10992780421770609</v>
      </c>
      <c r="F311" s="16">
        <f>'60 Days Rolling Volatility'!AD310</f>
        <v>6.4926361068318439</v>
      </c>
      <c r="G311" s="24">
        <v>0.67</v>
      </c>
      <c r="I311" s="50">
        <f t="shared" si="20"/>
        <v>31.62172667894054</v>
      </c>
      <c r="J311" s="50">
        <f>(I311-MAX($I$12:I311))/MAX($I$12:I311)</f>
        <v>0</v>
      </c>
      <c r="K311" s="50">
        <f t="shared" si="21"/>
        <v>26.967053134144287</v>
      </c>
      <c r="L311" s="50">
        <f>(K311-MAX($K$12:K311))/MAX($K$12:K311)</f>
        <v>-0.16008975646217777</v>
      </c>
    </row>
    <row r="312" spans="1:12" x14ac:dyDescent="0.35">
      <c r="A312" s="18">
        <v>198904</v>
      </c>
      <c r="B312" s="16">
        <f>'USA Monthly'!L311</f>
        <v>4.5498000000000003</v>
      </c>
      <c r="C312" s="16">
        <f t="shared" si="22"/>
        <v>1.8483356742229524</v>
      </c>
      <c r="D312" s="16">
        <f t="shared" si="23"/>
        <v>7.8411727488502114</v>
      </c>
      <c r="E312" s="16">
        <f t="shared" si="24"/>
        <v>8.9792609604164575E-3</v>
      </c>
      <c r="F312" s="16">
        <f>'60 Days Rolling Volatility'!AD311</f>
        <v>6.7514428378751417</v>
      </c>
      <c r="G312" s="24">
        <v>0.67</v>
      </c>
      <c r="I312" s="50">
        <f t="shared" si="20"/>
        <v>33.060451999378976</v>
      </c>
      <c r="J312" s="50">
        <f>(I312-MAX($I$12:I312))/MAX($I$12:I312)</f>
        <v>0</v>
      </c>
      <c r="K312" s="50">
        <f t="shared" si="21"/>
        <v>29.081586355666765</v>
      </c>
      <c r="L312" s="50">
        <f>(K312-MAX($K$12:K312))/MAX($K$12:K312)</f>
        <v>-9.4230943331088612E-2</v>
      </c>
    </row>
    <row r="313" spans="1:12" x14ac:dyDescent="0.35">
      <c r="A313" s="18">
        <v>198905</v>
      </c>
      <c r="B313" s="16">
        <f>'USA Monthly'!L312</f>
        <v>3.9007000000000001</v>
      </c>
      <c r="C313" s="16">
        <f t="shared" si="22"/>
        <v>1.8338174155284412</v>
      </c>
      <c r="D313" s="16">
        <f t="shared" si="23"/>
        <v>6.4944558344843228</v>
      </c>
      <c r="E313" s="16">
        <f t="shared" si="24"/>
        <v>2.9036517389022354E-2</v>
      </c>
      <c r="F313" s="16">
        <f>'60 Days Rolling Volatility'!AD312</f>
        <v>6.0777553125465991</v>
      </c>
      <c r="G313" s="24">
        <v>0.79</v>
      </c>
      <c r="I313" s="50">
        <f t="shared" si="20"/>
        <v>34.350041050518755</v>
      </c>
      <c r="J313" s="50">
        <f>(I313-MAX($I$12:I313))/MAX($I$12:I313)</f>
        <v>0</v>
      </c>
      <c r="K313" s="50">
        <f t="shared" si="21"/>
        <v>30.970277137502958</v>
      </c>
      <c r="L313" s="50">
        <f>(K313-MAX($K$12:K313))/MAX($K$12:K313)</f>
        <v>-3.5406171983301017E-2</v>
      </c>
    </row>
    <row r="314" spans="1:12" x14ac:dyDescent="0.35">
      <c r="A314" s="18">
        <v>198906</v>
      </c>
      <c r="B314" s="16">
        <f>'USA Monthly'!L313</f>
        <v>-0.93879999999999997</v>
      </c>
      <c r="C314" s="16">
        <f t="shared" si="22"/>
        <v>1.8380791759692852</v>
      </c>
      <c r="D314" s="16">
        <f t="shared" si="23"/>
        <v>-2.3206249453381576</v>
      </c>
      <c r="E314" s="16">
        <f t="shared" si="24"/>
        <v>8.5235208816878405E-3</v>
      </c>
      <c r="F314" s="16">
        <f>'60 Days Rolling Volatility'!AD313</f>
        <v>5.2002975504409354</v>
      </c>
      <c r="G314" s="24">
        <v>0.71</v>
      </c>
      <c r="I314" s="50">
        <f t="shared" si="20"/>
        <v>34.027562865136488</v>
      </c>
      <c r="J314" s="50">
        <f>(I314-MAX($I$12:I314))/MAX($I$12:I314)</f>
        <v>-9.3879999999998895E-3</v>
      </c>
      <c r="K314" s="50">
        <f t="shared" si="21"/>
        <v>30.251573160609706</v>
      </c>
      <c r="L314" s="50">
        <f>(K314-MAX($K$12:K314))/MAX($K$12:K314)</f>
        <v>-5.7790776977448721E-2</v>
      </c>
    </row>
    <row r="315" spans="1:12" x14ac:dyDescent="0.35">
      <c r="A315" s="18">
        <v>198907</v>
      </c>
      <c r="B315" s="16">
        <f>'USA Monthly'!L314</f>
        <v>4.5155000000000003</v>
      </c>
      <c r="C315" s="16">
        <f t="shared" si="22"/>
        <v>1.8929948577274263</v>
      </c>
      <c r="D315" s="16">
        <f t="shared" si="23"/>
        <v>7.9227218796589955</v>
      </c>
      <c r="E315" s="16">
        <f t="shared" si="24"/>
        <v>0.1098313635162822</v>
      </c>
      <c r="F315" s="16">
        <f>'60 Days Rolling Volatility'!AD314</f>
        <v>5.9545245062990677</v>
      </c>
      <c r="G315" s="24">
        <v>0.7</v>
      </c>
      <c r="I315" s="50">
        <f t="shared" si="20"/>
        <v>35.56407746631173</v>
      </c>
      <c r="J315" s="50">
        <f>(I315-MAX($I$12:I315))/MAX($I$12:I315)</f>
        <v>0</v>
      </c>
      <c r="K315" s="50">
        <f t="shared" si="21"/>
        <v>32.648321166346378</v>
      </c>
      <c r="L315" s="50">
        <f>(K315-MAX($K$12:K315))/MAX($K$12:K315)</f>
        <v>0</v>
      </c>
    </row>
    <row r="316" spans="1:12" x14ac:dyDescent="0.35">
      <c r="A316" s="18">
        <v>198908</v>
      </c>
      <c r="B316" s="16">
        <f>'USA Monthly'!L315</f>
        <v>2.2679</v>
      </c>
      <c r="C316" s="16">
        <f t="shared" si="22"/>
        <v>1.9280284957629195</v>
      </c>
      <c r="D316" s="16">
        <f t="shared" si="23"/>
        <v>3.6858347386761645</v>
      </c>
      <c r="E316" s="16">
        <f t="shared" si="24"/>
        <v>7.0067276070986395E-2</v>
      </c>
      <c r="F316" s="16">
        <f>'60 Days Rolling Volatility'!AD315</f>
        <v>6.1259362829828108</v>
      </c>
      <c r="G316" s="24">
        <v>0.74</v>
      </c>
      <c r="I316" s="50">
        <f t="shared" si="20"/>
        <v>36.370635179170208</v>
      </c>
      <c r="J316" s="50">
        <f>(I316-MAX($I$12:I316))/MAX($I$12:I316)</f>
        <v>0</v>
      </c>
      <c r="K316" s="50">
        <f t="shared" si="21"/>
        <v>33.851684329490134</v>
      </c>
      <c r="L316" s="50">
        <f>(K316-MAX($K$12:K316))/MAX($K$12:K316)</f>
        <v>0</v>
      </c>
    </row>
    <row r="317" spans="1:12" x14ac:dyDescent="0.35">
      <c r="A317" s="18">
        <v>198909</v>
      </c>
      <c r="B317" s="16">
        <f>'USA Monthly'!L316</f>
        <v>0.72660000000000002</v>
      </c>
      <c r="C317" s="16">
        <f t="shared" si="22"/>
        <v>1.9253004393131616</v>
      </c>
      <c r="D317" s="16">
        <f t="shared" si="23"/>
        <v>0.79747801365138815</v>
      </c>
      <c r="E317" s="16">
        <f t="shared" si="24"/>
        <v>5.4561128995156416E-3</v>
      </c>
      <c r="F317" s="16">
        <f>'60 Days Rolling Volatility'!AD316</f>
        <v>5.8044605178070485</v>
      </c>
      <c r="G317" s="24">
        <v>0.65</v>
      </c>
      <c r="I317" s="50">
        <f t="shared" si="20"/>
        <v>36.634904214382061</v>
      </c>
      <c r="J317" s="50">
        <f>(I317-MAX($I$12:I317))/MAX($I$12:I317)</f>
        <v>0</v>
      </c>
      <c r="K317" s="50">
        <f t="shared" si="21"/>
        <v>34.121644069268491</v>
      </c>
      <c r="L317" s="50">
        <f>(K317-MAX($K$12:K317))/MAX($K$12:K317)</f>
        <v>0</v>
      </c>
    </row>
    <row r="318" spans="1:12" x14ac:dyDescent="0.35">
      <c r="A318" s="18">
        <v>198910</v>
      </c>
      <c r="B318" s="16">
        <f>'USA Monthly'!L317</f>
        <v>-5.3033000000000001</v>
      </c>
      <c r="C318" s="16">
        <f t="shared" si="22"/>
        <v>1.9621921634244202</v>
      </c>
      <c r="D318" s="16">
        <f t="shared" si="23"/>
        <v>-11.060384371417333</v>
      </c>
      <c r="E318" s="16">
        <f t="shared" si="24"/>
        <v>7.3783448222517034E-2</v>
      </c>
      <c r="F318" s="16">
        <f>'60 Days Rolling Volatility'!AD317</f>
        <v>7.5323817015361536</v>
      </c>
      <c r="G318" s="24">
        <v>0.68</v>
      </c>
      <c r="I318" s="50">
        <f t="shared" si="20"/>
        <v>34.692045339180737</v>
      </c>
      <c r="J318" s="50">
        <f>(I318-MAX($I$12:I318))/MAX($I$12:I318)</f>
        <v>-5.3033000000000004E-2</v>
      </c>
      <c r="K318" s="50">
        <f t="shared" si="21"/>
        <v>30.347659081360469</v>
      </c>
      <c r="L318" s="50">
        <f>(K318-MAX($K$12:K318))/MAX($K$12:K318)</f>
        <v>-0.11060384371417335</v>
      </c>
    </row>
    <row r="319" spans="1:12" x14ac:dyDescent="0.35">
      <c r="A319" s="18">
        <v>198911</v>
      </c>
      <c r="B319" s="16">
        <f>'USA Monthly'!L318</f>
        <v>0.9768</v>
      </c>
      <c r="C319" s="16">
        <f t="shared" si="22"/>
        <v>1.9204334154305187</v>
      </c>
      <c r="D319" s="16">
        <f t="shared" si="23"/>
        <v>1.2407803035454728</v>
      </c>
      <c r="E319" s="16">
        <f t="shared" si="24"/>
        <v>8.3517495987802892E-2</v>
      </c>
      <c r="F319" s="16">
        <f>'60 Days Rolling Volatility'!AD318</f>
        <v>10.034516795256348</v>
      </c>
      <c r="G319" s="24">
        <v>0.69</v>
      </c>
      <c r="I319" s="50">
        <f t="shared" si="20"/>
        <v>35.030917238053853</v>
      </c>
      <c r="J319" s="50">
        <f>(I319-MAX($I$12:I319))/MAX($I$12:I319)</f>
        <v>-4.3783026344000053E-2</v>
      </c>
      <c r="K319" s="50">
        <f t="shared" si="21"/>
        <v>30.724206857829117</v>
      </c>
      <c r="L319" s="50">
        <f>(K319-MAX($K$12:K319))/MAX($K$12:K319)</f>
        <v>-9.9568391386488361E-2</v>
      </c>
    </row>
    <row r="320" spans="1:12" x14ac:dyDescent="0.35">
      <c r="A320" s="18">
        <v>198912</v>
      </c>
      <c r="B320" s="16">
        <f>'USA Monthly'!L319</f>
        <v>0.11310000000000001</v>
      </c>
      <c r="C320" s="16">
        <f t="shared" si="22"/>
        <v>1.733513336900433</v>
      </c>
      <c r="D320" s="16">
        <f t="shared" si="23"/>
        <v>-0.25138277710582513</v>
      </c>
      <c r="E320" s="16">
        <f t="shared" si="24"/>
        <v>0.37384015706017149</v>
      </c>
      <c r="F320" s="16">
        <f>'60 Days Rolling Volatility'!AD319</f>
        <v>10.260545775117109</v>
      </c>
      <c r="G320" s="24">
        <v>0.61</v>
      </c>
      <c r="I320" s="50">
        <f t="shared" si="20"/>
        <v>35.070537205450094</v>
      </c>
      <c r="J320" s="50">
        <f>(I320-MAX($I$12:I320))/MAX($I$12:I320)</f>
        <v>-4.2701544946795053E-2</v>
      </c>
      <c r="K320" s="50">
        <f t="shared" si="21"/>
        <v>30.646971493386168</v>
      </c>
      <c r="L320" s="50">
        <f>(K320-MAX($K$12:K320))/MAX($K$12:K320)</f>
        <v>-0.10183192137015964</v>
      </c>
    </row>
    <row r="321" spans="1:12" x14ac:dyDescent="0.35">
      <c r="A321" s="18">
        <v>199001</v>
      </c>
      <c r="B321" s="16">
        <f>'USA Monthly'!L320</f>
        <v>-7.9573</v>
      </c>
      <c r="C321" s="16">
        <f t="shared" si="22"/>
        <v>1.5416176064039786</v>
      </c>
      <c r="D321" s="16">
        <f t="shared" si="23"/>
        <v>-12.575835815088647</v>
      </c>
      <c r="E321" s="16">
        <f t="shared" si="24"/>
        <v>0.38379146099290873</v>
      </c>
      <c r="F321" s="16">
        <f>'60 Days Rolling Volatility'!AD320</f>
        <v>9.5211762067012113</v>
      </c>
      <c r="G321" s="24">
        <v>0.56999999999999995</v>
      </c>
      <c r="I321" s="50">
        <f t="shared" si="20"/>
        <v>32.279869348400815</v>
      </c>
      <c r="J321" s="50">
        <f>(I321-MAX($I$12:I321))/MAX($I$12:I321)</f>
        <v>-0.11887665491074369</v>
      </c>
      <c r="K321" s="50">
        <f t="shared" si="21"/>
        <v>26.792858676080904</v>
      </c>
      <c r="L321" s="50">
        <f>(K321-MAX($K$12:K321))/MAX($K$12:K321)</f>
        <v>-0.21478406428218463</v>
      </c>
    </row>
    <row r="322" spans="1:12" x14ac:dyDescent="0.35">
      <c r="A322" s="18">
        <v>199002</v>
      </c>
      <c r="B322" s="16">
        <f>'USA Monthly'!L321</f>
        <v>2.5743</v>
      </c>
      <c r="C322" s="16">
        <f t="shared" si="22"/>
        <v>1.4300404410949406</v>
      </c>
      <c r="D322" s="16">
        <f t="shared" si="23"/>
        <v>3.4362300560865893</v>
      </c>
      <c r="E322" s="16">
        <f t="shared" si="24"/>
        <v>0.2231543306180761</v>
      </c>
      <c r="F322" s="16">
        <f>'60 Days Rolling Volatility'!AD321</f>
        <v>9.8197783955566234</v>
      </c>
      <c r="G322" s="24">
        <v>0.56999999999999995</v>
      </c>
      <c r="I322" s="50">
        <f t="shared" si="20"/>
        <v>33.110850025036697</v>
      </c>
      <c r="J322" s="50">
        <f>(I322-MAX($I$12:I322))/MAX($I$12:I322)</f>
        <v>-9.6193896638110968E-2</v>
      </c>
      <c r="K322" s="50">
        <f t="shared" si="21"/>
        <v>27.713522938793201</v>
      </c>
      <c r="L322" s="50">
        <f>(K322-MAX($K$12:K322))/MAX($K$12:K322)</f>
        <v>-0.18780223829386747</v>
      </c>
    </row>
    <row r="323" spans="1:12" x14ac:dyDescent="0.35">
      <c r="A323" s="18">
        <v>199003</v>
      </c>
      <c r="B323" s="16">
        <f>'USA Monthly'!L322</f>
        <v>3.9996999999999998</v>
      </c>
      <c r="C323" s="16">
        <f t="shared" si="22"/>
        <v>1.3303225163947985</v>
      </c>
      <c r="D323" s="16">
        <f t="shared" si="23"/>
        <v>5.1094845583316042</v>
      </c>
      <c r="E323" s="16">
        <f t="shared" si="24"/>
        <v>0.19943584940028414</v>
      </c>
      <c r="F323" s="16">
        <f>'60 Days Rolling Volatility'!AD322</f>
        <v>10.078361086993173</v>
      </c>
      <c r="G323" s="24">
        <v>0.64</v>
      </c>
      <c r="I323" s="50">
        <f t="shared" si="20"/>
        <v>34.43518469348809</v>
      </c>
      <c r="J323" s="50">
        <f>(I323-MAX($I$12:I323))/MAX($I$12:I323)</f>
        <v>-6.0044363921945502E-2</v>
      </c>
      <c r="K323" s="50">
        <f t="shared" si="21"/>
        <v>29.129541113920524</v>
      </c>
      <c r="L323" s="50">
        <f>(K323-MAX($K$12:K323))/MAX($K$12:K323)</f>
        <v>-0.14630311907637775</v>
      </c>
    </row>
    <row r="324" spans="1:12" x14ac:dyDescent="0.35">
      <c r="A324" s="18">
        <v>199004</v>
      </c>
      <c r="B324" s="16">
        <f>'USA Monthly'!L323</f>
        <v>-3.2174999999999998</v>
      </c>
      <c r="C324" s="16">
        <f t="shared" si="22"/>
        <v>1.2310039494771543</v>
      </c>
      <c r="D324" s="16">
        <f t="shared" si="23"/>
        <v>-4.1201479325819799</v>
      </c>
      <c r="E324" s="16">
        <f t="shared" si="24"/>
        <v>0.19863713383528836</v>
      </c>
      <c r="F324" s="16">
        <f>'60 Days Rolling Volatility'!AD323</f>
        <v>8.6893923986540695</v>
      </c>
      <c r="G324" s="24">
        <v>0.69</v>
      </c>
      <c r="I324" s="50">
        <f t="shared" si="20"/>
        <v>33.327232625975114</v>
      </c>
      <c r="J324" s="50">
        <f>(I324-MAX($I$12:I324))/MAX($I$12:I324)</f>
        <v>-9.0287436512756808E-2</v>
      </c>
      <c r="K324" s="50">
        <f t="shared" si="21"/>
        <v>27.92936092794471</v>
      </c>
      <c r="L324" s="50">
        <f>(K324-MAX($K$12:K324))/MAX($K$12:K324)</f>
        <v>-0.18147669346626921</v>
      </c>
    </row>
    <row r="325" spans="1:12" x14ac:dyDescent="0.35">
      <c r="A325" s="18">
        <v>199005</v>
      </c>
      <c r="B325" s="16">
        <f>'USA Monthly'!L324</f>
        <v>7.1421000000000001</v>
      </c>
      <c r="C325" s="16">
        <f t="shared" si="22"/>
        <v>1.2066170867508932</v>
      </c>
      <c r="D325" s="16">
        <f t="shared" si="23"/>
        <v>8.477280276292948</v>
      </c>
      <c r="E325" s="16">
        <f t="shared" si="24"/>
        <v>4.8773725452522232E-2</v>
      </c>
      <c r="F325" s="16">
        <f>'60 Days Rolling Volatility'!AD324</f>
        <v>7.0973952548534394</v>
      </c>
      <c r="G325" s="24">
        <v>0.68</v>
      </c>
      <c r="I325" s="50">
        <f t="shared" si="20"/>
        <v>35.70749690735488</v>
      </c>
      <c r="J325" s="50">
        <f>(I325-MAX($I$12:I325))/MAX($I$12:I325)</f>
        <v>-2.531485551593448E-2</v>
      </c>
      <c r="K325" s="50">
        <f t="shared" si="21"/>
        <v>30.297011133184039</v>
      </c>
      <c r="L325" s="50">
        <f>(K325-MAX($K$12:K325))/MAX($K$12:K325)</f>
        <v>-0.11208817864462431</v>
      </c>
    </row>
    <row r="326" spans="1:12" x14ac:dyDescent="0.35">
      <c r="A326" s="18">
        <v>199006</v>
      </c>
      <c r="B326" s="16">
        <f>'USA Monthly'!L325</f>
        <v>0.82740000000000002</v>
      </c>
      <c r="C326" s="16">
        <f t="shared" si="22"/>
        <v>1.2705109958453966</v>
      </c>
      <c r="D326" s="16">
        <f t="shared" si="23"/>
        <v>0.88079887057988138</v>
      </c>
      <c r="E326" s="16">
        <f t="shared" si="24"/>
        <v>0.12778781818900686</v>
      </c>
      <c r="F326" s="16">
        <f>'60 Days Rolling Volatility'!AD325</f>
        <v>6.9676765910960752</v>
      </c>
      <c r="G326" s="24">
        <v>0.63</v>
      </c>
      <c r="I326" s="50">
        <f t="shared" si="20"/>
        <v>36.002940736766334</v>
      </c>
      <c r="J326" s="50">
        <f>(I326-MAX($I$12:I326))/MAX($I$12:I326)</f>
        <v>-1.7250310630473335E-2</v>
      </c>
      <c r="K326" s="50">
        <f t="shared" si="21"/>
        <v>30.563866865064586</v>
      </c>
      <c r="L326" s="50">
        <f>(K326-MAX($K$12:K326))/MAX($K$12:K326)</f>
        <v>-0.10426746135038087</v>
      </c>
    </row>
    <row r="327" spans="1:12" x14ac:dyDescent="0.35">
      <c r="A327" s="18">
        <v>199007</v>
      </c>
      <c r="B327" s="16">
        <f>'USA Monthly'!L326</f>
        <v>-3.2591000000000001</v>
      </c>
      <c r="C327" s="16">
        <f t="shared" si="22"/>
        <v>1.3506973751240905</v>
      </c>
      <c r="D327" s="16">
        <f t="shared" si="23"/>
        <v>-4.6405320303513049</v>
      </c>
      <c r="E327" s="16">
        <f t="shared" si="24"/>
        <v>0.16037275855738775</v>
      </c>
      <c r="F327" s="16">
        <f>'60 Days Rolling Volatility'!AD326</f>
        <v>6.9920691554116923</v>
      </c>
      <c r="G327" s="24">
        <v>0.68</v>
      </c>
      <c r="I327" s="50">
        <f t="shared" si="20"/>
        <v>34.829568895214379</v>
      </c>
      <c r="J327" s="50">
        <f>(I327-MAX($I$12:I327))/MAX($I$12:I327)</f>
        <v>-4.9279105756715666E-2</v>
      </c>
      <c r="K327" s="50">
        <f t="shared" si="21"/>
        <v>29.145540833477334</v>
      </c>
      <c r="L327" s="50">
        <f>(K327-MAX($K$12:K327))/MAX($K$12:K327)</f>
        <v>-0.14583421671269536</v>
      </c>
    </row>
    <row r="328" spans="1:12" x14ac:dyDescent="0.35">
      <c r="A328" s="18">
        <v>199008</v>
      </c>
      <c r="B328" s="16">
        <f>'USA Monthly'!L327</f>
        <v>-11.5899</v>
      </c>
      <c r="C328" s="16">
        <f t="shared" si="22"/>
        <v>1.4195075426050066</v>
      </c>
      <c r="D328" s="16">
        <f t="shared" si="23"/>
        <v>-16.728825446157071</v>
      </c>
      <c r="E328" s="16">
        <f t="shared" si="24"/>
        <v>0.13762033496183212</v>
      </c>
      <c r="F328" s="16">
        <f>'60 Days Rolling Volatility'!AD327</f>
        <v>12.692586821260976</v>
      </c>
      <c r="G328" s="24">
        <v>0.66</v>
      </c>
      <c r="I328" s="50">
        <f t="shared" si="20"/>
        <v>30.792856689827929</v>
      </c>
      <c r="J328" s="50">
        <f>(I328-MAX($I$12:I328))/MAX($I$12:I328)</f>
        <v>-0.15946670667861806</v>
      </c>
      <c r="K328" s="50">
        <f t="shared" si="21"/>
        <v>24.269834182106479</v>
      </c>
      <c r="L328" s="50">
        <f>(K328-MAX($K$12:K328))/MAX($K$12:K328)</f>
        <v>-0.2887261196196288</v>
      </c>
    </row>
    <row r="329" spans="1:12" x14ac:dyDescent="0.35">
      <c r="A329" s="18">
        <v>199009</v>
      </c>
      <c r="B329" s="16">
        <f>'USA Monthly'!L328</f>
        <v>-7.8129999999999997</v>
      </c>
      <c r="C329" s="16">
        <f t="shared" si="22"/>
        <v>1.341857717686529</v>
      </c>
      <c r="D329" s="16">
        <f t="shared" si="23"/>
        <v>-10.689048978896768</v>
      </c>
      <c r="E329" s="16">
        <f t="shared" si="24"/>
        <v>0.15529964983695521</v>
      </c>
      <c r="F329" s="16">
        <f>'60 Days Rolling Volatility'!AD328</f>
        <v>16.470091757567587</v>
      </c>
      <c r="G329" s="24">
        <v>0.6</v>
      </c>
      <c r="I329" s="50">
        <f t="shared" si="20"/>
        <v>28.387010796651673</v>
      </c>
      <c r="J329" s="50">
        <f>(I329-MAX($I$12:I329))/MAX($I$12:I329)</f>
        <v>-0.22513757288581762</v>
      </c>
      <c r="K329" s="50">
        <f t="shared" si="21"/>
        <v>21.675619719284089</v>
      </c>
      <c r="L329" s="50">
        <f>(K329-MAX($K$12:K329))/MAX($K$12:K329)</f>
        <v>-0.36475453306758626</v>
      </c>
    </row>
    <row r="330" spans="1:12" x14ac:dyDescent="0.35">
      <c r="A330" s="18">
        <v>199010</v>
      </c>
      <c r="B330" s="16">
        <f>'USA Monthly'!L329</f>
        <v>-4.6317000000000004</v>
      </c>
      <c r="C330" s="16">
        <f t="shared" si="22"/>
        <v>1.1962643063748282</v>
      </c>
      <c r="D330" s="16">
        <f t="shared" si="23"/>
        <v>-5.6741971161711753</v>
      </c>
      <c r="E330" s="16">
        <f t="shared" si="24"/>
        <v>0.29118682262340156</v>
      </c>
      <c r="F330" s="16">
        <f>'60 Days Rolling Volatility'!AD329</f>
        <v>17.621554401594537</v>
      </c>
      <c r="G330" s="24">
        <v>0.68</v>
      </c>
      <c r="I330" s="50">
        <f t="shared" si="20"/>
        <v>27.072209617583155</v>
      </c>
      <c r="J330" s="50">
        <f>(I330-MAX($I$12:I330))/MAX($I$12:I330)</f>
        <v>-0.26102687592246526</v>
      </c>
      <c r="K330" s="50">
        <f t="shared" si="21"/>
        <v>20.445702330260239</v>
      </c>
      <c r="L330" s="50">
        <f>(K330-MAX($K$12:K330))/MAX($K$12:K330)</f>
        <v>-0.40079961303287343</v>
      </c>
    </row>
    <row r="331" spans="1:12" x14ac:dyDescent="0.35">
      <c r="A331" s="18">
        <v>199011</v>
      </c>
      <c r="B331" s="16">
        <f>'USA Monthly'!L330</f>
        <v>7.4398999999999997</v>
      </c>
      <c r="C331" s="16">
        <f t="shared" si="22"/>
        <v>1.0387612082544364</v>
      </c>
      <c r="D331" s="16">
        <f t="shared" si="23"/>
        <v>7.7061856245871523</v>
      </c>
      <c r="E331" s="16">
        <f t="shared" si="24"/>
        <v>0.31500619624078352</v>
      </c>
      <c r="F331" s="16">
        <f>'60 Days Rolling Volatility'!AD330</f>
        <v>14.720041567033434</v>
      </c>
      <c r="G331" s="24">
        <v>0.56999999999999995</v>
      </c>
      <c r="I331" s="50">
        <f t="shared" si="20"/>
        <v>29.086354940921726</v>
      </c>
      <c r="J331" s="50">
        <f>(I331-MAX($I$12:I331))/MAX($I$12:I331)</f>
        <v>-0.20604801446422069</v>
      </c>
      <c r="K331" s="50">
        <f t="shared" si="21"/>
        <v>22.021286104080637</v>
      </c>
      <c r="L331" s="50">
        <f>(K331-MAX($K$12:K331))/MAX($K$12:K331)</f>
        <v>-0.35462411894994206</v>
      </c>
    </row>
    <row r="332" spans="1:12" x14ac:dyDescent="0.35">
      <c r="A332" s="18">
        <v>199012</v>
      </c>
      <c r="B332" s="16">
        <f>'USA Monthly'!L331</f>
        <v>3.9761000000000002</v>
      </c>
      <c r="C332" s="16">
        <f t="shared" si="22"/>
        <v>0.93383558591823002</v>
      </c>
      <c r="D332" s="16">
        <f t="shared" si="23"/>
        <v>3.7527223216185366</v>
      </c>
      <c r="E332" s="16">
        <f t="shared" si="24"/>
        <v>0.20985124467241278</v>
      </c>
      <c r="F332" s="16">
        <f>'60 Days Rolling Volatility'!AD331</f>
        <v>12.507941511088053</v>
      </c>
      <c r="G332" s="24">
        <v>0.6</v>
      </c>
      <c r="I332" s="50">
        <f t="shared" ref="I332:I395" si="25">I331*(1+(B332)/100)</f>
        <v>30.242857499727712</v>
      </c>
      <c r="J332" s="50">
        <f>(I332-MAX($I$12:I332))/MAX($I$12:I332)</f>
        <v>-0.17447968956733265</v>
      </c>
      <c r="K332" s="50">
        <f t="shared" ref="K332:K395" si="26">K331*(1+(D332)/100)</f>
        <v>22.847683823215952</v>
      </c>
      <c r="L332" s="50">
        <f>(K332-MAX($K$12:K332))/MAX($K$12:K332)</f>
        <v>-0.33040495420343424</v>
      </c>
    </row>
    <row r="333" spans="1:12" x14ac:dyDescent="0.35">
      <c r="A333" s="18">
        <v>199101</v>
      </c>
      <c r="B333" s="16">
        <f>'USA Monthly'!L332</f>
        <v>8.4625000000000004</v>
      </c>
      <c r="C333" s="16">
        <f t="shared" ref="C333:C396" si="27">H$2/AVERAGE(F327:F332)</f>
        <v>0.86996616809622629</v>
      </c>
      <c r="D333" s="16">
        <f t="shared" ref="D333:D396" si="28">C333*B333 + (1-C333)*G333</f>
        <v>7.4297062901042779</v>
      </c>
      <c r="E333" s="16">
        <f t="shared" ref="E333:E396" si="29">ABS(C333-C332)*2</f>
        <v>0.12773883564400745</v>
      </c>
      <c r="F333" s="16">
        <f>'60 Days Rolling Volatility'!AD332</f>
        <v>10.755129871957637</v>
      </c>
      <c r="G333" s="24">
        <v>0.52</v>
      </c>
      <c r="I333" s="50">
        <f t="shared" si="25"/>
        <v>32.802159315642172</v>
      </c>
      <c r="J333" s="50">
        <f>(I333-MAX($I$12:I333))/MAX($I$12:I333)</f>
        <v>-0.10462003329696813</v>
      </c>
      <c r="K333" s="50">
        <f t="shared" si="26"/>
        <v>24.545199625372568</v>
      </c>
      <c r="L333" s="50">
        <f>(K333-MAX($K$12:K333))/MAX($K$12:K333)</f>
        <v>-0.28065600896766008</v>
      </c>
    </row>
    <row r="334" spans="1:12" x14ac:dyDescent="0.35">
      <c r="A334" s="18">
        <v>199102</v>
      </c>
      <c r="B334" s="16">
        <f>'USA Monthly'!L333</f>
        <v>9.6326000000000001</v>
      </c>
      <c r="C334" s="16">
        <f t="shared" si="27"/>
        <v>0.83134592493595405</v>
      </c>
      <c r="D334" s="16">
        <f t="shared" si="28"/>
        <v>8.0889767125688135</v>
      </c>
      <c r="E334" s="16">
        <f t="shared" si="29"/>
        <v>7.7240486320544477E-2</v>
      </c>
      <c r="F334" s="16">
        <f>'60 Days Rolling Volatility'!AD333</f>
        <v>12.341561126524361</v>
      </c>
      <c r="G334" s="24">
        <v>0.48</v>
      </c>
      <c r="I334" s="50">
        <f t="shared" si="25"/>
        <v>35.961860113880718</v>
      </c>
      <c r="J334" s="50">
        <f>(I334-MAX($I$12:I334))/MAX($I$12:I334)</f>
        <v>-1.837166262433193E-2</v>
      </c>
      <c r="K334" s="50">
        <f t="shared" si="26"/>
        <v>26.530655107122481</v>
      </c>
      <c r="L334" s="50">
        <f>(K334-MAX($K$12:K334))/MAX($K$12:K334)</f>
        <v>-0.22246844104979108</v>
      </c>
    </row>
    <row r="335" spans="1:12" x14ac:dyDescent="0.35">
      <c r="A335" s="18">
        <v>199103</v>
      </c>
      <c r="B335" s="16">
        <f>'USA Monthly'!L334</f>
        <v>6.1403999999999996</v>
      </c>
      <c r="C335" s="16">
        <f t="shared" si="27"/>
        <v>0.83480288420700577</v>
      </c>
      <c r="D335" s="16">
        <f t="shared" si="28"/>
        <v>5.1987103611336156</v>
      </c>
      <c r="E335" s="16">
        <f t="shared" si="29"/>
        <v>6.9139185421034366E-3</v>
      </c>
      <c r="F335" s="16">
        <f>'60 Days Rolling Volatility'!AD334</f>
        <v>12.97720582539802</v>
      </c>
      <c r="G335" s="24">
        <v>0.44</v>
      </c>
      <c r="I335" s="50">
        <f t="shared" si="25"/>
        <v>38.17006217231345</v>
      </c>
      <c r="J335" s="50">
        <f>(I335-MAX($I$12:I335))/MAX($I$12:I335)</f>
        <v>0</v>
      </c>
      <c r="K335" s="50">
        <f t="shared" si="26"/>
        <v>27.909907023053083</v>
      </c>
      <c r="L335" s="50">
        <f>(K335-MAX($K$12:K335))/MAX($K$12:K335)</f>
        <v>-0.18204682733356278</v>
      </c>
    </row>
    <row r="336" spans="1:12" x14ac:dyDescent="0.35">
      <c r="A336" s="18">
        <v>199104</v>
      </c>
      <c r="B336" s="16">
        <f>'USA Monthly'!L335</f>
        <v>1.0530999999999999</v>
      </c>
      <c r="C336" s="16">
        <f t="shared" si="27"/>
        <v>0.87083535459675621</v>
      </c>
      <c r="D336" s="16">
        <f t="shared" si="28"/>
        <v>0.98553397398956322</v>
      </c>
      <c r="E336" s="16">
        <f t="shared" si="29"/>
        <v>7.2064940779500875E-2</v>
      </c>
      <c r="F336" s="16">
        <f>'60 Days Rolling Volatility'!AD335</f>
        <v>11.708619546881097</v>
      </c>
      <c r="G336" s="24">
        <v>0.53</v>
      </c>
      <c r="I336" s="50">
        <f t="shared" si="25"/>
        <v>38.572031097050086</v>
      </c>
      <c r="J336" s="50">
        <f>(I336-MAX($I$12:I336))/MAX($I$12:I336)</f>
        <v>0</v>
      </c>
      <c r="K336" s="50">
        <f t="shared" si="26"/>
        <v>28.184968638874174</v>
      </c>
      <c r="L336" s="50">
        <f>(K336-MAX($K$12:K336))/MAX($K$12:K336)</f>
        <v>-0.17398562092560943</v>
      </c>
    </row>
    <row r="337" spans="1:12" x14ac:dyDescent="0.35">
      <c r="A337" s="18">
        <v>199105</v>
      </c>
      <c r="B337" s="16">
        <f>'USA Monthly'!L336</f>
        <v>4.1741000000000001</v>
      </c>
      <c r="C337" s="16">
        <f t="shared" si="27"/>
        <v>0.93948164756566122</v>
      </c>
      <c r="D337" s="16">
        <f t="shared" si="28"/>
        <v>3.9499339707479661</v>
      </c>
      <c r="E337" s="16">
        <f t="shared" si="29"/>
        <v>0.13729258593781002</v>
      </c>
      <c r="F337" s="16">
        <f>'60 Days Rolling Volatility'!AD336</f>
        <v>10.100260245278655</v>
      </c>
      <c r="G337" s="24">
        <v>0.47</v>
      </c>
      <c r="I337" s="50">
        <f t="shared" si="25"/>
        <v>40.182066247072058</v>
      </c>
      <c r="J337" s="50">
        <f>(I337-MAX($I$12:I337))/MAX($I$12:I337)</f>
        <v>0</v>
      </c>
      <c r="K337" s="50">
        <f t="shared" si="26"/>
        <v>29.298256289785726</v>
      </c>
      <c r="L337" s="50">
        <f>(K337-MAX($K$12:K337))/MAX($K$12:K337)</f>
        <v>-0.14135859836328718</v>
      </c>
    </row>
    <row r="338" spans="1:12" x14ac:dyDescent="0.35">
      <c r="A338" s="18">
        <v>199106</v>
      </c>
      <c r="B338" s="16">
        <f>'USA Monthly'!L337</f>
        <v>-4.1829999999999998</v>
      </c>
      <c r="C338" s="16">
        <f t="shared" si="27"/>
        <v>1.001140341823002</v>
      </c>
      <c r="D338" s="16">
        <f t="shared" si="28"/>
        <v>-4.1882489934112774</v>
      </c>
      <c r="E338" s="16">
        <f t="shared" si="29"/>
        <v>0.12331738851468166</v>
      </c>
      <c r="F338" s="16">
        <f>'60 Days Rolling Volatility'!AD337</f>
        <v>9.2050632493036666</v>
      </c>
      <c r="G338" s="24">
        <v>0.42</v>
      </c>
      <c r="I338" s="50">
        <f t="shared" si="25"/>
        <v>38.501250415957031</v>
      </c>
      <c r="J338" s="50">
        <f>(I338-MAX($I$12:I338))/MAX($I$12:I338)</f>
        <v>-4.1830000000000062E-2</v>
      </c>
      <c r="K338" s="50">
        <f t="shared" si="26"/>
        <v>28.071172365641718</v>
      </c>
      <c r="L338" s="50">
        <f>(K338-MAX($K$12:K338))/MAX($K$12:K338)</f>
        <v>-0.17732063822434932</v>
      </c>
    </row>
    <row r="339" spans="1:12" x14ac:dyDescent="0.35">
      <c r="A339" s="18">
        <v>199107</v>
      </c>
      <c r="B339" s="16">
        <f>'USA Monthly'!L338</f>
        <v>3.4967000000000001</v>
      </c>
      <c r="C339" s="16">
        <f t="shared" si="27"/>
        <v>1.0504286283237982</v>
      </c>
      <c r="D339" s="16">
        <f t="shared" si="28"/>
        <v>3.6483237567811644</v>
      </c>
      <c r="E339" s="16">
        <f t="shared" si="29"/>
        <v>9.8576573001592394E-2</v>
      </c>
      <c r="F339" s="16">
        <f>'60 Days Rolling Volatility'!AD338</f>
        <v>8.76341110493013</v>
      </c>
      <c r="G339" s="24">
        <v>0.49</v>
      </c>
      <c r="I339" s="50">
        <f t="shared" si="25"/>
        <v>39.847523639251797</v>
      </c>
      <c r="J339" s="50">
        <f>(I339-MAX($I$12:I339))/MAX($I$12:I339)</f>
        <v>-8.3256696100001519E-3</v>
      </c>
      <c r="K339" s="50">
        <f t="shared" si="26"/>
        <v>29.095299615864416</v>
      </c>
      <c r="L339" s="50">
        <f>(K339-MAX($K$12:K339))/MAX($K$12:K339)</f>
        <v>-0.14730663162655255</v>
      </c>
    </row>
    <row r="340" spans="1:12" x14ac:dyDescent="0.35">
      <c r="A340" s="18">
        <v>199108</v>
      </c>
      <c r="B340" s="16">
        <f>'USA Monthly'!L339</f>
        <v>3.0240999999999998</v>
      </c>
      <c r="C340" s="16">
        <f t="shared" si="27"/>
        <v>1.0825681533393618</v>
      </c>
      <c r="D340" s="16">
        <f t="shared" si="28"/>
        <v>3.2358130019774571</v>
      </c>
      <c r="E340" s="16">
        <f t="shared" si="29"/>
        <v>6.4279050031127216E-2</v>
      </c>
      <c r="F340" s="16">
        <f>'60 Days Rolling Volatility'!AD339</f>
        <v>8.6742478437621457</v>
      </c>
      <c r="G340" s="24">
        <v>0.46</v>
      </c>
      <c r="I340" s="50">
        <f t="shared" si="25"/>
        <v>41.05255260162641</v>
      </c>
      <c r="J340" s="50">
        <f>(I340-MAX($I$12:I340))/MAX($I$12:I340)</f>
        <v>0</v>
      </c>
      <c r="K340" s="50">
        <f t="shared" si="26"/>
        <v>30.036769103798854</v>
      </c>
      <c r="L340" s="50">
        <f>(K340-MAX($K$12:K340))/MAX($K$12:K340)</f>
        <v>-0.11971506874572502</v>
      </c>
    </row>
    <row r="341" spans="1:12" x14ac:dyDescent="0.35">
      <c r="A341" s="18">
        <v>199109</v>
      </c>
      <c r="B341" s="16">
        <f>'USA Monthly'!L340</f>
        <v>0.3498</v>
      </c>
      <c r="C341" s="16">
        <f t="shared" si="27"/>
        <v>1.1471977092336825</v>
      </c>
      <c r="D341" s="16">
        <f t="shared" si="28"/>
        <v>0.33357881244244825</v>
      </c>
      <c r="E341" s="16">
        <f t="shared" si="29"/>
        <v>0.12925911178864125</v>
      </c>
      <c r="F341" s="16">
        <f>'60 Days Rolling Volatility'!AD340</f>
        <v>9.4908369459775344</v>
      </c>
      <c r="G341" s="24">
        <v>0.46</v>
      </c>
      <c r="I341" s="50">
        <f t="shared" si="25"/>
        <v>41.196154430626898</v>
      </c>
      <c r="J341" s="50">
        <f>(I341-MAX($I$12:I341))/MAX($I$12:I341)</f>
        <v>0</v>
      </c>
      <c r="K341" s="50">
        <f t="shared" si="26"/>
        <v>30.136965401471386</v>
      </c>
      <c r="L341" s="50">
        <f>(K341-MAX($K$12:K341))/MAX($K$12:K341)</f>
        <v>-0.11677862472593718</v>
      </c>
    </row>
    <row r="342" spans="1:12" x14ac:dyDescent="0.35">
      <c r="A342" s="18">
        <v>199110</v>
      </c>
      <c r="B342" s="16">
        <f>'USA Monthly'!L341</f>
        <v>2.1425000000000001</v>
      </c>
      <c r="C342" s="16">
        <f t="shared" si="27"/>
        <v>1.2162240475351003</v>
      </c>
      <c r="D342" s="16">
        <f t="shared" si="28"/>
        <v>2.5149459218792103</v>
      </c>
      <c r="E342" s="16">
        <f t="shared" si="29"/>
        <v>0.1380526766028356</v>
      </c>
      <c r="F342" s="16">
        <f>'60 Days Rolling Volatility'!AD341</f>
        <v>9.6135030338293159</v>
      </c>
      <c r="G342" s="24">
        <v>0.42</v>
      </c>
      <c r="I342" s="50">
        <f t="shared" si="25"/>
        <v>42.078782039303078</v>
      </c>
      <c r="J342" s="50">
        <f>(I342-MAX($I$12:I342))/MAX($I$12:I342)</f>
        <v>0</v>
      </c>
      <c r="K342" s="50">
        <f t="shared" si="26"/>
        <v>30.894893783813842</v>
      </c>
      <c r="L342" s="50">
        <f>(K342-MAX($K$12:K342))/MAX($K$12:K342)</f>
        <v>-9.456608476731658E-2</v>
      </c>
    </row>
    <row r="343" spans="1:12" x14ac:dyDescent="0.35">
      <c r="A343" s="18">
        <v>199111</v>
      </c>
      <c r="B343" s="16">
        <f>'USA Monthly'!L342</f>
        <v>-3.6871999999999998</v>
      </c>
      <c r="C343" s="16">
        <f t="shared" si="27"/>
        <v>1.2618507844135067</v>
      </c>
      <c r="D343" s="16">
        <f t="shared" si="28"/>
        <v>-4.7548180182107496</v>
      </c>
      <c r="E343" s="16">
        <f t="shared" si="29"/>
        <v>9.125347375681292E-2</v>
      </c>
      <c r="F343" s="16">
        <f>'60 Days Rolling Volatility'!AD342</f>
        <v>9.5666370678322146</v>
      </c>
      <c r="G343" s="24">
        <v>0.39</v>
      </c>
      <c r="I343" s="50">
        <f t="shared" si="25"/>
        <v>40.527253187949896</v>
      </c>
      <c r="J343" s="50">
        <f>(I343-MAX($I$12:I343))/MAX($I$12:I343)</f>
        <v>-3.6871999999999995E-2</v>
      </c>
      <c r="K343" s="50">
        <f t="shared" si="26"/>
        <v>29.425897807473987</v>
      </c>
      <c r="L343" s="50">
        <f>(K343-MAX($K$12:K343))/MAX($K$12:K343)</f>
        <v>-0.13761781971179129</v>
      </c>
    </row>
    <row r="344" spans="1:12" x14ac:dyDescent="0.35">
      <c r="A344" s="18">
        <v>199112</v>
      </c>
      <c r="B344" s="16">
        <f>'USA Monthly'!L343</f>
        <v>8.1133000000000006</v>
      </c>
      <c r="C344" s="16">
        <f t="shared" si="27"/>
        <v>1.2740241308760496</v>
      </c>
      <c r="D344" s="16">
        <f t="shared" si="28"/>
        <v>10.232410811303756</v>
      </c>
      <c r="E344" s="16">
        <f t="shared" si="29"/>
        <v>2.4346692925085733E-2</v>
      </c>
      <c r="F344" s="16">
        <f>'60 Days Rolling Volatility'!AD343</f>
        <v>10.074498785550922</v>
      </c>
      <c r="G344" s="24">
        <v>0.38</v>
      </c>
      <c r="I344" s="50">
        <f t="shared" si="25"/>
        <v>43.815350820847833</v>
      </c>
      <c r="J344" s="50">
        <f>(I344-MAX($I$12:I344))/MAX($I$12:I344)</f>
        <v>0</v>
      </c>
      <c r="K344" s="50">
        <f t="shared" si="26"/>
        <v>32.43687655604915</v>
      </c>
      <c r="L344" s="50">
        <f>(K344-MAX($K$12:K344))/MAX($K$12:K344)</f>
        <v>-4.9375332261223606E-2</v>
      </c>
    </row>
    <row r="345" spans="1:12" x14ac:dyDescent="0.35">
      <c r="A345" s="18">
        <v>199201</v>
      </c>
      <c r="B345" s="16">
        <f>'USA Monthly'!L344</f>
        <v>7.0743999999999998</v>
      </c>
      <c r="C345" s="16">
        <f t="shared" si="27"/>
        <v>1.2543085728581413</v>
      </c>
      <c r="D345" s="16">
        <f t="shared" si="28"/>
        <v>8.7870156530558656</v>
      </c>
      <c r="E345" s="16">
        <f t="shared" si="29"/>
        <v>3.9431116035816505E-2</v>
      </c>
      <c r="F345" s="16">
        <f>'60 Days Rolling Volatility'!AD344</f>
        <v>11.634060628779805</v>
      </c>
      <c r="G345" s="24">
        <v>0.34</v>
      </c>
      <c r="I345" s="50">
        <f t="shared" si="25"/>
        <v>46.915023999317889</v>
      </c>
      <c r="J345" s="50">
        <f>(I345-MAX($I$12:I345))/MAX($I$12:I345)</f>
        <v>0</v>
      </c>
      <c r="K345" s="50">
        <f t="shared" si="26"/>
        <v>35.287109976391598</v>
      </c>
      <c r="L345" s="50">
        <f>(K345-MAX($K$12:K345))/MAX($K$12:K345)</f>
        <v>0</v>
      </c>
    </row>
    <row r="346" spans="1:12" x14ac:dyDescent="0.35">
      <c r="A346" s="18">
        <v>199202</v>
      </c>
      <c r="B346" s="16">
        <f>'USA Monthly'!L345</f>
        <v>2.1084000000000001</v>
      </c>
      <c r="C346" s="16">
        <f t="shared" si="27"/>
        <v>1.1933356758665712</v>
      </c>
      <c r="D346" s="16">
        <f t="shared" si="28"/>
        <v>2.4618949497544387</v>
      </c>
      <c r="E346" s="16">
        <f t="shared" si="29"/>
        <v>0.12194579398314032</v>
      </c>
      <c r="F346" s="16">
        <f>'60 Days Rolling Volatility'!AD345</f>
        <v>10.727227097902585</v>
      </c>
      <c r="G346" s="24">
        <v>0.28000000000000003</v>
      </c>
      <c r="I346" s="50">
        <f t="shared" si="25"/>
        <v>47.904180365319512</v>
      </c>
      <c r="J346" s="50">
        <f>(I346-MAX($I$12:I346))/MAX($I$12:I346)</f>
        <v>0</v>
      </c>
      <c r="K346" s="50">
        <f t="shared" si="26"/>
        <v>36.155841554814678</v>
      </c>
      <c r="L346" s="50">
        <f>(K346-MAX($K$12:K346))/MAX($K$12:K346)</f>
        <v>0</v>
      </c>
    </row>
    <row r="347" spans="1:12" x14ac:dyDescent="0.35">
      <c r="A347" s="18">
        <v>199203</v>
      </c>
      <c r="B347" s="16">
        <f>'USA Monthly'!L346</f>
        <v>-1.9791000000000001</v>
      </c>
      <c r="C347" s="16">
        <f t="shared" si="27"/>
        <v>1.1532436591558626</v>
      </c>
      <c r="D347" s="16">
        <f t="shared" si="28"/>
        <v>-2.334487369948361</v>
      </c>
      <c r="E347" s="16">
        <f t="shared" si="29"/>
        <v>8.0184033421417222E-2</v>
      </c>
      <c r="F347" s="16">
        <f>'60 Days Rolling Volatility'!AD346</f>
        <v>9.9068286271744501</v>
      </c>
      <c r="G347" s="24">
        <v>0.34</v>
      </c>
      <c r="I347" s="50">
        <f t="shared" si="25"/>
        <v>46.95610873170947</v>
      </c>
      <c r="J347" s="50">
        <f>(I347-MAX($I$12:I347))/MAX($I$12:I347)</f>
        <v>-1.9791000000000062E-2</v>
      </c>
      <c r="K347" s="50">
        <f t="shared" si="26"/>
        <v>35.311788000218989</v>
      </c>
      <c r="L347" s="50">
        <f>(K347-MAX($K$12:K347))/MAX($K$12:K347)</f>
        <v>-2.3344873699483591E-2</v>
      </c>
    </row>
    <row r="348" spans="1:12" x14ac:dyDescent="0.35">
      <c r="A348" s="18">
        <v>199204</v>
      </c>
      <c r="B348" s="16">
        <f>'USA Monthly'!L347</f>
        <v>-1.9332</v>
      </c>
      <c r="C348" s="16">
        <f t="shared" si="27"/>
        <v>1.1454458977142281</v>
      </c>
      <c r="D348" s="16">
        <f t="shared" si="28"/>
        <v>-2.2609186967296986</v>
      </c>
      <c r="E348" s="16">
        <f t="shared" si="29"/>
        <v>1.5595522883268931E-2</v>
      </c>
      <c r="F348" s="16">
        <f>'60 Days Rolling Volatility'!AD347</f>
        <v>9.3733038198319125</v>
      </c>
      <c r="G348" s="24">
        <v>0.32</v>
      </c>
      <c r="I348" s="50">
        <f t="shared" si="25"/>
        <v>46.048353237708064</v>
      </c>
      <c r="J348" s="50">
        <f>(I348-MAX($I$12:I348))/MAX($I$12:I348)</f>
        <v>-3.8740400388000043E-2</v>
      </c>
      <c r="K348" s="50">
        <f t="shared" si="26"/>
        <v>34.513417183172486</v>
      </c>
      <c r="L348" s="50">
        <f>(K348-MAX($K$12:K348))/MAX($K$12:K348)</f>
        <v>-4.5426252052580975E-2</v>
      </c>
    </row>
    <row r="349" spans="1:12" x14ac:dyDescent="0.35">
      <c r="A349" s="18">
        <v>199205</v>
      </c>
      <c r="B349" s="16">
        <f>'USA Monthly'!L348</f>
        <v>0.77900000000000003</v>
      </c>
      <c r="C349" s="16">
        <f t="shared" si="27"/>
        <v>1.1499355146973378</v>
      </c>
      <c r="D349" s="16">
        <f t="shared" si="28"/>
        <v>0.85381782183397159</v>
      </c>
      <c r="E349" s="16">
        <f t="shared" si="29"/>
        <v>8.9792339662193577E-3</v>
      </c>
      <c r="F349" s="16">
        <f>'60 Days Rolling Volatility'!AD348</f>
        <v>9.453482287744988</v>
      </c>
      <c r="G349" s="24">
        <v>0.28000000000000003</v>
      </c>
      <c r="I349" s="50">
        <f t="shared" si="25"/>
        <v>46.407069909429808</v>
      </c>
      <c r="J349" s="50">
        <f>(I349-MAX($I$12:I349))/MAX($I$12:I349)</f>
        <v>-3.1252188107022599E-2</v>
      </c>
      <c r="K349" s="50">
        <f t="shared" si="26"/>
        <v>34.80809889000632</v>
      </c>
      <c r="L349" s="50">
        <f>(K349-MAX($K$12:K349))/MAX($K$12:K349)</f>
        <v>-3.7275931270057419E-2</v>
      </c>
    </row>
    <row r="350" spans="1:12" x14ac:dyDescent="0.35">
      <c r="A350" s="18">
        <v>199206</v>
      </c>
      <c r="B350" s="16">
        <f>'USA Monthly'!L349</f>
        <v>-3.6263000000000001</v>
      </c>
      <c r="C350" s="16">
        <f t="shared" si="27"/>
        <v>1.1520627334967286</v>
      </c>
      <c r="D350" s="16">
        <f t="shared" si="28"/>
        <v>-4.2263851651981401</v>
      </c>
      <c r="E350" s="16">
        <f t="shared" si="29"/>
        <v>4.2544375987816352E-3</v>
      </c>
      <c r="F350" s="16">
        <f>'60 Days Rolling Volatility'!AD349</f>
        <v>9.1383111616283177</v>
      </c>
      <c r="G350" s="24">
        <v>0.32</v>
      </c>
      <c r="I350" s="50">
        <f t="shared" si="25"/>
        <v>44.72421033330415</v>
      </c>
      <c r="J350" s="50">
        <f>(I350-MAX($I$12:I350))/MAX($I$12:I350)</f>
        <v>-6.6381890009697742E-2</v>
      </c>
      <c r="K350" s="50">
        <f t="shared" si="26"/>
        <v>33.336974562231596</v>
      </c>
      <c r="L350" s="50">
        <f>(K350-MAX($K$12:K350))/MAX($K$12:K350)</f>
        <v>-7.7964358492651625E-2</v>
      </c>
    </row>
    <row r="351" spans="1:12" x14ac:dyDescent="0.35">
      <c r="A351" s="18">
        <v>199207</v>
      </c>
      <c r="B351" s="16">
        <f>'USA Monthly'!L350</f>
        <v>3.3938000000000001</v>
      </c>
      <c r="C351" s="16">
        <f t="shared" si="27"/>
        <v>1.1699689152892461</v>
      </c>
      <c r="D351" s="16">
        <f t="shared" si="28"/>
        <v>3.9179501409689772</v>
      </c>
      <c r="E351" s="16">
        <f t="shared" si="29"/>
        <v>3.5812363585034923E-2</v>
      </c>
      <c r="F351" s="16">
        <f>'60 Days Rolling Volatility'!AD350</f>
        <v>8.529079193198557</v>
      </c>
      <c r="G351" s="24">
        <v>0.31</v>
      </c>
      <c r="I351" s="50">
        <f t="shared" si="25"/>
        <v>46.24206058359583</v>
      </c>
      <c r="J351" s="50">
        <f>(I351-MAX($I$12:I351))/MAX($I$12:I351)</f>
        <v>-3.469675859284678E-2</v>
      </c>
      <c r="K351" s="50">
        <f t="shared" si="26"/>
        <v>34.643100604087344</v>
      </c>
      <c r="L351" s="50">
        <f>(K351-MAX($K$12:K351))/MAX($K$12:K351)</f>
        <v>-4.1839461776430165E-2</v>
      </c>
    </row>
    <row r="352" spans="1:12" x14ac:dyDescent="0.35">
      <c r="A352" s="18">
        <v>199208</v>
      </c>
      <c r="B352" s="16">
        <f>'USA Monthly'!L351</f>
        <v>-2.2669000000000001</v>
      </c>
      <c r="C352" s="16">
        <f t="shared" si="27"/>
        <v>1.2335579959080636</v>
      </c>
      <c r="D352" s="16">
        <f t="shared" si="28"/>
        <v>-2.8570776998600862</v>
      </c>
      <c r="E352" s="16">
        <f t="shared" si="29"/>
        <v>0.12717816123763503</v>
      </c>
      <c r="F352" s="16">
        <f>'60 Days Rolling Volatility'!AD351</f>
        <v>8.1793811143811386</v>
      </c>
      <c r="G352" s="24">
        <v>0.26</v>
      </c>
      <c r="I352" s="50">
        <f t="shared" si="25"/>
        <v>45.193799312226297</v>
      </c>
      <c r="J352" s="50">
        <f>(I352-MAX($I$12:I352))/MAX($I$12:I352)</f>
        <v>-5.6579217772305526E-2</v>
      </c>
      <c r="K352" s="50">
        <f t="shared" si="26"/>
        <v>33.653320302187872</v>
      </c>
      <c r="L352" s="50">
        <f>(K352-MAX($K$12:K352))/MAX($K$12:K352)</f>
        <v>-6.9214852842875096E-2</v>
      </c>
    </row>
    <row r="353" spans="1:12" x14ac:dyDescent="0.35">
      <c r="A353" s="18">
        <v>199209</v>
      </c>
      <c r="B353" s="16">
        <f>'USA Monthly'!L352</f>
        <v>2.3620000000000001</v>
      </c>
      <c r="C353" s="16">
        <f t="shared" si="27"/>
        <v>1.291141241537189</v>
      </c>
      <c r="D353" s="16">
        <f t="shared" si="28"/>
        <v>2.9739788897111712</v>
      </c>
      <c r="E353" s="16">
        <f t="shared" si="29"/>
        <v>0.11516649125825085</v>
      </c>
      <c r="F353" s="16">
        <f>'60 Days Rolling Volatility'!AD352</f>
        <v>7.8501829953451239</v>
      </c>
      <c r="G353" s="24">
        <v>0.26</v>
      </c>
      <c r="I353" s="50">
        <f t="shared" si="25"/>
        <v>46.26127685198108</v>
      </c>
      <c r="J353" s="50">
        <f>(I353-MAX($I$12:I353))/MAX($I$12:I353)</f>
        <v>-3.4295618896087419E-2</v>
      </c>
      <c r="K353" s="50">
        <f t="shared" si="26"/>
        <v>34.654162943661824</v>
      </c>
      <c r="L353" s="50">
        <f>(K353-MAX($K$12:K353))/MAX($K$12:K353)</f>
        <v>-4.1533499057855125E-2</v>
      </c>
    </row>
    <row r="354" spans="1:12" x14ac:dyDescent="0.35">
      <c r="A354" s="18">
        <v>199210</v>
      </c>
      <c r="B354" s="16">
        <f>'USA Monthly'!L353</f>
        <v>2.9226999999999999</v>
      </c>
      <c r="C354" s="16">
        <f t="shared" si="27"/>
        <v>1.3416978082545863</v>
      </c>
      <c r="D354" s="16">
        <f t="shared" si="28"/>
        <v>3.8427896882871244</v>
      </c>
      <c r="E354" s="16">
        <f t="shared" si="29"/>
        <v>0.10111313343479456</v>
      </c>
      <c r="F354" s="16">
        <f>'60 Days Rolling Volatility'!AD353</f>
        <v>8.1689328025901222</v>
      </c>
      <c r="G354" s="24">
        <v>0.23</v>
      </c>
      <c r="I354" s="50">
        <f t="shared" si="25"/>
        <v>47.613355190533923</v>
      </c>
      <c r="J354" s="50">
        <f>(I354-MAX($I$12:I354))/MAX($I$12:I354)</f>
        <v>-6.070976949563529E-3</v>
      </c>
      <c r="K354" s="50">
        <f t="shared" si="26"/>
        <v>35.985849543823079</v>
      </c>
      <c r="L354" s="50">
        <f>(K354-MAX($K$12:K354))/MAX($K$12:K354)</f>
        <v>-4.7016471939639419E-3</v>
      </c>
    </row>
    <row r="355" spans="1:12" x14ac:dyDescent="0.35">
      <c r="A355" s="18">
        <v>199211</v>
      </c>
      <c r="B355" s="16">
        <f>'USA Monthly'!L354</f>
        <v>7.1528999999999998</v>
      </c>
      <c r="C355" s="16">
        <f t="shared" si="27"/>
        <v>1.3731849829446487</v>
      </c>
      <c r="D355" s="16">
        <f t="shared" si="28"/>
        <v>9.7364223184275094</v>
      </c>
      <c r="E355" s="16">
        <f t="shared" si="29"/>
        <v>6.2974349380124917E-2</v>
      </c>
      <c r="F355" s="16">
        <f>'60 Days Rolling Volatility'!AD354</f>
        <v>8.2598026204544919</v>
      </c>
      <c r="G355" s="24">
        <v>0.23</v>
      </c>
      <c r="I355" s="50">
        <f t="shared" si="25"/>
        <v>51.019090873957623</v>
      </c>
      <c r="J355" s="50">
        <f>(I355-MAX($I$12:I355))/MAX($I$12:I355)</f>
        <v>0</v>
      </c>
      <c r="K355" s="50">
        <f t="shared" si="26"/>
        <v>39.489583830283614</v>
      </c>
      <c r="L355" s="50">
        <f>(K355-MAX($K$12:K355))/MAX($K$12:K355)</f>
        <v>0</v>
      </c>
    </row>
    <row r="356" spans="1:12" x14ac:dyDescent="0.35">
      <c r="A356" s="18">
        <v>199212</v>
      </c>
      <c r="B356" s="16">
        <f>'USA Monthly'!L355</f>
        <v>3.7612000000000001</v>
      </c>
      <c r="C356" s="16">
        <f t="shared" si="27"/>
        <v>1.4058856399779045</v>
      </c>
      <c r="D356" s="16">
        <f t="shared" si="28"/>
        <v>5.1741690898910813</v>
      </c>
      <c r="E356" s="16">
        <f t="shared" si="29"/>
        <v>6.5401314066511507E-2</v>
      </c>
      <c r="F356" s="16">
        <f>'60 Days Rolling Volatility'!AD355</f>
        <v>7.7835409710634789</v>
      </c>
      <c r="G356" s="24">
        <v>0.28000000000000003</v>
      </c>
      <c r="I356" s="50">
        <f t="shared" si="25"/>
        <v>52.938020919908915</v>
      </c>
      <c r="J356" s="50">
        <f>(I356-MAX($I$12:I356))/MAX($I$12:I356)</f>
        <v>0</v>
      </c>
      <c r="K356" s="50">
        <f t="shared" si="26"/>
        <v>41.532841670556778</v>
      </c>
      <c r="L356" s="50">
        <f>(K356-MAX($K$12:K356))/MAX($K$12:K356)</f>
        <v>0</v>
      </c>
    </row>
    <row r="357" spans="1:12" x14ac:dyDescent="0.35">
      <c r="A357" s="18">
        <v>199301</v>
      </c>
      <c r="B357" s="16">
        <f>'USA Monthly'!L356</f>
        <v>3.8327</v>
      </c>
      <c r="C357" s="16">
        <f t="shared" si="27"/>
        <v>1.444938665186718</v>
      </c>
      <c r="D357" s="16">
        <f t="shared" si="28"/>
        <v>5.4356805290681889</v>
      </c>
      <c r="E357" s="16">
        <f t="shared" si="29"/>
        <v>7.8106050417626971E-2</v>
      </c>
      <c r="F357" s="16">
        <f>'60 Days Rolling Volatility'!AD356</f>
        <v>6.6844695200746882</v>
      </c>
      <c r="G357" s="24">
        <v>0.23</v>
      </c>
      <c r="I357" s="50">
        <f t="shared" si="25"/>
        <v>54.966976447706266</v>
      </c>
      <c r="J357" s="50">
        <f>(I357-MAX($I$12:I357))/MAX($I$12:I357)</f>
        <v>0</v>
      </c>
      <c r="K357" s="50">
        <f t="shared" si="26"/>
        <v>43.790434258411956</v>
      </c>
      <c r="L357" s="50">
        <f>(K357-MAX($K$12:K357))/MAX($K$12:K357)</f>
        <v>0</v>
      </c>
    </row>
    <row r="358" spans="1:12" x14ac:dyDescent="0.35">
      <c r="A358" s="18">
        <v>199302</v>
      </c>
      <c r="B358" s="16">
        <f>'USA Monthly'!L357</f>
        <v>-1.8519000000000001</v>
      </c>
      <c r="C358" s="16">
        <f t="shared" si="27"/>
        <v>1.5017372465692325</v>
      </c>
      <c r="D358" s="16">
        <f t="shared" si="28"/>
        <v>-2.8914494011667928</v>
      </c>
      <c r="E358" s="16">
        <f t="shared" si="29"/>
        <v>0.11359716276502896</v>
      </c>
      <c r="F358" s="16">
        <f>'60 Days Rolling Volatility'!AD357</f>
        <v>8.448067744942481</v>
      </c>
      <c r="G358" s="24">
        <v>0.22</v>
      </c>
      <c r="I358" s="50">
        <f t="shared" si="25"/>
        <v>53.949043010871193</v>
      </c>
      <c r="J358" s="50">
        <f>(I358-MAX($I$12:I358))/MAX($I$12:I358)</f>
        <v>-1.8519000000000001E-2</v>
      </c>
      <c r="K358" s="50">
        <f t="shared" si="26"/>
        <v>42.524256009278766</v>
      </c>
      <c r="L358" s="50">
        <f>(K358-MAX($K$12:K358))/MAX($K$12:K358)</f>
        <v>-2.8914494011667926E-2</v>
      </c>
    </row>
    <row r="359" spans="1:12" x14ac:dyDescent="0.35">
      <c r="A359" s="18">
        <v>199303</v>
      </c>
      <c r="B359" s="16">
        <f>'USA Monthly'!L358</f>
        <v>3.1398000000000001</v>
      </c>
      <c r="C359" s="16">
        <f t="shared" si="27"/>
        <v>1.4931876809505868</v>
      </c>
      <c r="D359" s="16">
        <f t="shared" si="28"/>
        <v>4.5650137604110057</v>
      </c>
      <c r="E359" s="16">
        <f t="shared" si="29"/>
        <v>1.7099131237291232E-2</v>
      </c>
      <c r="F359" s="16">
        <f>'60 Days Rolling Volatility'!AD358</f>
        <v>10.099392969144704</v>
      </c>
      <c r="G359" s="24">
        <v>0.25</v>
      </c>
      <c r="I359" s="50">
        <f t="shared" si="25"/>
        <v>55.642935063326526</v>
      </c>
      <c r="J359" s="50">
        <f>(I359-MAX($I$12:I359))/MAX($I$12:I359)</f>
        <v>0</v>
      </c>
      <c r="K359" s="50">
        <f t="shared" si="26"/>
        <v>44.465494147614748</v>
      </c>
      <c r="L359" s="50">
        <f>(K359-MAX($K$12:K359))/MAX($K$12:K359)</f>
        <v>0</v>
      </c>
    </row>
    <row r="360" spans="1:12" x14ac:dyDescent="0.35">
      <c r="A360" s="18">
        <v>199304</v>
      </c>
      <c r="B360" s="16">
        <f>'USA Monthly'!L359</f>
        <v>-2.9169999999999998</v>
      </c>
      <c r="C360" s="16">
        <f t="shared" si="27"/>
        <v>1.425262784309036</v>
      </c>
      <c r="D360" s="16">
        <f t="shared" si="28"/>
        <v>-4.2595546100636268</v>
      </c>
      <c r="E360" s="16">
        <f t="shared" si="29"/>
        <v>0.13584979328310176</v>
      </c>
      <c r="F360" s="16">
        <f>'60 Days Rolling Volatility'!AD359</f>
        <v>10.343501286631092</v>
      </c>
      <c r="G360" s="24">
        <v>0.24</v>
      </c>
      <c r="I360" s="50">
        <f t="shared" si="25"/>
        <v>54.01983064752929</v>
      </c>
      <c r="J360" s="50">
        <f>(I360-MAX($I$12:I360))/MAX($I$12:I360)</f>
        <v>-2.9170000000000029E-2</v>
      </c>
      <c r="K360" s="50">
        <f t="shared" si="26"/>
        <v>42.571462141762453</v>
      </c>
      <c r="L360" s="50">
        <f>(K360-MAX($K$12:K360))/MAX($K$12:K360)</f>
        <v>-4.2595546100636254E-2</v>
      </c>
    </row>
    <row r="361" spans="1:12" x14ac:dyDescent="0.35">
      <c r="A361" s="18">
        <v>199305</v>
      </c>
      <c r="B361" s="16">
        <f>'USA Monthly'!L360</f>
        <v>4.1440999999999999</v>
      </c>
      <c r="C361" s="16">
        <f t="shared" si="27"/>
        <v>1.365220066799923</v>
      </c>
      <c r="D361" s="16">
        <f t="shared" si="28"/>
        <v>5.577260064129578</v>
      </c>
      <c r="E361" s="16">
        <f t="shared" si="29"/>
        <v>0.12008543501822588</v>
      </c>
      <c r="F361" s="16">
        <f>'60 Days Rolling Volatility'!AD360</f>
        <v>8.9200141698560103</v>
      </c>
      <c r="G361" s="24">
        <v>0.22</v>
      </c>
      <c r="I361" s="50">
        <f t="shared" si="25"/>
        <v>56.258466449393552</v>
      </c>
      <c r="J361" s="50">
        <f>(I361-MAX($I$12:I361))/MAX($I$12:I361)</f>
        <v>0</v>
      </c>
      <c r="K361" s="50">
        <f t="shared" si="26"/>
        <v>44.94578329851101</v>
      </c>
      <c r="L361" s="50">
        <f>(K361-MAX($K$12:K361))/MAX($K$12:K361)</f>
        <v>0</v>
      </c>
    </row>
    <row r="362" spans="1:12" x14ac:dyDescent="0.35">
      <c r="A362" s="18">
        <v>199306</v>
      </c>
      <c r="B362" s="16">
        <f>'USA Monthly'!L361</f>
        <v>0.4168</v>
      </c>
      <c r="C362" s="16">
        <f t="shared" si="27"/>
        <v>1.3479792189348261</v>
      </c>
      <c r="D362" s="16">
        <f t="shared" si="28"/>
        <v>0.47484293371832903</v>
      </c>
      <c r="E362" s="16">
        <f t="shared" si="29"/>
        <v>3.4481695730193884E-2</v>
      </c>
      <c r="F362" s="16">
        <f>'60 Days Rolling Volatility'!AD361</f>
        <v>7.7204103514000968</v>
      </c>
      <c r="G362" s="24">
        <v>0.25</v>
      </c>
      <c r="I362" s="50">
        <f t="shared" si="25"/>
        <v>56.49295173755462</v>
      </c>
      <c r="J362" s="50">
        <f>(I362-MAX($I$12:I362))/MAX($I$12:I362)</f>
        <v>0</v>
      </c>
      <c r="K362" s="50">
        <f t="shared" si="26"/>
        <v>45.159205174508344</v>
      </c>
      <c r="L362" s="50">
        <f>(K362-MAX($K$12:K362))/MAX($K$12:K362)</f>
        <v>0</v>
      </c>
    </row>
    <row r="363" spans="1:12" x14ac:dyDescent="0.35">
      <c r="A363" s="18">
        <v>199307</v>
      </c>
      <c r="B363" s="16">
        <f>'USA Monthly'!L362</f>
        <v>1.2926</v>
      </c>
      <c r="C363" s="16">
        <f t="shared" si="27"/>
        <v>1.3496089683985941</v>
      </c>
      <c r="D363" s="16">
        <f t="shared" si="28"/>
        <v>1.6605984001363601</v>
      </c>
      <c r="E363" s="16">
        <f t="shared" si="29"/>
        <v>3.2594989275360753E-3</v>
      </c>
      <c r="F363" s="16">
        <f>'60 Days Rolling Volatility'!AD362</f>
        <v>6.6361730020750418</v>
      </c>
      <c r="G363" s="24">
        <v>0.24</v>
      </c>
      <c r="I363" s="50">
        <f t="shared" si="25"/>
        <v>57.223179631714252</v>
      </c>
      <c r="J363" s="50">
        <f>(I363-MAX($I$12:I363))/MAX($I$12:I363)</f>
        <v>0</v>
      </c>
      <c r="K363" s="50">
        <f t="shared" si="26"/>
        <v>45.909118213150528</v>
      </c>
      <c r="L363" s="50">
        <f>(K363-MAX($K$12:K363))/MAX($K$12:K363)</f>
        <v>0</v>
      </c>
    </row>
    <row r="364" spans="1:12" x14ac:dyDescent="0.35">
      <c r="A364" s="18">
        <v>199308</v>
      </c>
      <c r="B364" s="16">
        <f>'USA Monthly'!L363</f>
        <v>4.0713999999999997</v>
      </c>
      <c r="C364" s="16">
        <f t="shared" si="27"/>
        <v>1.3508584309847189</v>
      </c>
      <c r="D364" s="16">
        <f t="shared" si="28"/>
        <v>5.4121704081650046</v>
      </c>
      <c r="E364" s="16">
        <f t="shared" si="29"/>
        <v>2.4989251722495887E-3</v>
      </c>
      <c r="F364" s="16">
        <f>'60 Days Rolling Volatility'!AD363</f>
        <v>5.4460812019352041</v>
      </c>
      <c r="G364" s="24">
        <v>0.25</v>
      </c>
      <c r="I364" s="50">
        <f t="shared" si="25"/>
        <v>59.552964167239864</v>
      </c>
      <c r="J364" s="50">
        <f>(I364-MAX($I$12:I364))/MAX($I$12:I364)</f>
        <v>0</v>
      </c>
      <c r="K364" s="50">
        <f t="shared" si="26"/>
        <v>48.393797923732144</v>
      </c>
      <c r="L364" s="50">
        <f>(K364-MAX($K$12:K364))/MAX($K$12:K364)</f>
        <v>0</v>
      </c>
    </row>
    <row r="365" spans="1:12" x14ac:dyDescent="0.35">
      <c r="A365" s="18">
        <v>199309</v>
      </c>
      <c r="B365" s="16">
        <f>'USA Monthly'!L364</f>
        <v>2.3487</v>
      </c>
      <c r="C365" s="16">
        <f t="shared" si="27"/>
        <v>1.4333401063816014</v>
      </c>
      <c r="D365" s="16">
        <f t="shared" si="28"/>
        <v>3.2538174801992508</v>
      </c>
      <c r="E365" s="16">
        <f t="shared" si="29"/>
        <v>0.1649633507937649</v>
      </c>
      <c r="F365" s="16">
        <f>'60 Days Rolling Volatility'!AD364</f>
        <v>5.9606263798348236</v>
      </c>
      <c r="G365" s="24">
        <v>0.26</v>
      </c>
      <c r="I365" s="50">
        <f t="shared" si="25"/>
        <v>60.951684636635832</v>
      </c>
      <c r="J365" s="50">
        <f>(I365-MAX($I$12:I365))/MAX($I$12:I365)</f>
        <v>0</v>
      </c>
      <c r="K365" s="50">
        <f t="shared" si="26"/>
        <v>49.968443779906849</v>
      </c>
      <c r="L365" s="50">
        <f>(K365-MAX($K$12:K365))/MAX($K$12:K365)</f>
        <v>0</v>
      </c>
    </row>
    <row r="366" spans="1:12" x14ac:dyDescent="0.35">
      <c r="A366" s="18">
        <v>199310</v>
      </c>
      <c r="B366" s="16">
        <f>'USA Monthly'!L365</f>
        <v>1.5778000000000001</v>
      </c>
      <c r="C366" s="16">
        <f t="shared" si="27"/>
        <v>1.5650896266962226</v>
      </c>
      <c r="D366" s="16">
        <f t="shared" si="28"/>
        <v>2.3450786951281311</v>
      </c>
      <c r="E366" s="16">
        <f t="shared" si="29"/>
        <v>0.26349904062924256</v>
      </c>
      <c r="F366" s="16">
        <f>'60 Days Rolling Volatility'!AD365</f>
        <v>6.5687876905333393</v>
      </c>
      <c r="G366" s="24">
        <v>0.22</v>
      </c>
      <c r="I366" s="50">
        <f t="shared" si="25"/>
        <v>61.913380316832679</v>
      </c>
      <c r="J366" s="50">
        <f>(I366-MAX($I$12:I366))/MAX($I$12:I366)</f>
        <v>0</v>
      </c>
      <c r="K366" s="50">
        <f t="shared" si="26"/>
        <v>51.140243109276518</v>
      </c>
      <c r="L366" s="50">
        <f>(K366-MAX($K$12:K366))/MAX($K$12:K366)</f>
        <v>0</v>
      </c>
    </row>
    <row r="367" spans="1:12" x14ac:dyDescent="0.35">
      <c r="A367" s="18">
        <v>199311</v>
      </c>
      <c r="B367" s="16">
        <f>'USA Monthly'!L366</f>
        <v>-2.2151999999999998</v>
      </c>
      <c r="C367" s="16">
        <f t="shared" si="27"/>
        <v>1.7083009086612184</v>
      </c>
      <c r="D367" s="16">
        <f t="shared" si="28"/>
        <v>-3.9613034000316354</v>
      </c>
      <c r="E367" s="16">
        <f t="shared" si="29"/>
        <v>0.28642256392999155</v>
      </c>
      <c r="F367" s="16">
        <f>'60 Days Rolling Volatility'!AD366</f>
        <v>8.2239057479716315</v>
      </c>
      <c r="G367" s="24">
        <v>0.25</v>
      </c>
      <c r="I367" s="50">
        <f t="shared" si="25"/>
        <v>60.541875116054207</v>
      </c>
      <c r="J367" s="50">
        <f>(I367-MAX($I$12:I367))/MAX($I$12:I367)</f>
        <v>-2.2151999999999911E-2</v>
      </c>
      <c r="K367" s="50">
        <f t="shared" si="26"/>
        <v>49.114422920204305</v>
      </c>
      <c r="L367" s="50">
        <f>(K367-MAX($K$12:K367))/MAX($K$12:K367)</f>
        <v>-3.9613034000316329E-2</v>
      </c>
    </row>
    <row r="368" spans="1:12" x14ac:dyDescent="0.35">
      <c r="A368" s="18">
        <v>199312</v>
      </c>
      <c r="B368" s="16">
        <f>'USA Monthly'!L367</f>
        <v>4.0254000000000003</v>
      </c>
      <c r="C368" s="16">
        <f t="shared" si="27"/>
        <v>1.7376224173853785</v>
      </c>
      <c r="D368" s="16">
        <f t="shared" si="28"/>
        <v>6.824972122944466</v>
      </c>
      <c r="E368" s="16">
        <f t="shared" si="29"/>
        <v>5.8643017448320123E-2</v>
      </c>
      <c r="F368" s="16">
        <f>'60 Days Rolling Volatility'!AD367</f>
        <v>8.0860142755515998</v>
      </c>
      <c r="G368" s="24">
        <v>0.23</v>
      </c>
      <c r="I368" s="50">
        <f t="shared" si="25"/>
        <v>62.978927756975857</v>
      </c>
      <c r="J368" s="50">
        <f>(I368-MAX($I$12:I368))/MAX($I$12:I368)</f>
        <v>0</v>
      </c>
      <c r="K368" s="50">
        <f t="shared" si="26"/>
        <v>52.466468592853296</v>
      </c>
      <c r="L368" s="50">
        <f>(K368-MAX($K$12:K368))/MAX($K$12:K368)</f>
        <v>0</v>
      </c>
    </row>
    <row r="369" spans="1:12" x14ac:dyDescent="0.35">
      <c r="A369" s="18">
        <v>199401</v>
      </c>
      <c r="B369" s="16">
        <f>'USA Monthly'!L368</f>
        <v>2.3407</v>
      </c>
      <c r="C369" s="16">
        <f t="shared" si="27"/>
        <v>1.7220980547955154</v>
      </c>
      <c r="D369" s="16">
        <f t="shared" si="28"/>
        <v>3.8503904031609841</v>
      </c>
      <c r="E369" s="16">
        <f t="shared" si="29"/>
        <v>3.1048725179726233E-2</v>
      </c>
      <c r="F369" s="16">
        <f>'60 Days Rolling Volatility'!AD368</f>
        <v>7.9946490988726229</v>
      </c>
      <c r="G369" s="24">
        <v>0.25</v>
      </c>
      <c r="I369" s="50">
        <f t="shared" si="25"/>
        <v>64.453075518983383</v>
      </c>
      <c r="J369" s="50">
        <f>(I369-MAX($I$12:I369))/MAX($I$12:I369)</f>
        <v>0</v>
      </c>
      <c r="K369" s="50">
        <f t="shared" si="26"/>
        <v>54.486632464429988</v>
      </c>
      <c r="L369" s="50">
        <f>(K369-MAX($K$12:K369))/MAX($K$12:K369)</f>
        <v>0</v>
      </c>
    </row>
    <row r="370" spans="1:12" x14ac:dyDescent="0.35">
      <c r="A370" s="18">
        <v>199402</v>
      </c>
      <c r="B370" s="16">
        <f>'USA Monthly'!L369</f>
        <v>0.82330000000000003</v>
      </c>
      <c r="C370" s="16">
        <f t="shared" si="27"/>
        <v>1.6667663263018706</v>
      </c>
      <c r="D370" s="16">
        <f t="shared" si="28"/>
        <v>1.2322277879209373</v>
      </c>
      <c r="E370" s="16">
        <f t="shared" si="29"/>
        <v>0.11066345698728952</v>
      </c>
      <c r="F370" s="16">
        <f>'60 Days Rolling Volatility'!AD369</f>
        <v>7.5137438759638586</v>
      </c>
      <c r="G370" s="24">
        <v>0.21</v>
      </c>
      <c r="I370" s="50">
        <f t="shared" si="25"/>
        <v>64.983717689731165</v>
      </c>
      <c r="J370" s="50">
        <f>(I370-MAX($I$12:I370))/MAX($I$12:I370)</f>
        <v>0</v>
      </c>
      <c r="K370" s="50">
        <f t="shared" si="26"/>
        <v>55.158031890359041</v>
      </c>
      <c r="L370" s="50">
        <f>(K370-MAX($K$12:K370))/MAX($K$12:K370)</f>
        <v>0</v>
      </c>
    </row>
    <row r="371" spans="1:12" x14ac:dyDescent="0.35">
      <c r="A371" s="18">
        <v>199403</v>
      </c>
      <c r="B371" s="16">
        <f>'USA Monthly'!L370</f>
        <v>-4.9808000000000003</v>
      </c>
      <c r="C371" s="16">
        <f t="shared" si="27"/>
        <v>1.5890552293186742</v>
      </c>
      <c r="D371" s="16">
        <f t="shared" si="28"/>
        <v>-8.0738111981064957</v>
      </c>
      <c r="E371" s="16">
        <f t="shared" si="29"/>
        <v>0.1554221939663929</v>
      </c>
      <c r="F371" s="16">
        <f>'60 Days Rolling Volatility'!AD370</f>
        <v>7.9821583921678663</v>
      </c>
      <c r="G371" s="24">
        <v>0.27</v>
      </c>
      <c r="I371" s="50">
        <f t="shared" si="25"/>
        <v>61.747008679041038</v>
      </c>
      <c r="J371" s="50">
        <f>(I371-MAX($I$12:I371))/MAX($I$12:I371)</f>
        <v>-4.9807999999999963E-2</v>
      </c>
      <c r="K371" s="50">
        <f t="shared" si="26"/>
        <v>50.704676534940084</v>
      </c>
      <c r="L371" s="50">
        <f>(K371-MAX($K$12:K371))/MAX($K$12:K371)</f>
        <v>-8.0738111981064897E-2</v>
      </c>
    </row>
    <row r="372" spans="1:12" x14ac:dyDescent="0.35">
      <c r="A372" s="18">
        <v>199404</v>
      </c>
      <c r="B372" s="16">
        <f>'USA Monthly'!L371</f>
        <v>0.70609999999999995</v>
      </c>
      <c r="C372" s="16">
        <f t="shared" si="27"/>
        <v>1.5197781677676738</v>
      </c>
      <c r="D372" s="16">
        <f t="shared" si="28"/>
        <v>0.93277525896348257</v>
      </c>
      <c r="E372" s="16">
        <f t="shared" si="29"/>
        <v>0.13855412310200066</v>
      </c>
      <c r="F372" s="16">
        <f>'60 Days Rolling Volatility'!AD371</f>
        <v>12.143851546473435</v>
      </c>
      <c r="G372" s="24">
        <v>0.27</v>
      </c>
      <c r="I372" s="50">
        <f t="shared" si="25"/>
        <v>62.183004307323749</v>
      </c>
      <c r="J372" s="50">
        <f>(I372-MAX($I$12:I372))/MAX($I$12:I372)</f>
        <v>-4.3098694287999922E-2</v>
      </c>
      <c r="K372" s="50">
        <f t="shared" si="26"/>
        <v>51.177637212795474</v>
      </c>
      <c r="L372" s="50">
        <f>(K372-MAX($K$12:K372))/MAX($K$12:K372)</f>
        <v>-7.2163464524543558E-2</v>
      </c>
    </row>
    <row r="373" spans="1:12" x14ac:dyDescent="0.35">
      <c r="A373" s="18">
        <v>199405</v>
      </c>
      <c r="B373" s="16">
        <f>'USA Monthly'!L372</f>
        <v>-1.2808999999999999</v>
      </c>
      <c r="C373" s="16">
        <f t="shared" si="27"/>
        <v>1.356663897466289</v>
      </c>
      <c r="D373" s="16">
        <f t="shared" si="28"/>
        <v>-1.851883233453782</v>
      </c>
      <c r="E373" s="16">
        <f t="shared" si="29"/>
        <v>0.32622854060276962</v>
      </c>
      <c r="F373" s="16">
        <f>'60 Days Rolling Volatility'!AD372</f>
        <v>12.74824325285158</v>
      </c>
      <c r="G373" s="24">
        <v>0.32</v>
      </c>
      <c r="I373" s="50">
        <f t="shared" si="25"/>
        <v>61.386502205151238</v>
      </c>
      <c r="J373" s="50">
        <f>(I373-MAX($I$12:I373))/MAX($I$12:I373)</f>
        <v>-5.5355643112864943E-2</v>
      </c>
      <c r="K373" s="50">
        <f t="shared" si="26"/>
        <v>50.229887129973918</v>
      </c>
      <c r="L373" s="50">
        <f>(K373-MAX($K$12:K373))/MAX($K$12:K373)</f>
        <v>-8.9345913758871867E-2</v>
      </c>
    </row>
    <row r="374" spans="1:12" x14ac:dyDescent="0.35">
      <c r="A374" s="18">
        <v>199406</v>
      </c>
      <c r="B374" s="16">
        <f>'USA Monthly'!L373</f>
        <v>-2.9891000000000001</v>
      </c>
      <c r="C374" s="16">
        <f t="shared" si="27"/>
        <v>1.2479663419586506</v>
      </c>
      <c r="D374" s="16">
        <f t="shared" si="28"/>
        <v>-3.8071657587557848</v>
      </c>
      <c r="E374" s="16">
        <f t="shared" si="29"/>
        <v>0.21739511101527675</v>
      </c>
      <c r="F374" s="16">
        <f>'60 Days Rolling Volatility'!AD373</f>
        <v>12.504111341904833</v>
      </c>
      <c r="G374" s="24">
        <v>0.31</v>
      </c>
      <c r="I374" s="50">
        <f t="shared" si="25"/>
        <v>59.551598267737063</v>
      </c>
      <c r="J374" s="50">
        <f>(I374-MAX($I$12:I374))/MAX($I$12:I374)</f>
        <v>-8.3592007584578285E-2</v>
      </c>
      <c r="K374" s="50">
        <f t="shared" si="26"/>
        <v>48.317552066499871</v>
      </c>
      <c r="L374" s="50">
        <f>(K374-MAX($K$12:K374))/MAX($K$12:K374)</f>
        <v>-0.12401602431095449</v>
      </c>
    </row>
    <row r="375" spans="1:12" x14ac:dyDescent="0.35">
      <c r="A375" s="18">
        <v>199407</v>
      </c>
      <c r="B375" s="16">
        <f>'USA Monthly'!L374</f>
        <v>1.5012000000000001</v>
      </c>
      <c r="C375" s="16">
        <f t="shared" si="27"/>
        <v>1.1574107489207157</v>
      </c>
      <c r="D375" s="16">
        <f t="shared" si="28"/>
        <v>1.6934300065819781</v>
      </c>
      <c r="E375" s="16">
        <f t="shared" si="29"/>
        <v>0.18111118607586985</v>
      </c>
      <c r="F375" s="16">
        <f>'60 Days Rolling Volatility'!AD374</f>
        <v>9.3596601981684984</v>
      </c>
      <c r="G375" s="24">
        <v>0.28000000000000003</v>
      </c>
      <c r="I375" s="50">
        <f t="shared" si="25"/>
        <v>60.44558686093233</v>
      </c>
      <c r="J375" s="50">
        <f>(I375-MAX($I$12:I375))/MAX($I$12:I375)</f>
        <v>-6.9834890802438002E-2</v>
      </c>
      <c r="K375" s="50">
        <f t="shared" si="26"/>
        <v>49.135775991639846</v>
      </c>
      <c r="L375" s="50">
        <f>(K375-MAX($K$12:K375))/MAX($K$12:K375)</f>
        <v>-0.10918184881378649</v>
      </c>
    </row>
    <row r="376" spans="1:12" x14ac:dyDescent="0.35">
      <c r="A376" s="18">
        <v>199408</v>
      </c>
      <c r="B376" s="16">
        <f>'USA Monthly'!L375</f>
        <v>5.4259000000000004</v>
      </c>
      <c r="C376" s="16">
        <f t="shared" si="27"/>
        <v>1.1320318953706814</v>
      </c>
      <c r="D376" s="16">
        <f t="shared" si="28"/>
        <v>6.0934400598046281</v>
      </c>
      <c r="E376" s="16">
        <f t="shared" si="29"/>
        <v>5.0757707100068661E-2</v>
      </c>
      <c r="F376" s="16">
        <f>'60 Days Rolling Volatility'!AD375</f>
        <v>7.5998853101330885</v>
      </c>
      <c r="G376" s="24">
        <v>0.37</v>
      </c>
      <c r="I376" s="50">
        <f t="shared" si="25"/>
        <v>63.725303958419659</v>
      </c>
      <c r="J376" s="50">
        <f>(I376-MAX($I$12:I376))/MAX($I$12:I376)</f>
        <v>-1.9365062142487472E-2</v>
      </c>
      <c r="K376" s="50">
        <f t="shared" si="26"/>
        <v>52.129835049610293</v>
      </c>
      <c r="L376" s="50">
        <f>(K376-MAX($K$12:K376))/MAX($K$12:K376)</f>
        <v>-5.4900378729394815E-2</v>
      </c>
    </row>
    <row r="377" spans="1:12" x14ac:dyDescent="0.35">
      <c r="A377" s="18">
        <v>199409</v>
      </c>
      <c r="B377" s="16">
        <f>'USA Monthly'!L376</f>
        <v>0.245</v>
      </c>
      <c r="C377" s="16">
        <f t="shared" si="27"/>
        <v>1.1304676008518675</v>
      </c>
      <c r="D377" s="16">
        <f t="shared" si="28"/>
        <v>0.22869154989351656</v>
      </c>
      <c r="E377" s="16">
        <f t="shared" si="29"/>
        <v>3.1285890376278047E-3</v>
      </c>
      <c r="F377" s="16">
        <f>'60 Days Rolling Volatility'!AD376</f>
        <v>6.3542938005532177</v>
      </c>
      <c r="G377" s="24">
        <v>0.37</v>
      </c>
      <c r="I377" s="50">
        <f t="shared" si="25"/>
        <v>63.881430953117793</v>
      </c>
      <c r="J377" s="50">
        <f>(I377-MAX($I$12:I377))/MAX($I$12:I377)</f>
        <v>-1.6962506544736477E-2</v>
      </c>
      <c r="K377" s="50">
        <f t="shared" si="26"/>
        <v>52.249051577342179</v>
      </c>
      <c r="L377" s="50">
        <f>(K377-MAX($K$12:K377))/MAX($K$12:K377)</f>
        <v>-5.2739015757473327E-2</v>
      </c>
    </row>
    <row r="378" spans="1:12" x14ac:dyDescent="0.35">
      <c r="A378" s="18">
        <v>199410</v>
      </c>
      <c r="B378" s="16">
        <f>'USA Monthly'!L377</f>
        <v>0.16919999999999999</v>
      </c>
      <c r="C378" s="16">
        <f t="shared" si="27"/>
        <v>1.1607796878508363</v>
      </c>
      <c r="D378" s="16">
        <f t="shared" si="28"/>
        <v>0.13530764180104368</v>
      </c>
      <c r="E378" s="16">
        <f t="shared" si="29"/>
        <v>6.0624173997937625E-2</v>
      </c>
      <c r="F378" s="16">
        <f>'60 Days Rolling Volatility'!AD377</f>
        <v>6.5805652587093642</v>
      </c>
      <c r="G378" s="24">
        <v>0.38</v>
      </c>
      <c r="I378" s="50">
        <f t="shared" si="25"/>
        <v>63.989518334290473</v>
      </c>
      <c r="J378" s="50">
        <f>(I378-MAX($I$12:I378))/MAX($I$12:I378)</f>
        <v>-1.5299207105810092E-2</v>
      </c>
      <c r="K378" s="50">
        <f t="shared" si="26"/>
        <v>52.319748536894899</v>
      </c>
      <c r="L378" s="50">
        <f>(K378-MAX($K$12:K378))/MAX($K$12:K378)</f>
        <v>-5.1457299257993284E-2</v>
      </c>
    </row>
    <row r="379" spans="1:12" x14ac:dyDescent="0.35">
      <c r="A379" s="18">
        <v>199411</v>
      </c>
      <c r="B379" s="16">
        <f>'USA Monthly'!L378</f>
        <v>-3.1953</v>
      </c>
      <c r="C379" s="16">
        <f t="shared" si="27"/>
        <v>1.2778808524274834</v>
      </c>
      <c r="D379" s="16">
        <f t="shared" si="28"/>
        <v>-4.1860286031597065</v>
      </c>
      <c r="E379" s="16">
        <f t="shared" si="29"/>
        <v>0.2342023291532942</v>
      </c>
      <c r="F379" s="16">
        <f>'60 Days Rolling Volatility'!AD378</f>
        <v>7.0449837571309679</v>
      </c>
      <c r="G379" s="24">
        <v>0.37</v>
      </c>
      <c r="I379" s="50">
        <f t="shared" si="25"/>
        <v>61.944861254954887</v>
      </c>
      <c r="J379" s="50">
        <f>(I379-MAX($I$12:I379))/MAX($I$12:I379)</f>
        <v>-4.6763351541158182E-2</v>
      </c>
      <c r="K379" s="50">
        <f t="shared" si="26"/>
        <v>50.129628898039243</v>
      </c>
      <c r="L379" s="50">
        <f>(K379-MAX($K$12:K379))/MAX($K$12:K379)</f>
        <v>-9.1163568024237321E-2</v>
      </c>
    </row>
    <row r="380" spans="1:12" x14ac:dyDescent="0.35">
      <c r="A380" s="18">
        <v>199412</v>
      </c>
      <c r="B380" s="16">
        <f>'USA Monthly'!L379</f>
        <v>2.2713000000000001</v>
      </c>
      <c r="C380" s="16">
        <f t="shared" si="27"/>
        <v>1.4252831632499481</v>
      </c>
      <c r="D380" s="16">
        <f t="shared" si="28"/>
        <v>3.0501210568596298</v>
      </c>
      <c r="E380" s="16">
        <f t="shared" si="29"/>
        <v>0.29480462164492938</v>
      </c>
      <c r="F380" s="16">
        <f>'60 Days Rolling Volatility'!AD379</f>
        <v>8.3873575598227479</v>
      </c>
      <c r="G380" s="24">
        <v>0.44</v>
      </c>
      <c r="I380" s="50">
        <f t="shared" si="25"/>
        <v>63.351814888638678</v>
      </c>
      <c r="J380" s="50">
        <f>(I380-MAX($I$12:I380))/MAX($I$12:I380)</f>
        <v>-2.5112487544712493E-2</v>
      </c>
      <c r="K380" s="50">
        <f t="shared" si="26"/>
        <v>51.658643264783926</v>
      </c>
      <c r="L380" s="50">
        <f>(K380-MAX($K$12:K380))/MAX($K$12:K380)</f>
        <v>-6.3442956640132872E-2</v>
      </c>
    </row>
    <row r="381" spans="1:12" x14ac:dyDescent="0.35">
      <c r="A381" s="18">
        <v>199501</v>
      </c>
      <c r="B381" s="16">
        <f>'USA Monthly'!L380</f>
        <v>-0.54149999999999998</v>
      </c>
      <c r="C381" s="16">
        <f t="shared" si="27"/>
        <v>1.554732999948931</v>
      </c>
      <c r="D381" s="16">
        <f t="shared" si="28"/>
        <v>-1.0748757794508972</v>
      </c>
      <c r="E381" s="16">
        <f t="shared" si="29"/>
        <v>0.25889967339796582</v>
      </c>
      <c r="F381" s="16">
        <f>'60 Days Rolling Volatility'!AD380</f>
        <v>8.7905618556312994</v>
      </c>
      <c r="G381" s="24">
        <v>0.42</v>
      </c>
      <c r="I381" s="50">
        <f t="shared" si="25"/>
        <v>63.008764811016704</v>
      </c>
      <c r="J381" s="50">
        <f>(I381-MAX($I$12:I381))/MAX($I$12:I381)</f>
        <v>-3.0391503424657813E-2</v>
      </c>
      <c r="K381" s="50">
        <f t="shared" si="26"/>
        <v>51.103377020337817</v>
      </c>
      <c r="L381" s="50">
        <f>(K381-MAX($K$12:K381))/MAX($K$12:K381)</f>
        <v>-7.3509781459949602E-2</v>
      </c>
    </row>
    <row r="382" spans="1:12" x14ac:dyDescent="0.35">
      <c r="A382" s="18">
        <v>199502</v>
      </c>
      <c r="B382" s="16">
        <f>'USA Monthly'!L381</f>
        <v>4.2774999999999999</v>
      </c>
      <c r="C382" s="16">
        <f t="shared" si="27"/>
        <v>1.5745015986566471</v>
      </c>
      <c r="D382" s="16">
        <f t="shared" si="28"/>
        <v>6.5051299487911489</v>
      </c>
      <c r="E382" s="16">
        <f t="shared" si="29"/>
        <v>3.9537197415432157E-2</v>
      </c>
      <c r="F382" s="16">
        <f>'60 Days Rolling Volatility'!AD381</f>
        <v>8.6856722366596575</v>
      </c>
      <c r="G382" s="24">
        <v>0.4</v>
      </c>
      <c r="I382" s="50">
        <f t="shared" si="25"/>
        <v>65.70396472580795</v>
      </c>
      <c r="J382" s="50">
        <f>(I382-MAX($I$12:I382))/MAX($I$12:I382)</f>
        <v>0</v>
      </c>
      <c r="K382" s="50">
        <f t="shared" si="26"/>
        <v>54.427718103731472</v>
      </c>
      <c r="L382" s="50">
        <f>(K382-MAX($K$12:K382))/MAX($K$12:K382)</f>
        <v>-1.3240388781080116E-2</v>
      </c>
    </row>
    <row r="383" spans="1:12" x14ac:dyDescent="0.35">
      <c r="A383" s="18">
        <v>199503</v>
      </c>
      <c r="B383" s="16">
        <f>'USA Monthly'!L382</f>
        <v>1.5370999999999999</v>
      </c>
      <c r="C383" s="16">
        <f t="shared" si="27"/>
        <v>1.5372100372490702</v>
      </c>
      <c r="D383" s="16">
        <f t="shared" si="28"/>
        <v>2.1157289311209735</v>
      </c>
      <c r="E383" s="16">
        <f t="shared" si="29"/>
        <v>7.4583122815153668E-2</v>
      </c>
      <c r="F383" s="16">
        <f>'60 Days Rolling Volatility'!AD382</f>
        <v>6.9477586907208435</v>
      </c>
      <c r="G383" s="24">
        <v>0.46</v>
      </c>
      <c r="I383" s="50">
        <f t="shared" si="25"/>
        <v>66.713900367608346</v>
      </c>
      <c r="J383" s="50">
        <f>(I383-MAX($I$12:I383))/MAX($I$12:I383)</f>
        <v>0</v>
      </c>
      <c r="K383" s="50">
        <f t="shared" si="26"/>
        <v>55.579261082201086</v>
      </c>
      <c r="L383" s="50">
        <f>(K383-MAX($K$12:K383))/MAX($K$12:K383)</f>
        <v>0</v>
      </c>
    </row>
    <row r="384" spans="1:12" x14ac:dyDescent="0.35">
      <c r="A384" s="18">
        <v>199504</v>
      </c>
      <c r="B384" s="16">
        <f>'USA Monthly'!L383</f>
        <v>2.4033000000000002</v>
      </c>
      <c r="C384" s="16">
        <f t="shared" si="27"/>
        <v>1.5175644493971721</v>
      </c>
      <c r="D384" s="16">
        <f t="shared" si="28"/>
        <v>3.4194342835014684</v>
      </c>
      <c r="E384" s="16">
        <f t="shared" si="29"/>
        <v>3.9291175703796366E-2</v>
      </c>
      <c r="F384" s="16">
        <f>'60 Days Rolling Volatility'!AD383</f>
        <v>5.6528178691698256</v>
      </c>
      <c r="G384" s="24">
        <v>0.44</v>
      </c>
      <c r="I384" s="50">
        <f t="shared" si="25"/>
        <v>68.31723553514307</v>
      </c>
      <c r="J384" s="50">
        <f>(I384-MAX($I$12:I384))/MAX($I$12:I384)</f>
        <v>0</v>
      </c>
      <c r="K384" s="50">
        <f t="shared" si="26"/>
        <v>57.479757390162661</v>
      </c>
      <c r="L384" s="50">
        <f>(K384-MAX($K$12:K384))/MAX($K$12:K384)</f>
        <v>0</v>
      </c>
    </row>
    <row r="385" spans="1:12" x14ac:dyDescent="0.35">
      <c r="A385" s="18">
        <v>199505</v>
      </c>
      <c r="B385" s="16">
        <f>'USA Monthly'!L384</f>
        <v>1.2670999999999999</v>
      </c>
      <c r="C385" s="16">
        <f t="shared" si="27"/>
        <v>1.5485014454840493</v>
      </c>
      <c r="D385" s="16">
        <f t="shared" si="28"/>
        <v>1.6659154010114521</v>
      </c>
      <c r="E385" s="16">
        <f t="shared" si="29"/>
        <v>6.1873992173754555E-2</v>
      </c>
      <c r="F385" s="16">
        <f>'60 Days Rolling Volatility'!AD384</f>
        <v>5.0847471464512779</v>
      </c>
      <c r="G385" s="24">
        <v>0.54</v>
      </c>
      <c r="I385" s="50">
        <f t="shared" si="25"/>
        <v>69.18288322660888</v>
      </c>
      <c r="J385" s="50">
        <f>(I385-MAX($I$12:I385))/MAX($I$12:I385)</f>
        <v>0</v>
      </c>
      <c r="K385" s="50">
        <f t="shared" si="26"/>
        <v>58.437321520989393</v>
      </c>
      <c r="L385" s="50">
        <f>(K385-MAX($K$12:K385))/MAX($K$12:K385)</f>
        <v>0</v>
      </c>
    </row>
    <row r="386" spans="1:12" x14ac:dyDescent="0.35">
      <c r="A386" s="18">
        <v>199506</v>
      </c>
      <c r="B386" s="16">
        <f>'USA Monthly'!L385</f>
        <v>5.1311</v>
      </c>
      <c r="C386" s="16">
        <f t="shared" si="27"/>
        <v>1.6182030488453114</v>
      </c>
      <c r="D386" s="16">
        <f t="shared" si="28"/>
        <v>8.0126062309728816</v>
      </c>
      <c r="E386" s="16">
        <f t="shared" si="29"/>
        <v>0.13940320672252415</v>
      </c>
      <c r="F386" s="16">
        <f>'60 Days Rolling Volatility'!AD385</f>
        <v>5.0701799219766741</v>
      </c>
      <c r="G386" s="24">
        <v>0.47</v>
      </c>
      <c r="I386" s="50">
        <f t="shared" si="25"/>
        <v>72.732726147849419</v>
      </c>
      <c r="J386" s="50">
        <f>(I386-MAX($I$12:I386))/MAX($I$12:I386)</f>
        <v>0</v>
      </c>
      <c r="K386" s="50">
        <f t="shared" si="26"/>
        <v>63.119673986393849</v>
      </c>
      <c r="L386" s="50">
        <f>(K386-MAX($K$12:K386))/MAX($K$12:K386)</f>
        <v>0</v>
      </c>
    </row>
    <row r="387" spans="1:12" x14ac:dyDescent="0.35">
      <c r="A387" s="18">
        <v>199507</v>
      </c>
      <c r="B387" s="16">
        <f>'USA Monthly'!L386</f>
        <v>6.0788000000000002</v>
      </c>
      <c r="C387" s="16">
        <f t="shared" si="27"/>
        <v>1.7516267404691062</v>
      </c>
      <c r="D387" s="16">
        <f t="shared" si="28"/>
        <v>10.309556596752506</v>
      </c>
      <c r="E387" s="16">
        <f t="shared" si="29"/>
        <v>0.2668473832475895</v>
      </c>
      <c r="F387" s="16">
        <f>'60 Days Rolling Volatility'!AD386</f>
        <v>6.6494238620936574</v>
      </c>
      <c r="G387" s="24">
        <v>0.45</v>
      </c>
      <c r="I387" s="50">
        <f t="shared" si="25"/>
        <v>77.154003104924897</v>
      </c>
      <c r="J387" s="50">
        <f>(I387-MAX($I$12:I387))/MAX($I$12:I387)</f>
        <v>0</v>
      </c>
      <c r="K387" s="50">
        <f t="shared" si="26"/>
        <v>69.627032499706786</v>
      </c>
      <c r="L387" s="50">
        <f>(K387-MAX($K$12:K387))/MAX($K$12:K387)</f>
        <v>0</v>
      </c>
    </row>
    <row r="388" spans="1:12" x14ac:dyDescent="0.35">
      <c r="A388" s="18">
        <v>199508</v>
      </c>
      <c r="B388" s="16">
        <f>'USA Monthly'!L387</f>
        <v>1.9677</v>
      </c>
      <c r="C388" s="16">
        <f t="shared" si="27"/>
        <v>1.8500886862349362</v>
      </c>
      <c r="D388" s="16">
        <f t="shared" si="28"/>
        <v>3.240877825374064</v>
      </c>
      <c r="E388" s="16">
        <f t="shared" si="29"/>
        <v>0.19692389153166001</v>
      </c>
      <c r="F388" s="16">
        <f>'60 Days Rolling Volatility'!AD387</f>
        <v>7.6093546231129015</v>
      </c>
      <c r="G388" s="24">
        <v>0.47</v>
      </c>
      <c r="I388" s="50">
        <f t="shared" si="25"/>
        <v>78.672162424020499</v>
      </c>
      <c r="J388" s="50">
        <f>(I388-MAX($I$12:I388))/MAX($I$12:I388)</f>
        <v>0</v>
      </c>
      <c r="K388" s="50">
        <f t="shared" si="26"/>
        <v>71.883559556455765</v>
      </c>
      <c r="L388" s="50">
        <f>(K388-MAX($K$12:K388))/MAX($K$12:K388)</f>
        <v>0</v>
      </c>
    </row>
    <row r="389" spans="1:12" x14ac:dyDescent="0.35">
      <c r="A389" s="18">
        <v>199509</v>
      </c>
      <c r="B389" s="16">
        <f>'USA Monthly'!L388</f>
        <v>1.5817000000000001</v>
      </c>
      <c r="C389" s="16">
        <f t="shared" si="27"/>
        <v>1.9038863806900348</v>
      </c>
      <c r="D389" s="16">
        <f t="shared" si="28"/>
        <v>2.6227059446407135</v>
      </c>
      <c r="E389" s="16">
        <f t="shared" si="29"/>
        <v>0.10759538891019726</v>
      </c>
      <c r="F389" s="16">
        <f>'60 Days Rolling Volatility'!AD388</f>
        <v>7.662174154660585</v>
      </c>
      <c r="G389" s="24">
        <v>0.43</v>
      </c>
      <c r="I389" s="50">
        <f t="shared" si="25"/>
        <v>79.916520017081226</v>
      </c>
      <c r="J389" s="50">
        <f>(I389-MAX($I$12:I389))/MAX($I$12:I389)</f>
        <v>0</v>
      </c>
      <c r="K389" s="50">
        <f t="shared" si="26"/>
        <v>73.768853946162281</v>
      </c>
      <c r="L389" s="50">
        <f>(K389-MAX($K$12:K389))/MAX($K$12:K389)</f>
        <v>0</v>
      </c>
    </row>
    <row r="390" spans="1:12" x14ac:dyDescent="0.35">
      <c r="A390" s="18">
        <v>199510</v>
      </c>
      <c r="B390" s="16">
        <f>'USA Monthly'!L389</f>
        <v>-4.3963000000000001</v>
      </c>
      <c r="C390" s="16">
        <f t="shared" si="27"/>
        <v>1.8678351528638815</v>
      </c>
      <c r="D390" s="16">
        <f t="shared" si="28"/>
        <v>-8.6194462043815072</v>
      </c>
      <c r="E390" s="16">
        <f t="shared" si="29"/>
        <v>7.2102455652306663E-2</v>
      </c>
      <c r="F390" s="16">
        <f>'60 Days Rolling Volatility'!AD389</f>
        <v>8.0581768190325427</v>
      </c>
      <c r="G390" s="24">
        <v>0.47</v>
      </c>
      <c r="I390" s="50">
        <f t="shared" si="25"/>
        <v>76.403150047570293</v>
      </c>
      <c r="J390" s="50">
        <f>(I390-MAX($I$12:I390))/MAX($I$12:I390)</f>
        <v>-4.3962999999999884E-2</v>
      </c>
      <c r="K390" s="50">
        <f t="shared" si="26"/>
        <v>67.410387264684061</v>
      </c>
      <c r="L390" s="50">
        <f>(K390-MAX($K$12:K390))/MAX($K$12:K390)</f>
        <v>-8.6194462043815034E-2</v>
      </c>
    </row>
    <row r="391" spans="1:12" x14ac:dyDescent="0.35">
      <c r="A391" s="18">
        <v>199511</v>
      </c>
      <c r="B391" s="16">
        <f>'USA Monthly'!L390</f>
        <v>3.1274999999999999</v>
      </c>
      <c r="C391" s="16">
        <f t="shared" si="27"/>
        <v>1.7558899773556413</v>
      </c>
      <c r="D391" s="16">
        <f t="shared" si="28"/>
        <v>5.1740721136903982</v>
      </c>
      <c r="E391" s="16">
        <f t="shared" si="29"/>
        <v>0.22389035101648025</v>
      </c>
      <c r="F391" s="16">
        <f>'60 Days Rolling Volatility'!AD390</f>
        <v>8.2892322980383746</v>
      </c>
      <c r="G391" s="24">
        <v>0.42</v>
      </c>
      <c r="I391" s="50">
        <f t="shared" si="25"/>
        <v>78.792658565308045</v>
      </c>
      <c r="J391" s="50">
        <f>(I391-MAX($I$12:I391))/MAX($I$12:I391)</f>
        <v>-1.4062942824999989E-2</v>
      </c>
      <c r="K391" s="50">
        <f t="shared" si="26"/>
        <v>70.898249313876789</v>
      </c>
      <c r="L391" s="50">
        <f>(K391-MAX($K$12:K391))/MAX($K$12:K391)</f>
        <v>-3.8913504531065457E-2</v>
      </c>
    </row>
    <row r="392" spans="1:12" x14ac:dyDescent="0.35">
      <c r="A392" s="18">
        <v>199512</v>
      </c>
      <c r="B392" s="16">
        <f>'USA Monthly'!L391</f>
        <v>0.81240000000000001</v>
      </c>
      <c r="C392" s="16">
        <f t="shared" si="27"/>
        <v>1.6260581200231112</v>
      </c>
      <c r="D392" s="16">
        <f t="shared" si="28"/>
        <v>1.014241137895451</v>
      </c>
      <c r="E392" s="16">
        <f t="shared" si="29"/>
        <v>0.25966371466506022</v>
      </c>
      <c r="F392" s="16">
        <f>'60 Days Rolling Volatility'!AD391</f>
        <v>8.4385937956805996</v>
      </c>
      <c r="G392" s="24">
        <v>0.49</v>
      </c>
      <c r="I392" s="50">
        <f t="shared" si="25"/>
        <v>79.432770123492602</v>
      </c>
      <c r="J392" s="50">
        <f>(I392-MAX($I$12:I392))/MAX($I$12:I392)</f>
        <v>-6.0531901725103541E-3</v>
      </c>
      <c r="K392" s="50">
        <f t="shared" si="26"/>
        <v>71.617328524465805</v>
      </c>
      <c r="L392" s="50">
        <f>(K392-MAX($K$12:K392))/MAX($K$12:K392)</f>
        <v>-2.9165769923261853E-2</v>
      </c>
    </row>
    <row r="393" spans="1:12" x14ac:dyDescent="0.35">
      <c r="A393" s="18">
        <v>199601</v>
      </c>
      <c r="B393" s="16">
        <f>'USA Monthly'!L392</f>
        <v>-0.73360000000000003</v>
      </c>
      <c r="C393" s="16">
        <f t="shared" si="27"/>
        <v>1.5087900029700894</v>
      </c>
      <c r="D393" s="16">
        <f t="shared" si="28"/>
        <v>-1.3256280474559961</v>
      </c>
      <c r="E393" s="16">
        <f t="shared" si="29"/>
        <v>0.23453623410604374</v>
      </c>
      <c r="F393" s="16">
        <f>'60 Days Rolling Volatility'!AD392</f>
        <v>8.2348274905965511</v>
      </c>
      <c r="G393" s="24">
        <v>0.43</v>
      </c>
      <c r="I393" s="50">
        <f t="shared" si="25"/>
        <v>78.850051321866658</v>
      </c>
      <c r="J393" s="50">
        <f>(I393-MAX($I$12:I393))/MAX($I$12:I393)</f>
        <v>-1.3344783969404849E-2</v>
      </c>
      <c r="K393" s="50">
        <f t="shared" si="26"/>
        <v>70.667949130706788</v>
      </c>
      <c r="L393" s="50">
        <f>(K393-MAX($K$12:K393))/MAX($K$12:K393)</f>
        <v>-4.2035420771462495E-2</v>
      </c>
    </row>
    <row r="394" spans="1:12" x14ac:dyDescent="0.35">
      <c r="A394" s="18">
        <v>199602</v>
      </c>
      <c r="B394" s="16">
        <f>'USA Monthly'!L393</f>
        <v>3.3334999999999999</v>
      </c>
      <c r="C394" s="16">
        <f t="shared" si="27"/>
        <v>1.4592575057817398</v>
      </c>
      <c r="D394" s="16">
        <f t="shared" si="28"/>
        <v>4.6853244682685515</v>
      </c>
      <c r="E394" s="16">
        <f t="shared" si="29"/>
        <v>9.9064994376699023E-2</v>
      </c>
      <c r="F394" s="16">
        <f>'60 Days Rolling Volatility'!AD393</f>
        <v>8.1761120423442524</v>
      </c>
      <c r="G394" s="24">
        <v>0.39</v>
      </c>
      <c r="I394" s="50">
        <f t="shared" si="25"/>
        <v>81.478517782681081</v>
      </c>
      <c r="J394" s="50">
        <f>(I394-MAX($I$12:I394))/MAX($I$12:I394)</f>
        <v>0</v>
      </c>
      <c r="K394" s="50">
        <f t="shared" si="26"/>
        <v>73.97897184255136</v>
      </c>
      <c r="L394" s="50">
        <f>(K394-MAX($K$12:K394))/MAX($K$12:K394)</f>
        <v>0</v>
      </c>
    </row>
    <row r="395" spans="1:12" x14ac:dyDescent="0.35">
      <c r="A395" s="18">
        <v>199603</v>
      </c>
      <c r="B395" s="16">
        <f>'USA Monthly'!L394</f>
        <v>2.7646999999999999</v>
      </c>
      <c r="C395" s="16">
        <f t="shared" si="27"/>
        <v>1.4423303676032966</v>
      </c>
      <c r="D395" s="16">
        <f t="shared" si="28"/>
        <v>3.8151019239475481</v>
      </c>
      <c r="E395" s="16">
        <f t="shared" si="29"/>
        <v>3.3854276356886537E-2</v>
      </c>
      <c r="F395" s="16">
        <f>'60 Days Rolling Volatility'!AD394</f>
        <v>8.661197512795427</v>
      </c>
      <c r="G395" s="24">
        <v>0.39</v>
      </c>
      <c r="I395" s="50">
        <f t="shared" si="25"/>
        <v>83.73115436381886</v>
      </c>
      <c r="J395" s="50">
        <f>(I395-MAX($I$12:I395))/MAX($I$12:I395)</f>
        <v>0</v>
      </c>
      <c r="K395" s="50">
        <f t="shared" si="26"/>
        <v>76.80134502063315</v>
      </c>
      <c r="L395" s="50">
        <f>(K395-MAX($K$12:K395))/MAX($K$12:K395)</f>
        <v>0</v>
      </c>
    </row>
    <row r="396" spans="1:12" x14ac:dyDescent="0.35">
      <c r="A396" s="18">
        <v>199604</v>
      </c>
      <c r="B396" s="16">
        <f>'USA Monthly'!L395</f>
        <v>5.3311000000000002</v>
      </c>
      <c r="C396" s="16">
        <f t="shared" si="27"/>
        <v>1.4134299367291683</v>
      </c>
      <c r="D396" s="16">
        <f t="shared" si="28"/>
        <v>7.3449585648014519</v>
      </c>
      <c r="E396" s="16">
        <f t="shared" si="29"/>
        <v>5.7800861748256604E-2</v>
      </c>
      <c r="F396" s="16">
        <f>'60 Days Rolling Volatility'!AD395</f>
        <v>7.7801478855292867</v>
      </c>
      <c r="G396" s="24">
        <v>0.46</v>
      </c>
      <c r="I396" s="50">
        <f t="shared" ref="I396:I459" si="30">I395*(1+(B396)/100)</f>
        <v>88.194945934108418</v>
      </c>
      <c r="J396" s="50">
        <f>(I396-MAX($I$12:I396))/MAX($I$12:I396)</f>
        <v>0</v>
      </c>
      <c r="K396" s="50">
        <f t="shared" ref="K396:K459" si="31">K395*(1+(D396)/100)</f>
        <v>82.442371989608873</v>
      </c>
      <c r="L396" s="50">
        <f>(K396-MAX($K$12:K396))/MAX($K$12:K396)</f>
        <v>0</v>
      </c>
    </row>
    <row r="397" spans="1:12" x14ac:dyDescent="0.35">
      <c r="A397" s="18">
        <v>199605</v>
      </c>
      <c r="B397" s="16">
        <f>'USA Monthly'!L396</f>
        <v>4.5189000000000004</v>
      </c>
      <c r="C397" s="16">
        <f t="shared" ref="C397:C460" si="32">H$2/AVERAGE(F391:F396)</f>
        <v>1.4213559863036105</v>
      </c>
      <c r="D397" s="16">
        <f t="shared" ref="D397:D460" si="33">C397*B397 + (1-C397)*G397</f>
        <v>6.2459960522598701</v>
      </c>
      <c r="E397" s="16">
        <f t="shared" ref="E397:E460" si="34">ABS(C397-C396)*2</f>
        <v>1.5852099148884413E-2</v>
      </c>
      <c r="F397" s="16">
        <f>'60 Days Rolling Volatility'!AD396</f>
        <v>7.8830194129675837</v>
      </c>
      <c r="G397" s="24">
        <v>0.42</v>
      </c>
      <c r="I397" s="50">
        <f t="shared" si="30"/>
        <v>92.180387345924842</v>
      </c>
      <c r="J397" s="50">
        <f>(I397-MAX($I$12:I397))/MAX($I$12:I397)</f>
        <v>0</v>
      </c>
      <c r="K397" s="50">
        <f t="shared" si="31"/>
        <v>87.591719289469239</v>
      </c>
      <c r="L397" s="50">
        <f>(K397-MAX($K$12:K397))/MAX($K$12:K397)</f>
        <v>0</v>
      </c>
    </row>
    <row r="398" spans="1:12" x14ac:dyDescent="0.35">
      <c r="A398" s="18">
        <v>199606</v>
      </c>
      <c r="B398" s="16">
        <f>'USA Monthly'!L397</f>
        <v>-2.8641999999999999</v>
      </c>
      <c r="C398" s="16">
        <f t="shared" si="32"/>
        <v>1.4330974413793549</v>
      </c>
      <c r="D398" s="16">
        <f t="shared" si="33"/>
        <v>-4.2779166681504899</v>
      </c>
      <c r="E398" s="16">
        <f t="shared" si="34"/>
        <v>2.3482910151488845E-2</v>
      </c>
      <c r="F398" s="16">
        <f>'60 Days Rolling Volatility'!AD397</f>
        <v>7.0440620234971565</v>
      </c>
      <c r="G398" s="24">
        <v>0.4</v>
      </c>
      <c r="I398" s="50">
        <f t="shared" si="30"/>
        <v>89.540156691562871</v>
      </c>
      <c r="J398" s="50">
        <f>(I398-MAX($I$12:I398))/MAX($I$12:I398)</f>
        <v>-2.8641999999999918E-2</v>
      </c>
      <c r="K398" s="50">
        <f t="shared" si="31"/>
        <v>83.844618530065446</v>
      </c>
      <c r="L398" s="50">
        <f>(K398-MAX($K$12:K398))/MAX($K$12:K398)</f>
        <v>-4.2779166681504902E-2</v>
      </c>
    </row>
    <row r="399" spans="1:12" x14ac:dyDescent="0.35">
      <c r="A399" s="18">
        <v>199607</v>
      </c>
      <c r="B399" s="16">
        <f>'USA Monthly'!L398</f>
        <v>-7.2971000000000004</v>
      </c>
      <c r="C399" s="16">
        <f t="shared" si="32"/>
        <v>1.4749251186084125</v>
      </c>
      <c r="D399" s="16">
        <f t="shared" si="33"/>
        <v>-10.976392386371234</v>
      </c>
      <c r="E399" s="16">
        <f t="shared" si="34"/>
        <v>8.3655354458115117E-2</v>
      </c>
      <c r="F399" s="16">
        <f>'60 Days Rolling Volatility'!AD398</f>
        <v>10.764985414595886</v>
      </c>
      <c r="G399" s="24">
        <v>0.45</v>
      </c>
      <c r="I399" s="50">
        <f t="shared" si="30"/>
        <v>83.006321917622842</v>
      </c>
      <c r="J399" s="50">
        <f>(I399-MAX($I$12:I399))/MAX($I$12:I399)</f>
        <v>-9.9522964617999865E-2</v>
      </c>
      <c r="K399" s="50">
        <f t="shared" si="31"/>
        <v>74.641504205349335</v>
      </c>
      <c r="L399" s="50">
        <f>(K399-MAX($K$12:K399))/MAX($K$12:K399)</f>
        <v>-0.14784748135063552</v>
      </c>
    </row>
    <row r="400" spans="1:12" x14ac:dyDescent="0.35">
      <c r="A400" s="18">
        <v>199608</v>
      </c>
      <c r="B400" s="16">
        <f>'USA Monthly'!L399</f>
        <v>5.8037999999999998</v>
      </c>
      <c r="C400" s="16">
        <f t="shared" si="32"/>
        <v>1.4007484387711475</v>
      </c>
      <c r="D400" s="16">
        <f t="shared" si="33"/>
        <v>7.965356929043816</v>
      </c>
      <c r="E400" s="16">
        <f t="shared" si="34"/>
        <v>0.14835335967452989</v>
      </c>
      <c r="F400" s="16">
        <f>'60 Days Rolling Volatility'!AD399</f>
        <v>13.204947284669492</v>
      </c>
      <c r="G400" s="24">
        <v>0.41</v>
      </c>
      <c r="I400" s="50">
        <f t="shared" si="30"/>
        <v>87.823842829077833</v>
      </c>
      <c r="J400" s="50">
        <f>(I400-MAX($I$12:I400))/MAX($I$12:I400)</f>
        <v>-4.7261078438499374E-2</v>
      </c>
      <c r="K400" s="50">
        <f t="shared" si="31"/>
        <v>80.586966432512654</v>
      </c>
      <c r="L400" s="50">
        <f>(K400-MAX($K$12:K400))/MAX($K$12:K400)</f>
        <v>-7.9970491660377035E-2</v>
      </c>
    </row>
    <row r="401" spans="1:12" x14ac:dyDescent="0.35">
      <c r="A401" s="18">
        <v>199609</v>
      </c>
      <c r="B401" s="16">
        <f>'USA Monthly'!L400</f>
        <v>4.1456</v>
      </c>
      <c r="C401" s="16">
        <f t="shared" si="32"/>
        <v>1.2734563908348602</v>
      </c>
      <c r="D401" s="16">
        <f t="shared" si="33"/>
        <v>5.1589200018776582</v>
      </c>
      <c r="E401" s="16">
        <f t="shared" si="34"/>
        <v>0.25458409587257469</v>
      </c>
      <c r="F401" s="16">
        <f>'60 Days Rolling Volatility'!AD400</f>
        <v>12.988584748719148</v>
      </c>
      <c r="G401" s="24">
        <v>0.44</v>
      </c>
      <c r="I401" s="50">
        <f t="shared" si="30"/>
        <v>91.464668057400075</v>
      </c>
      <c r="J401" s="50">
        <f>(I401-MAX($I$12:I401))/MAX($I$12:I401)</f>
        <v>-7.7643337062458942E-3</v>
      </c>
      <c r="K401" s="50">
        <f t="shared" si="31"/>
        <v>84.744383562705977</v>
      </c>
      <c r="L401" s="50">
        <f>(K401-MAX($K$12:K401))/MAX($K$12:K401)</f>
        <v>-3.2506905331467613E-2</v>
      </c>
    </row>
    <row r="402" spans="1:12" x14ac:dyDescent="0.35">
      <c r="A402" s="18">
        <v>199610</v>
      </c>
      <c r="B402" s="16">
        <f>'USA Monthly'!L401</f>
        <v>-0.39500000000000002</v>
      </c>
      <c r="C402" s="16">
        <f t="shared" si="32"/>
        <v>1.1810962138567846</v>
      </c>
      <c r="D402" s="16">
        <f t="shared" si="33"/>
        <v>-0.54259341429327945</v>
      </c>
      <c r="E402" s="16">
        <f t="shared" si="34"/>
        <v>0.18472035395615105</v>
      </c>
      <c r="F402" s="16">
        <f>'60 Days Rolling Volatility'!AD401</f>
        <v>7.8523466971602485</v>
      </c>
      <c r="G402" s="24">
        <v>0.42</v>
      </c>
      <c r="I402" s="50">
        <f t="shared" si="30"/>
        <v>91.103382618573349</v>
      </c>
      <c r="J402" s="50">
        <f>(I402-MAX($I$12:I402))/MAX($I$12:I402)</f>
        <v>-1.1683664588106182E-2</v>
      </c>
      <c r="K402" s="50">
        <f t="shared" si="31"/>
        <v>84.284566118511293</v>
      </c>
      <c r="L402" s="50">
        <f>(K402-MAX($K$12:K402))/MAX($K$12:K402)</f>
        <v>-3.7756459146881367E-2</v>
      </c>
    </row>
    <row r="403" spans="1:12" x14ac:dyDescent="0.35">
      <c r="A403" s="18">
        <v>199611</v>
      </c>
      <c r="B403" s="16">
        <f>'USA Monthly'!L402</f>
        <v>4.4481999999999999</v>
      </c>
      <c r="C403" s="16">
        <f t="shared" si="32"/>
        <v>1.1796687502533403</v>
      </c>
      <c r="D403" s="16">
        <f t="shared" si="33"/>
        <v>5.1737383472730389</v>
      </c>
      <c r="E403" s="16">
        <f t="shared" si="34"/>
        <v>2.8549272068887355E-3</v>
      </c>
      <c r="F403" s="16">
        <f>'60 Days Rolling Volatility'!AD402</f>
        <v>5.495722083037113</v>
      </c>
      <c r="G403" s="24">
        <v>0.41</v>
      </c>
      <c r="I403" s="50">
        <f t="shared" si="30"/>
        <v>95.155843284212722</v>
      </c>
      <c r="J403" s="50">
        <f>(I403-MAX($I$12:I403))/MAX($I$12:I403)</f>
        <v>0</v>
      </c>
      <c r="K403" s="50">
        <f t="shared" si="31"/>
        <v>88.645229036617408</v>
      </c>
      <c r="L403" s="50">
        <f>(K403-MAX($K$12:K403))/MAX($K$12:K403)</f>
        <v>0</v>
      </c>
    </row>
    <row r="404" spans="1:12" x14ac:dyDescent="0.35">
      <c r="A404" s="18">
        <v>199612</v>
      </c>
      <c r="B404" s="16">
        <f>'USA Monthly'!L403</f>
        <v>2.4567000000000001</v>
      </c>
      <c r="C404" s="16">
        <f t="shared" si="32"/>
        <v>1.2287740375261786</v>
      </c>
      <c r="D404" s="16">
        <f t="shared" si="33"/>
        <v>2.9134931207285208</v>
      </c>
      <c r="E404" s="16">
        <f t="shared" si="34"/>
        <v>9.8210574545676721E-2</v>
      </c>
      <c r="F404" s="16">
        <f>'60 Days Rolling Volatility'!AD403</f>
        <v>6.3751774465952922</v>
      </c>
      <c r="G404" s="24">
        <v>0.46</v>
      </c>
      <c r="I404" s="50">
        <f t="shared" si="30"/>
        <v>97.493536886175974</v>
      </c>
      <c r="J404" s="50">
        <f>(I404-MAX($I$12:I404))/MAX($I$12:I404)</f>
        <v>0</v>
      </c>
      <c r="K404" s="50">
        <f t="shared" si="31"/>
        <v>91.227901686453308</v>
      </c>
      <c r="L404" s="50">
        <f>(K404-MAX($K$12:K404))/MAX($K$12:K404)</f>
        <v>0</v>
      </c>
    </row>
    <row r="405" spans="1:12" x14ac:dyDescent="0.35">
      <c r="A405" s="18">
        <v>199701</v>
      </c>
      <c r="B405" s="16">
        <f>'USA Monthly'!L404</f>
        <v>2.2330999999999999</v>
      </c>
      <c r="C405" s="16">
        <f t="shared" si="32"/>
        <v>1.2432744332251295</v>
      </c>
      <c r="D405" s="16">
        <f t="shared" si="33"/>
        <v>2.6668826418837281</v>
      </c>
      <c r="E405" s="16">
        <f t="shared" si="34"/>
        <v>2.9000791397901793E-2</v>
      </c>
      <c r="F405" s="16">
        <f>'60 Days Rolling Volatility'!AD404</f>
        <v>7.0846497851559889</v>
      </c>
      <c r="G405" s="24">
        <v>0.45</v>
      </c>
      <c r="I405" s="50">
        <f t="shared" si="30"/>
        <v>99.670665058381175</v>
      </c>
      <c r="J405" s="50">
        <f>(I405-MAX($I$12:I405))/MAX($I$12:I405)</f>
        <v>0</v>
      </c>
      <c r="K405" s="50">
        <f t="shared" si="31"/>
        <v>93.660842761084083</v>
      </c>
      <c r="L405" s="50">
        <f>(K405-MAX($K$12:K405))/MAX($K$12:K405)</f>
        <v>0</v>
      </c>
    </row>
    <row r="406" spans="1:12" x14ac:dyDescent="0.35">
      <c r="A406" s="18">
        <v>199702</v>
      </c>
      <c r="B406" s="16">
        <f>'USA Monthly'!L405</f>
        <v>-1.2398</v>
      </c>
      <c r="C406" s="16">
        <f t="shared" si="32"/>
        <v>1.3296054503791603</v>
      </c>
      <c r="D406" s="16">
        <f t="shared" si="33"/>
        <v>-1.7769909630279557</v>
      </c>
      <c r="E406" s="16">
        <f t="shared" si="34"/>
        <v>0.1726620343080616</v>
      </c>
      <c r="F406" s="16">
        <f>'60 Days Rolling Volatility'!AD405</f>
        <v>7.0159903039632399</v>
      </c>
      <c r="G406" s="24">
        <v>0.39</v>
      </c>
      <c r="I406" s="50">
        <f t="shared" si="30"/>
        <v>98.43494815298736</v>
      </c>
      <c r="J406" s="50">
        <f>(I406-MAX($I$12:I406))/MAX($I$12:I406)</f>
        <v>-1.2398000000000053E-2</v>
      </c>
      <c r="K406" s="50">
        <f t="shared" si="31"/>
        <v>91.99649804932379</v>
      </c>
      <c r="L406" s="50">
        <f>(K406-MAX($K$12:K406))/MAX($K$12:K406)</f>
        <v>-1.7769909630279621E-2</v>
      </c>
    </row>
    <row r="407" spans="1:12" x14ac:dyDescent="0.35">
      <c r="A407" s="18">
        <v>199703</v>
      </c>
      <c r="B407" s="16">
        <f>'USA Monthly'!L406</f>
        <v>-3.2936000000000001</v>
      </c>
      <c r="C407" s="16">
        <f t="shared" si="32"/>
        <v>1.5053891837853313</v>
      </c>
      <c r="D407" s="16">
        <f t="shared" si="33"/>
        <v>-5.1754671647430595</v>
      </c>
      <c r="E407" s="16">
        <f t="shared" si="34"/>
        <v>0.35156746681234186</v>
      </c>
      <c r="F407" s="16">
        <f>'60 Days Rolling Volatility'!AD406</f>
        <v>6.6685062160138475</v>
      </c>
      <c r="G407" s="24">
        <v>0.43</v>
      </c>
      <c r="I407" s="50">
        <f t="shared" si="30"/>
        <v>95.19289470062057</v>
      </c>
      <c r="J407" s="50">
        <f>(I407-MAX($I$12:I407))/MAX($I$12:I407)</f>
        <v>-4.4925659472000029E-2</v>
      </c>
      <c r="K407" s="50">
        <f t="shared" si="31"/>
        <v>87.235249500067539</v>
      </c>
      <c r="L407" s="50">
        <f>(K407-MAX($K$12:K407))/MAX($K$12:K407)</f>
        <v>-6.8604905439590677E-2</v>
      </c>
    </row>
    <row r="408" spans="1:12" x14ac:dyDescent="0.35">
      <c r="A408" s="18">
        <v>199704</v>
      </c>
      <c r="B408" s="16">
        <f>'USA Monthly'!L407</f>
        <v>0.47370000000000001</v>
      </c>
      <c r="C408" s="16">
        <f t="shared" si="32"/>
        <v>1.7403512907121346</v>
      </c>
      <c r="D408" s="16">
        <f t="shared" si="33"/>
        <v>0.50605335140412033</v>
      </c>
      <c r="E408" s="16">
        <f t="shared" si="34"/>
        <v>0.46992421385360661</v>
      </c>
      <c r="F408" s="16">
        <f>'60 Days Rolling Volatility'!AD407</f>
        <v>7.9386783564594401</v>
      </c>
      <c r="G408" s="24">
        <v>0.43</v>
      </c>
      <c r="I408" s="50">
        <f t="shared" si="30"/>
        <v>95.643823442817407</v>
      </c>
      <c r="J408" s="50">
        <f>(I408-MAX($I$12:I408))/MAX($I$12:I408)</f>
        <v>-4.0401472320918924E-2</v>
      </c>
      <c r="K408" s="50">
        <f t="shared" si="31"/>
        <v>87.676706403768378</v>
      </c>
      <c r="L408" s="50">
        <f>(K408-MAX($K$12:K408))/MAX($K$12:K408)</f>
        <v>-6.3891549348754142E-2</v>
      </c>
    </row>
    <row r="409" spans="1:12" x14ac:dyDescent="0.35">
      <c r="A409" s="18">
        <v>199705</v>
      </c>
      <c r="B409" s="16">
        <f>'USA Monthly'!L408</f>
        <v>10.5002</v>
      </c>
      <c r="C409" s="16">
        <f t="shared" si="32"/>
        <v>1.7366486751744297</v>
      </c>
      <c r="D409" s="16">
        <f t="shared" si="33"/>
        <v>17.874200568231075</v>
      </c>
      <c r="E409" s="16">
        <f t="shared" si="34"/>
        <v>7.4052310754098016E-3</v>
      </c>
      <c r="F409" s="16">
        <f>'60 Days Rolling Volatility'!AD408</f>
        <v>10.312482965993192</v>
      </c>
      <c r="G409" s="24">
        <v>0.49</v>
      </c>
      <c r="I409" s="50">
        <f t="shared" si="30"/>
        <v>105.68661619196013</v>
      </c>
      <c r="J409" s="50">
        <f>(I409-MAX($I$12:I409))/MAX($I$12:I409)</f>
        <v>0</v>
      </c>
      <c r="K409" s="50">
        <f t="shared" si="31"/>
        <v>103.34821675799704</v>
      </c>
      <c r="L409" s="50">
        <f>(K409-MAX($K$12:K409))/MAX($K$12:K409)</f>
        <v>0</v>
      </c>
    </row>
    <row r="410" spans="1:12" x14ac:dyDescent="0.35">
      <c r="A410" s="18">
        <v>199706</v>
      </c>
      <c r="B410" s="16">
        <f>'USA Monthly'!L409</f>
        <v>5.4237000000000002</v>
      </c>
      <c r="C410" s="16">
        <f t="shared" si="32"/>
        <v>1.5523787771361477</v>
      </c>
      <c r="D410" s="16">
        <f t="shared" si="33"/>
        <v>8.21525662601295</v>
      </c>
      <c r="E410" s="16">
        <f t="shared" si="34"/>
        <v>0.36853979607656395</v>
      </c>
      <c r="F410" s="16">
        <f>'60 Days Rolling Volatility'!AD409</f>
        <v>9.8251460925768388</v>
      </c>
      <c r="G410" s="24">
        <v>0.37</v>
      </c>
      <c r="I410" s="50">
        <f t="shared" si="30"/>
        <v>111.41874119436348</v>
      </c>
      <c r="J410" s="50">
        <f>(I410-MAX($I$12:I410))/MAX($I$12:I410)</f>
        <v>0</v>
      </c>
      <c r="K410" s="50">
        <f t="shared" si="31"/>
        <v>111.83853798307462</v>
      </c>
      <c r="L410" s="50">
        <f>(K410-MAX($K$12:K410))/MAX($K$12:K410)</f>
        <v>0</v>
      </c>
    </row>
    <row r="411" spans="1:12" x14ac:dyDescent="0.35">
      <c r="A411" s="18">
        <v>199707</v>
      </c>
      <c r="B411" s="16">
        <f>'USA Monthly'!L410</f>
        <v>5.4263000000000003</v>
      </c>
      <c r="C411" s="16">
        <f t="shared" si="32"/>
        <v>1.4427338112302179</v>
      </c>
      <c r="D411" s="16">
        <f t="shared" si="33"/>
        <v>7.6383309410495386</v>
      </c>
      <c r="E411" s="16">
        <f t="shared" si="34"/>
        <v>0.21928993181185952</v>
      </c>
      <c r="F411" s="16">
        <f>'60 Days Rolling Volatility'!AD410</f>
        <v>8.0567341687492391</v>
      </c>
      <c r="G411" s="24">
        <v>0.43</v>
      </c>
      <c r="I411" s="50">
        <f t="shared" si="30"/>
        <v>117.46465634779322</v>
      </c>
      <c r="J411" s="50">
        <f>(I411-MAX($I$12:I411))/MAX($I$12:I411)</f>
        <v>0</v>
      </c>
      <c r="K411" s="50">
        <f t="shared" si="31"/>
        <v>120.38113563385323</v>
      </c>
      <c r="L411" s="50">
        <f>(K411-MAX($K$12:K411))/MAX($K$12:K411)</f>
        <v>0</v>
      </c>
    </row>
    <row r="412" spans="1:12" x14ac:dyDescent="0.35">
      <c r="A412" s="18">
        <v>199708</v>
      </c>
      <c r="B412" s="16">
        <f>'USA Monthly'!L411</f>
        <v>2.9819</v>
      </c>
      <c r="C412" s="16">
        <f t="shared" si="32"/>
        <v>1.4145818980494032</v>
      </c>
      <c r="D412" s="16">
        <f t="shared" si="33"/>
        <v>4.0481631835932603</v>
      </c>
      <c r="E412" s="16">
        <f t="shared" si="34"/>
        <v>5.6303826361629561E-2</v>
      </c>
      <c r="F412" s="16">
        <f>'60 Days Rolling Volatility'!AD411</f>
        <v>6.866674650200113</v>
      </c>
      <c r="G412" s="24">
        <v>0.41</v>
      </c>
      <c r="I412" s="50">
        <f t="shared" si="30"/>
        <v>120.96733493542807</v>
      </c>
      <c r="J412" s="50">
        <f>(I412-MAX($I$12:I412))/MAX($I$12:I412)</f>
        <v>0</v>
      </c>
      <c r="K412" s="50">
        <f t="shared" si="31"/>
        <v>125.25436044657435</v>
      </c>
      <c r="L412" s="50">
        <f>(K412-MAX($K$12:K412))/MAX($K$12:K412)</f>
        <v>0</v>
      </c>
    </row>
    <row r="413" spans="1:12" x14ac:dyDescent="0.35">
      <c r="A413" s="18">
        <v>199709</v>
      </c>
      <c r="B413" s="16">
        <f>'USA Monthly'!L412</f>
        <v>7.8517999999999999</v>
      </c>
      <c r="C413" s="16">
        <f t="shared" si="32"/>
        <v>1.4188345008302137</v>
      </c>
      <c r="D413" s="16">
        <f t="shared" si="33"/>
        <v>10.956117553253378</v>
      </c>
      <c r="E413" s="16">
        <f t="shared" si="34"/>
        <v>8.5052055616210431E-3</v>
      </c>
      <c r="F413" s="16">
        <f>'60 Days Rolling Volatility'!AD412</f>
        <v>7.3938873629763311</v>
      </c>
      <c r="G413" s="24">
        <v>0.44</v>
      </c>
      <c r="I413" s="50">
        <f t="shared" si="30"/>
        <v>130.46544813988803</v>
      </c>
      <c r="J413" s="50">
        <f>(I413-MAX($I$12:I413))/MAX($I$12:I413)</f>
        <v>0</v>
      </c>
      <c r="K413" s="50">
        <f t="shared" si="31"/>
        <v>138.97737541767674</v>
      </c>
      <c r="L413" s="50">
        <f>(K413-MAX($K$12:K413))/MAX($K$12:K413)</f>
        <v>0</v>
      </c>
    </row>
    <row r="414" spans="1:12" x14ac:dyDescent="0.35">
      <c r="A414" s="18">
        <v>199710</v>
      </c>
      <c r="B414" s="16">
        <f>'USA Monthly'!L413</f>
        <v>-2.9300999999999999</v>
      </c>
      <c r="C414" s="16">
        <f t="shared" si="32"/>
        <v>1.3984113573337968</v>
      </c>
      <c r="D414" s="16">
        <f t="shared" si="33"/>
        <v>-4.264817888203952</v>
      </c>
      <c r="E414" s="16">
        <f t="shared" si="34"/>
        <v>4.0846286992833658E-2</v>
      </c>
      <c r="F414" s="16">
        <f>'60 Days Rolling Volatility'!AD413</f>
        <v>8.7768565522419468</v>
      </c>
      <c r="G414" s="24">
        <v>0.42</v>
      </c>
      <c r="I414" s="50">
        <f t="shared" si="30"/>
        <v>126.64268004394117</v>
      </c>
      <c r="J414" s="50">
        <f>(I414-MAX($I$12:I414))/MAX($I$12:I414)</f>
        <v>-2.9300999999999976E-2</v>
      </c>
      <c r="K414" s="50">
        <f t="shared" si="31"/>
        <v>133.05024345030731</v>
      </c>
      <c r="L414" s="50">
        <f>(K414-MAX($K$12:K414))/MAX($K$12:K414)</f>
        <v>-4.2648178882039478E-2</v>
      </c>
    </row>
    <row r="415" spans="1:12" x14ac:dyDescent="0.35">
      <c r="A415" s="18">
        <v>199711</v>
      </c>
      <c r="B415" s="16">
        <f>'USA Monthly'!L414</f>
        <v>-0.33239999999999997</v>
      </c>
      <c r="C415" s="16">
        <f t="shared" si="32"/>
        <v>1.3755326311322815</v>
      </c>
      <c r="D415" s="16">
        <f t="shared" si="33"/>
        <v>-0.60368477272996013</v>
      </c>
      <c r="E415" s="16">
        <f t="shared" si="34"/>
        <v>4.5757452403030641E-2</v>
      </c>
      <c r="F415" s="16">
        <f>'60 Days Rolling Volatility'!AD414</f>
        <v>15.347385709893905</v>
      </c>
      <c r="G415" s="24">
        <v>0.39</v>
      </c>
      <c r="I415" s="50">
        <f t="shared" si="30"/>
        <v>126.22171977547511</v>
      </c>
      <c r="J415" s="50">
        <f>(I415-MAX($I$12:I415))/MAX($I$12:I415)</f>
        <v>-3.2527603475999978E-2</v>
      </c>
      <c r="K415" s="50">
        <f t="shared" si="31"/>
        <v>132.24703939051767</v>
      </c>
      <c r="L415" s="50">
        <f>(K415-MAX($K$12:K415))/MAX($K$12:K415)</f>
        <v>-4.8427566047581493E-2</v>
      </c>
    </row>
    <row r="416" spans="1:12" x14ac:dyDescent="0.35">
      <c r="A416" s="18">
        <v>199712</v>
      </c>
      <c r="B416" s="16">
        <f>'USA Monthly'!L415</f>
        <v>2.0983000000000001</v>
      </c>
      <c r="C416" s="16">
        <f t="shared" si="32"/>
        <v>1.2524460644392823</v>
      </c>
      <c r="D416" s="16">
        <f t="shared" si="33"/>
        <v>2.5068334660820906</v>
      </c>
      <c r="E416" s="16">
        <f t="shared" si="34"/>
        <v>0.24617313338599844</v>
      </c>
      <c r="F416" s="16">
        <f>'60 Days Rolling Volatility'!AD415</f>
        <v>16.182925360548492</v>
      </c>
      <c r="G416" s="24">
        <v>0.48</v>
      </c>
      <c r="I416" s="50">
        <f t="shared" si="30"/>
        <v>128.87023012152389</v>
      </c>
      <c r="J416" s="50">
        <f>(I416-MAX($I$12:I416))/MAX($I$12:I416)</f>
        <v>-1.222713017973699E-2</v>
      </c>
      <c r="K416" s="50">
        <f t="shared" si="31"/>
        <v>135.56225243186194</v>
      </c>
      <c r="L416" s="50">
        <f>(K416-MAX($K$12:K416))/MAX($K$12:K416)</f>
        <v>-2.4573229819250347E-2</v>
      </c>
    </row>
    <row r="417" spans="1:12" x14ac:dyDescent="0.35">
      <c r="A417" s="18">
        <v>199801</v>
      </c>
      <c r="B417" s="16">
        <f>'USA Monthly'!L416</f>
        <v>-1.4895</v>
      </c>
      <c r="C417" s="16">
        <f t="shared" si="32"/>
        <v>1.1252948660260098</v>
      </c>
      <c r="D417" s="16">
        <f t="shared" si="33"/>
        <v>-1.7300034953369259</v>
      </c>
      <c r="E417" s="16">
        <f t="shared" si="34"/>
        <v>0.25430239682654499</v>
      </c>
      <c r="F417" s="16">
        <f>'60 Days Rolling Volatility'!AD416</f>
        <v>16.270170894074496</v>
      </c>
      <c r="G417" s="24">
        <v>0.43</v>
      </c>
      <c r="I417" s="50">
        <f t="shared" si="30"/>
        <v>126.9507080438638</v>
      </c>
      <c r="J417" s="50">
        <f>(I417-MAX($I$12:I417))/MAX($I$12:I417)</f>
        <v>-2.6940007075709749E-2</v>
      </c>
      <c r="K417" s="50">
        <f t="shared" si="31"/>
        <v>133.21702072643325</v>
      </c>
      <c r="L417" s="50">
        <f>(K417-MAX($K$12:K417))/MAX($K$12:K417)</f>
        <v>-4.1448147037829466E-2</v>
      </c>
    </row>
    <row r="418" spans="1:12" x14ac:dyDescent="0.35">
      <c r="A418" s="18">
        <v>199802</v>
      </c>
      <c r="B418" s="16">
        <f>'USA Monthly'!L417</f>
        <v>7.1684999999999999</v>
      </c>
      <c r="C418" s="16">
        <f t="shared" si="32"/>
        <v>0.99482038682356377</v>
      </c>
      <c r="D418" s="16">
        <f t="shared" si="33"/>
        <v>7.1333899920835266</v>
      </c>
      <c r="E418" s="16">
        <f t="shared" si="34"/>
        <v>0.26094895840489207</v>
      </c>
      <c r="F418" s="16">
        <f>'60 Days Rolling Volatility'!AD417</f>
        <v>12.351131997350775</v>
      </c>
      <c r="G418" s="24">
        <v>0.39</v>
      </c>
      <c r="I418" s="50">
        <f t="shared" si="30"/>
        <v>136.05116954998817</v>
      </c>
      <c r="J418" s="50">
        <f>(I418-MAX($I$12:I418))/MAX($I$12:I418)</f>
        <v>0</v>
      </c>
      <c r="K418" s="50">
        <f t="shared" si="31"/>
        <v>142.71991035068447</v>
      </c>
      <c r="L418" s="50">
        <f>(K418-MAX($K$12:K418))/MAX($K$12:K418)</f>
        <v>0</v>
      </c>
    </row>
    <row r="419" spans="1:12" x14ac:dyDescent="0.35">
      <c r="A419" s="18">
        <v>199803</v>
      </c>
      <c r="B419" s="16">
        <f>'USA Monthly'!L418</f>
        <v>4.3456999999999999</v>
      </c>
      <c r="C419" s="16">
        <f t="shared" si="32"/>
        <v>0.9233334709135953</v>
      </c>
      <c r="D419" s="16">
        <f t="shared" si="33"/>
        <v>4.0424302108929089</v>
      </c>
      <c r="E419" s="16">
        <f t="shared" si="34"/>
        <v>0.14297383181993695</v>
      </c>
      <c r="F419" s="16">
        <f>'60 Days Rolling Volatility'!AD418</f>
        <v>11.011595824642107</v>
      </c>
      <c r="G419" s="24">
        <v>0.39</v>
      </c>
      <c r="I419" s="50">
        <f t="shared" si="30"/>
        <v>141.96354522512203</v>
      </c>
      <c r="J419" s="50">
        <f>(I419-MAX($I$12:I419))/MAX($I$12:I419)</f>
        <v>0</v>
      </c>
      <c r="K419" s="50">
        <f t="shared" si="31"/>
        <v>148.48926312365981</v>
      </c>
      <c r="L419" s="50">
        <f>(K419-MAX($K$12:K419))/MAX($K$12:K419)</f>
        <v>0</v>
      </c>
    </row>
    <row r="420" spans="1:12" x14ac:dyDescent="0.35">
      <c r="A420" s="18">
        <v>199804</v>
      </c>
      <c r="B420" s="16">
        <f>'USA Monthly'!L419</f>
        <v>1.6257999999999999</v>
      </c>
      <c r="C420" s="16">
        <f t="shared" si="32"/>
        <v>0.88154777490843583</v>
      </c>
      <c r="D420" s="16">
        <f t="shared" si="33"/>
        <v>1.4841548292355076</v>
      </c>
      <c r="E420" s="16">
        <f t="shared" si="34"/>
        <v>8.3571392010318934E-2</v>
      </c>
      <c r="F420" s="16">
        <f>'60 Days Rolling Volatility'!AD419</f>
        <v>8.7028162611154407</v>
      </c>
      <c r="G420" s="24">
        <v>0.43</v>
      </c>
      <c r="I420" s="50">
        <f t="shared" si="30"/>
        <v>144.27158854339208</v>
      </c>
      <c r="J420" s="50">
        <f>(I420-MAX($I$12:I420))/MAX($I$12:I420)</f>
        <v>0</v>
      </c>
      <c r="K420" s="50">
        <f t="shared" si="31"/>
        <v>150.69307369320583</v>
      </c>
      <c r="L420" s="50">
        <f>(K420-MAX($K$12:K420))/MAX($K$12:K420)</f>
        <v>0</v>
      </c>
    </row>
    <row r="421" spans="1:12" x14ac:dyDescent="0.35">
      <c r="A421" s="18">
        <v>199805</v>
      </c>
      <c r="B421" s="16">
        <f>'USA Monthly'!L420</f>
        <v>-4.7385000000000002</v>
      </c>
      <c r="C421" s="16">
        <f t="shared" si="32"/>
        <v>0.88236501920023547</v>
      </c>
      <c r="D421" s="16">
        <f t="shared" si="33"/>
        <v>-4.1340326511604104</v>
      </c>
      <c r="E421" s="16">
        <f t="shared" si="34"/>
        <v>1.6344885835992695E-3</v>
      </c>
      <c r="F421" s="16">
        <f>'60 Days Rolling Volatility'!AD420</f>
        <v>10.217001990480702</v>
      </c>
      <c r="G421" s="24">
        <v>0.4</v>
      </c>
      <c r="I421" s="50">
        <f t="shared" si="30"/>
        <v>137.43527932026345</v>
      </c>
      <c r="J421" s="50">
        <f>(I421-MAX($I$12:I421))/MAX($I$12:I421)</f>
        <v>-4.7385000000000024E-2</v>
      </c>
      <c r="K421" s="50">
        <f t="shared" si="31"/>
        <v>144.46337282369149</v>
      </c>
      <c r="L421" s="50">
        <f>(K421-MAX($K$12:K421))/MAX($K$12:K421)</f>
        <v>-4.1340326511604089E-2</v>
      </c>
    </row>
    <row r="422" spans="1:12" x14ac:dyDescent="0.35">
      <c r="A422" s="18">
        <v>199806</v>
      </c>
      <c r="B422" s="16">
        <f>'USA Monthly'!L421</f>
        <v>-0.44729999999999998</v>
      </c>
      <c r="C422" s="16">
        <f t="shared" si="32"/>
        <v>0.94293680246268785</v>
      </c>
      <c r="D422" s="16">
        <f t="shared" si="33"/>
        <v>-0.39837972075126227</v>
      </c>
      <c r="E422" s="16">
        <f t="shared" si="34"/>
        <v>0.12114356652490477</v>
      </c>
      <c r="F422" s="16">
        <f>'60 Days Rolling Volatility'!AD421</f>
        <v>11.582451104052193</v>
      </c>
      <c r="G422" s="24">
        <v>0.41</v>
      </c>
      <c r="I422" s="50">
        <f t="shared" si="30"/>
        <v>136.82053131586392</v>
      </c>
      <c r="J422" s="50">
        <f>(I422-MAX($I$12:I422))/MAX($I$12:I422)</f>
        <v>-5.1646046894999964E-2</v>
      </c>
      <c r="K422" s="50">
        <f t="shared" si="31"/>
        <v>143.88786004244861</v>
      </c>
      <c r="L422" s="50">
        <f>(K422-MAX($K$12:K422))/MAX($K$12:K422)</f>
        <v>-4.5159432241802133E-2</v>
      </c>
    </row>
    <row r="423" spans="1:12" x14ac:dyDescent="0.35">
      <c r="A423" s="18">
        <v>199807</v>
      </c>
      <c r="B423" s="16">
        <f>'USA Monthly'!L422</f>
        <v>-7.1147</v>
      </c>
      <c r="C423" s="16">
        <f t="shared" si="32"/>
        <v>1.0047881760959101</v>
      </c>
      <c r="D423" s="16">
        <f t="shared" si="33"/>
        <v>-7.1506817069079354</v>
      </c>
      <c r="E423" s="16">
        <f t="shared" si="34"/>
        <v>0.12370274726644448</v>
      </c>
      <c r="F423" s="16">
        <f>'60 Days Rolling Volatility'!AD422</f>
        <v>11.246822198632406</v>
      </c>
      <c r="G423" s="24">
        <v>0.4</v>
      </c>
      <c r="I423" s="50">
        <f t="shared" si="30"/>
        <v>127.08616097433415</v>
      </c>
      <c r="J423" s="50">
        <f>(I423-MAX($I$12:I423))/MAX($I$12:I423)</f>
        <v>-0.1191185855965614</v>
      </c>
      <c r="K423" s="50">
        <f t="shared" si="31"/>
        <v>133.59889715593195</v>
      </c>
      <c r="L423" s="50">
        <f>(K423-MAX($K$12:K423))/MAX($K$12:K423)</f>
        <v>-0.11343704205062341</v>
      </c>
    </row>
    <row r="424" spans="1:12" x14ac:dyDescent="0.35">
      <c r="A424" s="18">
        <v>199808</v>
      </c>
      <c r="B424" s="16">
        <f>'USA Monthly'!L423</f>
        <v>-18.07</v>
      </c>
      <c r="C424" s="16">
        <f t="shared" si="32"/>
        <v>1.0823071491784881</v>
      </c>
      <c r="D424" s="16">
        <f t="shared" si="33"/>
        <v>-19.592682259802029</v>
      </c>
      <c r="E424" s="16">
        <f t="shared" si="34"/>
        <v>0.15503794616515609</v>
      </c>
      <c r="F424" s="16">
        <f>'60 Days Rolling Volatility'!AD423</f>
        <v>14.920579062439222</v>
      </c>
      <c r="G424" s="24">
        <v>0.43</v>
      </c>
      <c r="I424" s="50">
        <f t="shared" si="30"/>
        <v>104.12169168627197</v>
      </c>
      <c r="J424" s="50">
        <f>(I424-MAX($I$12:I424))/MAX($I$12:I424)</f>
        <v>-0.27829385717926269</v>
      </c>
      <c r="K424" s="50">
        <f t="shared" si="31"/>
        <v>107.42328973357051</v>
      </c>
      <c r="L424" s="50">
        <f>(K424-MAX($K$12:K424))/MAX($K$12:K424)</f>
        <v>-0.28713850543474706</v>
      </c>
    </row>
    <row r="425" spans="1:12" x14ac:dyDescent="0.35">
      <c r="A425" s="18">
        <v>199809</v>
      </c>
      <c r="B425" s="16">
        <f>'USA Monthly'!L424</f>
        <v>4.8520000000000003</v>
      </c>
      <c r="C425" s="16">
        <f t="shared" si="32"/>
        <v>1.0412185130728049</v>
      </c>
      <c r="D425" s="16">
        <f t="shared" si="33"/>
        <v>5.0330317094157593</v>
      </c>
      <c r="E425" s="16">
        <f t="shared" si="34"/>
        <v>8.2177272211366503E-2</v>
      </c>
      <c r="F425" s="16">
        <f>'60 Days Rolling Volatility'!AD424</f>
        <v>22.443958618467352</v>
      </c>
      <c r="G425" s="24">
        <v>0.46</v>
      </c>
      <c r="I425" s="50">
        <f t="shared" si="30"/>
        <v>109.17367616688988</v>
      </c>
      <c r="J425" s="50">
        <f>(I425-MAX($I$12:I425))/MAX($I$12:I425)</f>
        <v>-0.24327667512960063</v>
      </c>
      <c r="K425" s="50">
        <f t="shared" si="31"/>
        <v>112.82993796915868</v>
      </c>
      <c r="L425" s="50">
        <f>(K425-MAX($K$12:K425))/MAX($K$12:K425)</f>
        <v>-0.25125996036906278</v>
      </c>
    </row>
    <row r="426" spans="1:12" x14ac:dyDescent="0.35">
      <c r="A426" s="18">
        <v>199810</v>
      </c>
      <c r="B426" s="16">
        <f>'USA Monthly'!L425</f>
        <v>3.8153999999999999</v>
      </c>
      <c r="C426" s="16">
        <f t="shared" si="32"/>
        <v>0.8907566027272581</v>
      </c>
      <c r="D426" s="16">
        <f t="shared" si="33"/>
        <v>3.4335506291728577</v>
      </c>
      <c r="E426" s="16">
        <f t="shared" si="34"/>
        <v>0.30092382069109358</v>
      </c>
      <c r="F426" s="16">
        <f>'60 Days Rolling Volatility'!AD425</f>
        <v>26.812805741842155</v>
      </c>
      <c r="G426" s="24">
        <v>0.32</v>
      </c>
      <c r="I426" s="50">
        <f t="shared" si="30"/>
        <v>113.33908860736139</v>
      </c>
      <c r="J426" s="50">
        <f>(I426-MAX($I$12:I426))/MAX($I$12:I426)</f>
        <v>-0.21440465339249543</v>
      </c>
      <c r="K426" s="50">
        <f t="shared" si="31"/>
        <v>116.70401101419407</v>
      </c>
      <c r="L426" s="50">
        <f>(K426-MAX($K$12:K426))/MAX($K$12:K426)</f>
        <v>-0.22555159202744565</v>
      </c>
    </row>
    <row r="427" spans="1:12" x14ac:dyDescent="0.35">
      <c r="A427" s="18">
        <v>199811</v>
      </c>
      <c r="B427" s="16">
        <f>'USA Monthly'!L426</f>
        <v>5.5537999999999998</v>
      </c>
      <c r="C427" s="16">
        <f t="shared" si="32"/>
        <v>0.72483403248828371</v>
      </c>
      <c r="D427" s="16">
        <f t="shared" si="33"/>
        <v>4.110884699562062</v>
      </c>
      <c r="E427" s="16">
        <f t="shared" si="34"/>
        <v>0.33184514047794877</v>
      </c>
      <c r="F427" s="16">
        <f>'60 Days Rolling Volatility'!AD426</f>
        <v>26.145977292741623</v>
      </c>
      <c r="G427" s="24">
        <v>0.31</v>
      </c>
      <c r="I427" s="50">
        <f t="shared" si="30"/>
        <v>119.63371491043704</v>
      </c>
      <c r="J427" s="50">
        <f>(I427-MAX($I$12:I427))/MAX($I$12:I427)</f>
        <v>-0.17077425903260779</v>
      </c>
      <c r="K427" s="50">
        <f t="shared" si="31"/>
        <v>121.5015783467518</v>
      </c>
      <c r="L427" s="50">
        <f>(K427-MAX($K$12:K427))/MAX($K$12:K427)</f>
        <v>-0.19371491091809992</v>
      </c>
    </row>
    <row r="428" spans="1:12" x14ac:dyDescent="0.35">
      <c r="A428" s="18">
        <v>199812</v>
      </c>
      <c r="B428" s="16">
        <f>'USA Monthly'!L427</f>
        <v>3.4466999999999999</v>
      </c>
      <c r="C428" s="16">
        <f t="shared" si="32"/>
        <v>0.62279604120821186</v>
      </c>
      <c r="D428" s="16">
        <f t="shared" si="33"/>
        <v>2.2899286195732231</v>
      </c>
      <c r="E428" s="16">
        <f t="shared" si="34"/>
        <v>0.2040759825601437</v>
      </c>
      <c r="F428" s="16">
        <f>'60 Days Rolling Volatility'!AD427</f>
        <v>19.626424089814499</v>
      </c>
      <c r="G428" s="24">
        <v>0.38</v>
      </c>
      <c r="I428" s="50">
        <f t="shared" si="30"/>
        <v>123.75713016225507</v>
      </c>
      <c r="J428" s="50">
        <f>(I428-MAX($I$12:I428))/MAX($I$12:I428)</f>
        <v>-0.1421933354186847</v>
      </c>
      <c r="K428" s="50">
        <f t="shared" si="31"/>
        <v>124.28387776254725</v>
      </c>
      <c r="L428" s="50">
        <f>(K428-MAX($K$12:K428))/MAX($K$12:K428)</f>
        <v>-0.17525155790786204</v>
      </c>
    </row>
    <row r="429" spans="1:12" x14ac:dyDescent="0.35">
      <c r="A429" s="18">
        <v>199901</v>
      </c>
      <c r="B429" s="16">
        <f>'USA Monthly'!L428</f>
        <v>-0.30470000000000003</v>
      </c>
      <c r="C429" s="16">
        <f t="shared" si="32"/>
        <v>0.58146026202763634</v>
      </c>
      <c r="D429" s="16">
        <f t="shared" si="33"/>
        <v>-3.0682033549493559E-2</v>
      </c>
      <c r="E429" s="16">
        <f t="shared" si="34"/>
        <v>8.2671558361151032E-2</v>
      </c>
      <c r="F429" s="16">
        <f>'60 Days Rolling Volatility'!AD428</f>
        <v>12.366216303196524</v>
      </c>
      <c r="G429" s="24">
        <v>0.35</v>
      </c>
      <c r="I429" s="50">
        <f t="shared" si="30"/>
        <v>123.38004218665067</v>
      </c>
      <c r="J429" s="50">
        <f>(I429-MAX($I$12:I429))/MAX($I$12:I429)</f>
        <v>-0.144807072325664</v>
      </c>
      <c r="K429" s="50">
        <f t="shared" si="31"/>
        <v>124.24574494147554</v>
      </c>
      <c r="L429" s="50">
        <f>(K429-MAX($K$12:K429))/MAX($K$12:K429)</f>
        <v>-0.17550460750156366</v>
      </c>
    </row>
    <row r="430" spans="1:12" x14ac:dyDescent="0.35">
      <c r="A430" s="18">
        <v>199902</v>
      </c>
      <c r="B430" s="16">
        <f>'USA Monthly'!L429</f>
        <v>-7.3841999999999999</v>
      </c>
      <c r="C430" s="16">
        <f t="shared" si="32"/>
        <v>0.57613893533034066</v>
      </c>
      <c r="D430" s="16">
        <f t="shared" si="33"/>
        <v>-4.1059737536319201</v>
      </c>
      <c r="E430" s="16">
        <f t="shared" si="34"/>
        <v>1.0642653394591362E-2</v>
      </c>
      <c r="F430" s="16">
        <f>'60 Days Rolling Volatility'!AD429</f>
        <v>11.734706338299237</v>
      </c>
      <c r="G430" s="24">
        <v>0.35</v>
      </c>
      <c r="I430" s="50">
        <f t="shared" si="30"/>
        <v>114.26941311150402</v>
      </c>
      <c r="J430" s="50">
        <f>(I430-MAX($I$12:I430))/MAX($I$12:I430)</f>
        <v>-0.20795622849099224</v>
      </c>
      <c r="K430" s="50">
        <f t="shared" si="31"/>
        <v>119.1442472641741</v>
      </c>
      <c r="L430" s="50">
        <f>(K430-MAX($K$12:K430))/MAX($K$12:K430)</f>
        <v>-0.2093581719174539</v>
      </c>
    </row>
    <row r="431" spans="1:12" x14ac:dyDescent="0.35">
      <c r="A431" s="18">
        <v>199903</v>
      </c>
      <c r="B431" s="16">
        <f>'USA Monthly'!L430</f>
        <v>-1.2094</v>
      </c>
      <c r="C431" s="16">
        <f t="shared" si="32"/>
        <v>0.59154650653487062</v>
      </c>
      <c r="D431" s="16">
        <f t="shared" si="33"/>
        <v>-0.53978134281326695</v>
      </c>
      <c r="E431" s="16">
        <f t="shared" si="34"/>
        <v>3.0815142409059915E-2</v>
      </c>
      <c r="F431" s="16">
        <f>'60 Days Rolling Volatility'!AD430</f>
        <v>12.113163062826356</v>
      </c>
      <c r="G431" s="24">
        <v>0.43</v>
      </c>
      <c r="I431" s="50">
        <f t="shared" si="30"/>
        <v>112.88743882933349</v>
      </c>
      <c r="J431" s="50">
        <f>(I431-MAX($I$12:I431))/MAX($I$12:I431)</f>
        <v>-0.21753520586362218</v>
      </c>
      <c r="K431" s="50">
        <f t="shared" si="31"/>
        <v>118.50112884640677</v>
      </c>
      <c r="L431" s="50">
        <f>(K431-MAX($K$12:K431))/MAX($K$12:K431)</f>
        <v>-0.21362590899392128</v>
      </c>
    </row>
    <row r="432" spans="1:12" x14ac:dyDescent="0.35">
      <c r="A432" s="18">
        <v>199904</v>
      </c>
      <c r="B432" s="16">
        <f>'USA Monthly'!L431</f>
        <v>8.7407000000000004</v>
      </c>
      <c r="C432" s="16">
        <f t="shared" si="32"/>
        <v>0.64771549313192511</v>
      </c>
      <c r="D432" s="16">
        <f t="shared" si="33"/>
        <v>5.7918320783594055</v>
      </c>
      <c r="E432" s="16">
        <f t="shared" si="34"/>
        <v>0.11233797319410899</v>
      </c>
      <c r="F432" s="16">
        <f>'60 Days Rolling Volatility'!AD431</f>
        <v>12.604102334764976</v>
      </c>
      <c r="G432" s="24">
        <v>0.37</v>
      </c>
      <c r="I432" s="50">
        <f t="shared" si="30"/>
        <v>122.75459119508905</v>
      </c>
      <c r="J432" s="50">
        <f>(I432-MAX($I$12:I432))/MAX($I$12:I432)</f>
        <v>-0.14914230560254377</v>
      </c>
      <c r="K432" s="50">
        <f t="shared" si="31"/>
        <v>125.36451524015096</v>
      </c>
      <c r="L432" s="50">
        <f>(K432-MAX($K$12:K432))/MAX($K$12:K432)</f>
        <v>-0.16808044213512405</v>
      </c>
    </row>
    <row r="433" spans="1:12" x14ac:dyDescent="0.35">
      <c r="A433" s="18">
        <v>199905</v>
      </c>
      <c r="B433" s="16">
        <f>'USA Monthly'!L432</f>
        <v>2.0792999999999999</v>
      </c>
      <c r="C433" s="16">
        <f t="shared" si="32"/>
        <v>0.74501055588976928</v>
      </c>
      <c r="D433" s="16">
        <f t="shared" si="33"/>
        <v>1.6357968598590755</v>
      </c>
      <c r="E433" s="16">
        <f t="shared" si="34"/>
        <v>0.19459012551568833</v>
      </c>
      <c r="F433" s="16">
        <f>'60 Days Rolling Volatility'!AD432</f>
        <v>11.525216358106366</v>
      </c>
      <c r="G433" s="24">
        <v>0.34</v>
      </c>
      <c r="I433" s="50">
        <f t="shared" si="30"/>
        <v>125.30702740980854</v>
      </c>
      <c r="J433" s="50">
        <f>(I433-MAX($I$12:I433))/MAX($I$12:I433)</f>
        <v>-0.13145042156293743</v>
      </c>
      <c r="K433" s="50">
        <f t="shared" si="31"/>
        <v>127.41522404382692</v>
      </c>
      <c r="L433" s="50">
        <f>(K433-MAX($K$12:K433))/MAX($K$12:K433)</f>
        <v>-0.15447192813101679</v>
      </c>
    </row>
    <row r="434" spans="1:12" x14ac:dyDescent="0.35">
      <c r="A434" s="18">
        <v>199906</v>
      </c>
      <c r="B434" s="16">
        <f>'USA Monthly'!L433</f>
        <v>5.9333</v>
      </c>
      <c r="C434" s="16">
        <f t="shared" si="32"/>
        <v>0.88121969172921499</v>
      </c>
      <c r="D434" s="16">
        <f t="shared" si="33"/>
        <v>5.2760529202452657</v>
      </c>
      <c r="E434" s="16">
        <f t="shared" si="34"/>
        <v>0.27241827167889143</v>
      </c>
      <c r="F434" s="16">
        <f>'60 Days Rolling Volatility'!AD433</f>
        <v>11.310480103835671</v>
      </c>
      <c r="G434" s="24">
        <v>0.4</v>
      </c>
      <c r="I434" s="50">
        <f t="shared" si="30"/>
        <v>132.74186926711471</v>
      </c>
      <c r="J434" s="50">
        <f>(I434-MAX($I$12:I434))/MAX($I$12:I434)</f>
        <v>-7.991676942553122E-2</v>
      </c>
      <c r="K434" s="50">
        <f t="shared" si="31"/>
        <v>134.13771869282832</v>
      </c>
      <c r="L434" s="50">
        <f>(K434-MAX($K$12:K434))/MAX($K$12:K434)</f>
        <v>-0.10986141960367973</v>
      </c>
    </row>
    <row r="435" spans="1:12" x14ac:dyDescent="0.35">
      <c r="A435" s="18">
        <v>199907</v>
      </c>
      <c r="B435" s="16">
        <f>'USA Monthly'!L434</f>
        <v>-0.88919999999999999</v>
      </c>
      <c r="C435" s="16">
        <f t="shared" si="32"/>
        <v>0.9834915175596266</v>
      </c>
      <c r="D435" s="16">
        <f t="shared" si="33"/>
        <v>-0.86824743408667804</v>
      </c>
      <c r="E435" s="16">
        <f t="shared" si="34"/>
        <v>0.20454365166082322</v>
      </c>
      <c r="F435" s="16">
        <f>'60 Days Rolling Volatility'!AD434</f>
        <v>10.099822958127728</v>
      </c>
      <c r="G435" s="24">
        <v>0.38</v>
      </c>
      <c r="I435" s="50">
        <f t="shared" si="30"/>
        <v>131.56152856559152</v>
      </c>
      <c r="J435" s="50">
        <f>(I435-MAX($I$12:I435))/MAX($I$12:I435)</f>
        <v>-8.8098149511799451E-2</v>
      </c>
      <c r="K435" s="50">
        <f t="shared" si="31"/>
        <v>132.97307139213544</v>
      </c>
      <c r="L435" s="50">
        <f>(K435-MAX($K$12:K435))/MAX($K$12:K435)</f>
        <v>-0.11759002498778628</v>
      </c>
    </row>
    <row r="436" spans="1:12" x14ac:dyDescent="0.35">
      <c r="A436" s="18">
        <v>199908</v>
      </c>
      <c r="B436" s="16">
        <f>'USA Monthly'!L435</f>
        <v>-3.9194</v>
      </c>
      <c r="C436" s="16">
        <f t="shared" si="32"/>
        <v>1.0156151553103954</v>
      </c>
      <c r="D436" s="16">
        <f t="shared" si="33"/>
        <v>-3.9866919502946181</v>
      </c>
      <c r="E436" s="16">
        <f t="shared" si="34"/>
        <v>6.4247275501537526E-2</v>
      </c>
      <c r="F436" s="16">
        <f>'60 Days Rolling Volatility'!AD435</f>
        <v>10.135581170968717</v>
      </c>
      <c r="G436" s="24">
        <v>0.39</v>
      </c>
      <c r="I436" s="50">
        <f t="shared" si="30"/>
        <v>126.40510601499173</v>
      </c>
      <c r="J436" s="50">
        <f>(I436-MAX($I$12:I436))/MAX($I$12:I436)</f>
        <v>-0.12383923063983393</v>
      </c>
      <c r="K436" s="50">
        <f t="shared" si="31"/>
        <v>127.67184465888566</v>
      </c>
      <c r="L436" s="50">
        <f>(K436-MAX($K$12:K436))/MAX($K$12:K436)</f>
        <v>-0.15276899243019496</v>
      </c>
    </row>
    <row r="437" spans="1:12" x14ac:dyDescent="0.35">
      <c r="A437" s="18">
        <v>199909</v>
      </c>
      <c r="B437" s="16">
        <f>'USA Monthly'!L436</f>
        <v>-0.60009999999999997</v>
      </c>
      <c r="C437" s="16">
        <f t="shared" si="32"/>
        <v>1.0395734810716559</v>
      </c>
      <c r="D437" s="16">
        <f t="shared" si="33"/>
        <v>-0.63928170360904646</v>
      </c>
      <c r="E437" s="16">
        <f t="shared" si="34"/>
        <v>4.7916651522521114E-2</v>
      </c>
      <c r="F437" s="16">
        <f>'60 Days Rolling Volatility'!AD436</f>
        <v>9.6698485691293303</v>
      </c>
      <c r="G437" s="24">
        <v>0.39</v>
      </c>
      <c r="I437" s="50">
        <f t="shared" si="30"/>
        <v>125.64654897379576</v>
      </c>
      <c r="J437" s="50">
        <f>(I437-MAX($I$12:I437))/MAX($I$12:I437)</f>
        <v>-0.12909707141676433</v>
      </c>
      <c r="K437" s="50">
        <f t="shared" si="31"/>
        <v>126.85566191532124</v>
      </c>
      <c r="L437" s="50">
        <f>(K437-MAX($K$12:K437))/MAX($K$12:K437)</f>
        <v>-0.15818518524889133</v>
      </c>
    </row>
    <row r="438" spans="1:12" x14ac:dyDescent="0.35">
      <c r="A438" s="18">
        <v>199910</v>
      </c>
      <c r="B438" s="16">
        <f>'USA Monthly'!L437</f>
        <v>-1.4197</v>
      </c>
      <c r="C438" s="16">
        <f t="shared" si="32"/>
        <v>1.0784441360861741</v>
      </c>
      <c r="D438" s="16">
        <f t="shared" si="33"/>
        <v>-1.5616603530751492</v>
      </c>
      <c r="E438" s="16">
        <f t="shared" si="34"/>
        <v>7.7741310029036281E-2</v>
      </c>
      <c r="F438" s="16">
        <f>'60 Days Rolling Volatility'!AD437</f>
        <v>9.6004729536537319</v>
      </c>
      <c r="G438" s="24">
        <v>0.39</v>
      </c>
      <c r="I438" s="50">
        <f t="shared" si="30"/>
        <v>123.86274491801478</v>
      </c>
      <c r="J438" s="50">
        <f>(I438-MAX($I$12:I438))/MAX($I$12:I438)</f>
        <v>-0.14146128029386051</v>
      </c>
      <c r="K438" s="50">
        <f t="shared" si="31"/>
        <v>124.87460733755861</v>
      </c>
      <c r="L438" s="50">
        <f>(K438-MAX($K$12:K438))/MAX($K$12:K438)</f>
        <v>-0.1713314734571724</v>
      </c>
    </row>
    <row r="439" spans="1:12" x14ac:dyDescent="0.35">
      <c r="A439" s="18">
        <v>199911</v>
      </c>
      <c r="B439" s="16">
        <f>'USA Monthly'!L438</f>
        <v>5.4459</v>
      </c>
      <c r="C439" s="16">
        <f t="shared" si="32"/>
        <v>1.1304039147245473</v>
      </c>
      <c r="D439" s="16">
        <f t="shared" si="33"/>
        <v>6.1091212698975754</v>
      </c>
      <c r="E439" s="16">
        <f t="shared" si="34"/>
        <v>0.1039195572767464</v>
      </c>
      <c r="F439" s="16">
        <f>'60 Days Rolling Volatility'!AD438</f>
        <v>9.8033639004747339</v>
      </c>
      <c r="G439" s="24">
        <v>0.36</v>
      </c>
      <c r="I439" s="50">
        <f t="shared" si="30"/>
        <v>130.60818614350495</v>
      </c>
      <c r="J439" s="50">
        <f>(I439-MAX($I$12:I439))/MAX($I$12:I439)</f>
        <v>-9.4706120157383847E-2</v>
      </c>
      <c r="K439" s="50">
        <f t="shared" si="31"/>
        <v>132.50334853511848</v>
      </c>
      <c r="L439" s="50">
        <f>(K439-MAX($K$12:K439))/MAX($K$12:K439)</f>
        <v>-0.12070710824519773</v>
      </c>
    </row>
    <row r="440" spans="1:12" x14ac:dyDescent="0.35">
      <c r="A440" s="18">
        <v>199912</v>
      </c>
      <c r="B440" s="16">
        <f>'USA Monthly'!L439</f>
        <v>6.4340999999999999</v>
      </c>
      <c r="C440" s="16">
        <f t="shared" si="32"/>
        <v>1.1625121723338314</v>
      </c>
      <c r="D440" s="16">
        <f t="shared" si="33"/>
        <v>7.4082142121862189</v>
      </c>
      <c r="E440" s="16">
        <f t="shared" si="34"/>
        <v>6.4216515218568304E-2</v>
      </c>
      <c r="F440" s="16">
        <f>'60 Days Rolling Volatility'!AD439</f>
        <v>9.0893796900863091</v>
      </c>
      <c r="G440" s="24">
        <v>0.44</v>
      </c>
      <c r="I440" s="50">
        <f t="shared" si="30"/>
        <v>139.01164744816421</v>
      </c>
      <c r="J440" s="50">
        <f>(I440-MAX($I$12:I440))/MAX($I$12:I440)</f>
        <v>-3.645860663443002E-2</v>
      </c>
      <c r="K440" s="50">
        <f t="shared" si="31"/>
        <v>142.31948043291976</v>
      </c>
      <c r="L440" s="50">
        <f>(K440-MAX($K$12:K440))/MAX($K$12:K440)</f>
        <v>-5.5567207271475308E-2</v>
      </c>
    </row>
    <row r="441" spans="1:12" x14ac:dyDescent="0.35">
      <c r="A441" s="18">
        <v>200001</v>
      </c>
      <c r="B441" s="16">
        <f>'USA Monthly'!L440</f>
        <v>-1.9044000000000001</v>
      </c>
      <c r="C441" s="16">
        <f t="shared" si="32"/>
        <v>1.2067266235078848</v>
      </c>
      <c r="D441" s="16">
        <f t="shared" si="33"/>
        <v>-2.382848097446649</v>
      </c>
      <c r="E441" s="16">
        <f t="shared" si="34"/>
        <v>8.8428902348106853E-2</v>
      </c>
      <c r="F441" s="16">
        <f>'60 Days Rolling Volatility'!AD440</f>
        <v>11.751737423362728</v>
      </c>
      <c r="G441" s="24">
        <v>0.41</v>
      </c>
      <c r="I441" s="50">
        <f t="shared" si="30"/>
        <v>136.36430963416137</v>
      </c>
      <c r="J441" s="50">
        <f>(I441-MAX($I$12:I441))/MAX($I$12:I441)</f>
        <v>-5.4808288929683931E-2</v>
      </c>
      <c r="K441" s="50">
        <f t="shared" si="31"/>
        <v>138.92822340112798</v>
      </c>
      <c r="L441" s="50">
        <f>(K441-MAX($K$12:K441))/MAX($K$12:K441)</f>
        <v>-7.8071606104669192E-2</v>
      </c>
    </row>
    <row r="442" spans="1:12" x14ac:dyDescent="0.35">
      <c r="A442" s="18">
        <v>200002</v>
      </c>
      <c r="B442" s="16">
        <f>'USA Monthly'!L441</f>
        <v>10.197900000000001</v>
      </c>
      <c r="C442" s="16">
        <f t="shared" si="32"/>
        <v>1.1735310127244341</v>
      </c>
      <c r="D442" s="16">
        <f t="shared" si="33"/>
        <v>11.892933579190998</v>
      </c>
      <c r="E442" s="16">
        <f t="shared" si="34"/>
        <v>6.6391221566901581E-2</v>
      </c>
      <c r="F442" s="16">
        <f>'60 Days Rolling Volatility'!AD441</f>
        <v>14.106384733252124</v>
      </c>
      <c r="G442" s="24">
        <v>0.43</v>
      </c>
      <c r="I442" s="50">
        <f t="shared" si="30"/>
        <v>150.27060556634353</v>
      </c>
      <c r="J442" s="50">
        <f>(I442-MAX($I$12:I442))/MAX($I$12:I442)</f>
        <v>0</v>
      </c>
      <c r="K442" s="50">
        <f t="shared" si="31"/>
        <v>155.4508647329742</v>
      </c>
      <c r="L442" s="50">
        <f>(K442-MAX($K$12:K442))/MAX($K$12:K442)</f>
        <v>0</v>
      </c>
    </row>
    <row r="443" spans="1:12" x14ac:dyDescent="0.35">
      <c r="A443" s="18">
        <v>200003</v>
      </c>
      <c r="B443" s="16">
        <f>'USA Monthly'!L442</f>
        <v>-1.0185</v>
      </c>
      <c r="C443" s="16">
        <f t="shared" si="32"/>
        <v>1.1007447785965516</v>
      </c>
      <c r="D443" s="16">
        <f t="shared" si="33"/>
        <v>-1.1684586029409672</v>
      </c>
      <c r="E443" s="16">
        <f t="shared" si="34"/>
        <v>0.14557246825576486</v>
      </c>
      <c r="F443" s="16">
        <f>'60 Days Rolling Volatility'!AD442</f>
        <v>17.190679477812317</v>
      </c>
      <c r="G443" s="24">
        <v>0.47</v>
      </c>
      <c r="I443" s="50">
        <f t="shared" si="30"/>
        <v>148.74009944865031</v>
      </c>
      <c r="J443" s="50">
        <f>(I443-MAX($I$12:I443))/MAX($I$12:I443)</f>
        <v>-1.0185000000000083E-2</v>
      </c>
      <c r="K443" s="50">
        <f t="shared" si="31"/>
        <v>153.63448573065563</v>
      </c>
      <c r="L443" s="50">
        <f>(K443-MAX($K$12:K443))/MAX($K$12:K443)</f>
        <v>-1.1684586029409716E-2</v>
      </c>
    </row>
    <row r="444" spans="1:12" x14ac:dyDescent="0.35">
      <c r="A444" s="18">
        <v>200004</v>
      </c>
      <c r="B444" s="16">
        <f>'USA Monthly'!L443</f>
        <v>-3.9159999999999999</v>
      </c>
      <c r="C444" s="16">
        <f t="shared" si="32"/>
        <v>0.98502934919995955</v>
      </c>
      <c r="D444" s="16">
        <f t="shared" si="33"/>
        <v>-3.8504884320990227</v>
      </c>
      <c r="E444" s="16">
        <f t="shared" si="34"/>
        <v>0.23143085879318415</v>
      </c>
      <c r="F444" s="16">
        <f>'60 Days Rolling Volatility'!AD443</f>
        <v>22.749555631453131</v>
      </c>
      <c r="G444" s="24">
        <v>0.46</v>
      </c>
      <c r="I444" s="50">
        <f t="shared" si="30"/>
        <v>142.91543715424118</v>
      </c>
      <c r="J444" s="50">
        <f>(I444-MAX($I$12:I444))/MAX($I$12:I444)</f>
        <v>-4.8946155400000017E-2</v>
      </c>
      <c r="K444" s="50">
        <f t="shared" si="31"/>
        <v>147.71880762988192</v>
      </c>
      <c r="L444" s="50">
        <f>(K444-MAX($K$12:K444))/MAX($K$12:K444)</f>
        <v>-4.973955671699877E-2</v>
      </c>
    </row>
    <row r="445" spans="1:12" x14ac:dyDescent="0.35">
      <c r="A445" s="18">
        <v>200005</v>
      </c>
      <c r="B445" s="16">
        <f>'USA Monthly'!L444</f>
        <v>-4.1901999999999999</v>
      </c>
      <c r="C445" s="16">
        <f t="shared" si="32"/>
        <v>0.83209436285889948</v>
      </c>
      <c r="D445" s="16">
        <f t="shared" si="33"/>
        <v>-3.4026889806808107</v>
      </c>
      <c r="E445" s="16">
        <f t="shared" si="34"/>
        <v>0.30586997268212013</v>
      </c>
      <c r="F445" s="16">
        <f>'60 Days Rolling Volatility'!AD444</f>
        <v>27.163485940909585</v>
      </c>
      <c r="G445" s="24">
        <v>0.5</v>
      </c>
      <c r="I445" s="50">
        <f t="shared" si="30"/>
        <v>136.92699450660416</v>
      </c>
      <c r="J445" s="50">
        <f>(I445-MAX($I$12:I445))/MAX($I$12:I445)</f>
        <v>-8.8797213596429225E-2</v>
      </c>
      <c r="K445" s="50">
        <f t="shared" si="31"/>
        <v>142.69239604026686</v>
      </c>
      <c r="L445" s="50">
        <f>(K445-MAX($K$12:K445))/MAX($K$12:K445)</f>
        <v>-8.2073964108358002E-2</v>
      </c>
    </row>
    <row r="446" spans="1:12" x14ac:dyDescent="0.35">
      <c r="A446" s="18">
        <v>200006</v>
      </c>
      <c r="B446" s="16">
        <f>'USA Monthly'!L445</f>
        <v>7.6407999999999996</v>
      </c>
      <c r="C446" s="16">
        <f t="shared" si="32"/>
        <v>0.69054525371215802</v>
      </c>
      <c r="D446" s="16">
        <f t="shared" si="33"/>
        <v>5.4001000730789936</v>
      </c>
      <c r="E446" s="16">
        <f t="shared" si="34"/>
        <v>0.28309821829348292</v>
      </c>
      <c r="F446" s="16">
        <f>'60 Days Rolling Volatility'!AD445</f>
        <v>27.47864671046451</v>
      </c>
      <c r="G446" s="24">
        <v>0.4</v>
      </c>
      <c r="I446" s="50">
        <f t="shared" si="30"/>
        <v>147.38931230286477</v>
      </c>
      <c r="J446" s="50">
        <f>(I446-MAX($I$12:I446))/MAX($I$12:I446)</f>
        <v>-1.9174031092905219E-2</v>
      </c>
      <c r="K446" s="50">
        <f t="shared" si="31"/>
        <v>150.39792822311546</v>
      </c>
      <c r="L446" s="50">
        <f>(K446-MAX($K$12:K446))/MAX($K$12:K446)</f>
        <v>-3.2505039573362447E-2</v>
      </c>
    </row>
    <row r="447" spans="1:12" x14ac:dyDescent="0.35">
      <c r="A447" s="18">
        <v>200007</v>
      </c>
      <c r="B447" s="16">
        <f>'USA Monthly'!L446</f>
        <v>0.81759999999999999</v>
      </c>
      <c r="C447" s="16">
        <f t="shared" si="32"/>
        <v>0.58511043632730719</v>
      </c>
      <c r="D447" s="16">
        <f t="shared" si="33"/>
        <v>0.6775332833040989</v>
      </c>
      <c r="E447" s="16">
        <f t="shared" si="34"/>
        <v>0.21086963476970166</v>
      </c>
      <c r="F447" s="16">
        <f>'60 Days Rolling Volatility'!AD446</f>
        <v>21.462421894847061</v>
      </c>
      <c r="G447" s="24">
        <v>0.48</v>
      </c>
      <c r="I447" s="50">
        <f t="shared" si="30"/>
        <v>148.59436732025299</v>
      </c>
      <c r="J447" s="50">
        <f>(I447-MAX($I$12:I447))/MAX($I$12:I447)</f>
        <v>-1.1154797971120838E-2</v>
      </c>
      <c r="K447" s="50">
        <f t="shared" si="31"/>
        <v>151.41692424422686</v>
      </c>
      <c r="L447" s="50">
        <f>(K447-MAX($K$12:K447))/MAX($K$12:K447)</f>
        <v>-2.5949939202182228E-2</v>
      </c>
    </row>
    <row r="448" spans="1:12" x14ac:dyDescent="0.35">
      <c r="A448" s="18">
        <v>200008</v>
      </c>
      <c r="B448" s="16">
        <f>'USA Monthly'!L447</f>
        <v>6.4813000000000001</v>
      </c>
      <c r="C448" s="16">
        <f t="shared" si="32"/>
        <v>0.54145487305765572</v>
      </c>
      <c r="D448" s="16">
        <f t="shared" si="33"/>
        <v>3.7386040322197562</v>
      </c>
      <c r="E448" s="16">
        <f t="shared" si="34"/>
        <v>8.7311126539302952E-2</v>
      </c>
      <c r="F448" s="16">
        <f>'60 Days Rolling Volatility'!AD447</f>
        <v>15.587456636366396</v>
      </c>
      <c r="G448" s="24">
        <v>0.5</v>
      </c>
      <c r="I448" s="50">
        <f t="shared" si="30"/>
        <v>158.22521404938055</v>
      </c>
      <c r="J448" s="50">
        <f>(I448-MAX($I$12:I448))/MAX($I$12:I448)</f>
        <v>0</v>
      </c>
      <c r="K448" s="50">
        <f t="shared" si="31"/>
        <v>157.07780347948466</v>
      </c>
      <c r="L448" s="50">
        <f>(K448-MAX($K$12:K448))/MAX($K$12:K448)</f>
        <v>0</v>
      </c>
    </row>
    <row r="449" spans="1:12" x14ac:dyDescent="0.35">
      <c r="A449" s="18">
        <v>200009</v>
      </c>
      <c r="B449" s="16">
        <f>'USA Monthly'!L448</f>
        <v>-0.71699999999999997</v>
      </c>
      <c r="C449" s="16">
        <f t="shared" si="32"/>
        <v>0.5353626454927477</v>
      </c>
      <c r="D449" s="16">
        <f t="shared" si="33"/>
        <v>-0.14688996601960141</v>
      </c>
      <c r="E449" s="16">
        <f t="shared" si="34"/>
        <v>1.218445512981603E-2</v>
      </c>
      <c r="F449" s="16">
        <f>'60 Days Rolling Volatility'!AD448</f>
        <v>12.036422245495832</v>
      </c>
      <c r="G449" s="24">
        <v>0.51</v>
      </c>
      <c r="I449" s="50">
        <f t="shared" si="30"/>
        <v>157.09073926464649</v>
      </c>
      <c r="J449" s="50">
        <f>(I449-MAX($I$12:I449))/MAX($I$12:I449)</f>
        <v>-7.1700000000000539E-3</v>
      </c>
      <c r="K449" s="50">
        <f t="shared" si="31"/>
        <v>156.84707194732931</v>
      </c>
      <c r="L449" s="50">
        <f>(K449-MAX($K$12:K449))/MAX($K$12:K449)</f>
        <v>-1.4688996601959806E-3</v>
      </c>
    </row>
    <row r="450" spans="1:12" x14ac:dyDescent="0.35">
      <c r="A450" s="18">
        <v>200010</v>
      </c>
      <c r="B450" s="16">
        <f>'USA Monthly'!L449</f>
        <v>-0.59089999999999998</v>
      </c>
      <c r="C450" s="16">
        <f t="shared" si="32"/>
        <v>0.55717985501640765</v>
      </c>
      <c r="D450" s="16">
        <f t="shared" si="33"/>
        <v>-8.1258295138383535E-2</v>
      </c>
      <c r="E450" s="16">
        <f t="shared" si="34"/>
        <v>4.3634419047319906E-2</v>
      </c>
      <c r="F450" s="16">
        <f>'60 Days Rolling Volatility'!AD449</f>
        <v>12.87765407529243</v>
      </c>
      <c r="G450" s="24">
        <v>0.56000000000000005</v>
      </c>
      <c r="I450" s="50">
        <f t="shared" si="30"/>
        <v>156.16249008633167</v>
      </c>
      <c r="J450" s="50">
        <f>(I450-MAX($I$12:I450))/MAX($I$12:I450)</f>
        <v>-1.303663247000017E-2</v>
      </c>
      <c r="K450" s="50">
        <f t="shared" si="31"/>
        <v>156.71962069069042</v>
      </c>
      <c r="L450" s="50">
        <f>(K450-MAX($K$12:K450))/MAX($K$12:K450)</f>
        <v>-2.280289008758765E-3</v>
      </c>
    </row>
    <row r="451" spans="1:12" x14ac:dyDescent="0.35">
      <c r="A451" s="18">
        <v>200011</v>
      </c>
      <c r="B451" s="16">
        <f>'USA Monthly'!L450</f>
        <v>-3.6709999999999998</v>
      </c>
      <c r="C451" s="16">
        <f t="shared" si="32"/>
        <v>0.60435084579026954</v>
      </c>
      <c r="D451" s="16">
        <f t="shared" si="33"/>
        <v>-2.0167908862491171</v>
      </c>
      <c r="E451" s="16">
        <f t="shared" si="34"/>
        <v>9.4341981547723774E-2</v>
      </c>
      <c r="F451" s="16">
        <f>'60 Days Rolling Volatility'!AD450</f>
        <v>14.714809414257932</v>
      </c>
      <c r="G451" s="24">
        <v>0.51</v>
      </c>
      <c r="I451" s="50">
        <f t="shared" si="30"/>
        <v>150.42976507526242</v>
      </c>
      <c r="J451" s="50">
        <f>(I451-MAX($I$12:I451))/MAX($I$12:I451)</f>
        <v>-4.9268057692026544E-2</v>
      </c>
      <c r="K451" s="50">
        <f t="shared" si="31"/>
        <v>153.55891366363639</v>
      </c>
      <c r="L451" s="50">
        <f>(K451-MAX($K$12:K451))/MAX($K$12:K451)</f>
        <v>-2.2402209210341154E-2</v>
      </c>
    </row>
    <row r="452" spans="1:12" x14ac:dyDescent="0.35">
      <c r="A452" s="18">
        <v>200012</v>
      </c>
      <c r="B452" s="16">
        <f>'USA Monthly'!L451</f>
        <v>7.9538000000000002</v>
      </c>
      <c r="C452" s="16">
        <f t="shared" si="32"/>
        <v>0.67658159842997023</v>
      </c>
      <c r="D452" s="16">
        <f t="shared" si="33"/>
        <v>5.5431039183773114</v>
      </c>
      <c r="E452" s="16">
        <f t="shared" si="34"/>
        <v>0.14446150527940138</v>
      </c>
      <c r="F452" s="16">
        <f>'60 Days Rolling Volatility'!AD451</f>
        <v>18.062396294371275</v>
      </c>
      <c r="G452" s="24">
        <v>0.5</v>
      </c>
      <c r="I452" s="50">
        <f t="shared" si="30"/>
        <v>162.39464772981862</v>
      </c>
      <c r="J452" s="50">
        <f>(I452-MAX($I$12:I452))/MAX($I$12:I452)</f>
        <v>0</v>
      </c>
      <c r="K452" s="50">
        <f t="shared" si="31"/>
        <v>162.07084382394305</v>
      </c>
      <c r="L452" s="50">
        <f>(K452-MAX($K$12:K452))/MAX($K$12:K452)</f>
        <v>0</v>
      </c>
    </row>
    <row r="453" spans="1:12" x14ac:dyDescent="0.35">
      <c r="A453" s="18">
        <v>200101</v>
      </c>
      <c r="B453" s="16">
        <f>'USA Monthly'!L452</f>
        <v>4.6219000000000001</v>
      </c>
      <c r="C453" s="16">
        <f t="shared" si="32"/>
        <v>0.74382651837857161</v>
      </c>
      <c r="D453" s="16">
        <f t="shared" si="33"/>
        <v>3.5762254653694914</v>
      </c>
      <c r="E453" s="16">
        <f t="shared" si="34"/>
        <v>0.13448983989720276</v>
      </c>
      <c r="F453" s="16">
        <f>'60 Days Rolling Volatility'!AD452</f>
        <v>21.659238114023463</v>
      </c>
      <c r="G453" s="24">
        <v>0.54</v>
      </c>
      <c r="I453" s="50">
        <f t="shared" si="30"/>
        <v>169.9003659532431</v>
      </c>
      <c r="J453" s="50">
        <f>(I453-MAX($I$12:I453))/MAX($I$12:I453)</f>
        <v>0</v>
      </c>
      <c r="K453" s="50">
        <f t="shared" si="31"/>
        <v>167.8668626127141</v>
      </c>
      <c r="L453" s="50">
        <f>(K453-MAX($K$12:K453))/MAX($K$12:K453)</f>
        <v>0</v>
      </c>
    </row>
    <row r="454" spans="1:12" x14ac:dyDescent="0.35">
      <c r="A454" s="18">
        <v>200102</v>
      </c>
      <c r="B454" s="16">
        <f>'USA Monthly'!L453</f>
        <v>-0.79930000000000001</v>
      </c>
      <c r="C454" s="16">
        <f t="shared" si="32"/>
        <v>0.7422844892766669</v>
      </c>
      <c r="D454" s="16">
        <f t="shared" si="33"/>
        <v>-0.49537609820397333</v>
      </c>
      <c r="E454" s="16">
        <f t="shared" si="34"/>
        <v>3.0840582038094144E-3</v>
      </c>
      <c r="F454" s="16">
        <f>'60 Days Rolling Volatility'!AD453</f>
        <v>20.946951499515375</v>
      </c>
      <c r="G454" s="24">
        <v>0.38</v>
      </c>
      <c r="I454" s="50">
        <f t="shared" si="30"/>
        <v>168.54235232817882</v>
      </c>
      <c r="J454" s="50">
        <f>(I454-MAX($I$12:I454))/MAX($I$12:I454)</f>
        <v>-7.9930000000000105E-3</v>
      </c>
      <c r="K454" s="50">
        <f t="shared" si="31"/>
        <v>167.03529029852581</v>
      </c>
      <c r="L454" s="50">
        <f>(K454-MAX($K$12:K454))/MAX($K$12:K454)</f>
        <v>-4.9537609820397635E-3</v>
      </c>
    </row>
    <row r="455" spans="1:12" x14ac:dyDescent="0.35">
      <c r="A455" s="18">
        <v>200103</v>
      </c>
      <c r="B455" s="16">
        <f>'USA Monthly'!L454</f>
        <v>-1.7817000000000001</v>
      </c>
      <c r="C455" s="16">
        <f t="shared" si="32"/>
        <v>0.70261978146194259</v>
      </c>
      <c r="D455" s="16">
        <f t="shared" si="33"/>
        <v>-1.126957972844759</v>
      </c>
      <c r="E455" s="16">
        <f t="shared" si="34"/>
        <v>7.9329415629448619E-2</v>
      </c>
      <c r="F455" s="16">
        <f>'60 Days Rolling Volatility'!AD454</f>
        <v>19.203294030601345</v>
      </c>
      <c r="G455" s="24">
        <v>0.42</v>
      </c>
      <c r="I455" s="50">
        <f t="shared" si="30"/>
        <v>165.53943323674767</v>
      </c>
      <c r="J455" s="50">
        <f>(I455-MAX($I$12:I455))/MAX($I$12:I455)</f>
        <v>-2.5667588718999955E-2</v>
      </c>
      <c r="K455" s="50">
        <f t="shared" si="31"/>
        <v>165.15287277704218</v>
      </c>
      <c r="L455" s="50">
        <f>(K455-MAX($K$12:K455))/MAX($K$12:K455)</f>
        <v>-1.6167513906144623E-2</v>
      </c>
    </row>
    <row r="456" spans="1:12" x14ac:dyDescent="0.35">
      <c r="A456" s="18">
        <v>200104</v>
      </c>
      <c r="B456" s="16">
        <f>'USA Monthly'!L455</f>
        <v>5.7690000000000001</v>
      </c>
      <c r="C456" s="16">
        <f t="shared" si="32"/>
        <v>0.65576157969209237</v>
      </c>
      <c r="D456" s="16">
        <f t="shared" si="33"/>
        <v>3.917341537163765</v>
      </c>
      <c r="E456" s="16">
        <f t="shared" si="34"/>
        <v>9.3716403539700455E-2</v>
      </c>
      <c r="F456" s="16">
        <f>'60 Days Rolling Volatility'!AD455</f>
        <v>17.99600903240546</v>
      </c>
      <c r="G456" s="24">
        <v>0.39</v>
      </c>
      <c r="I456" s="50">
        <f t="shared" si="30"/>
        <v>175.08940314017565</v>
      </c>
      <c r="J456" s="50">
        <f>(I456-MAX($I$12:I456))/MAX($I$12:I456)</f>
        <v>0</v>
      </c>
      <c r="K456" s="50">
        <f t="shared" si="31"/>
        <v>171.62247486215648</v>
      </c>
      <c r="L456" s="50">
        <f>(K456-MAX($K$12:K456))/MAX($K$12:K456)</f>
        <v>0</v>
      </c>
    </row>
    <row r="457" spans="1:12" x14ac:dyDescent="0.35">
      <c r="A457" s="18">
        <v>200105</v>
      </c>
      <c r="B457" s="16">
        <f>'USA Monthly'!L456</f>
        <v>3.9369999999999998</v>
      </c>
      <c r="C457" s="16">
        <f t="shared" si="32"/>
        <v>0.62594864590880261</v>
      </c>
      <c r="D457" s="16">
        <f t="shared" si="33"/>
        <v>2.5840562522521386</v>
      </c>
      <c r="E457" s="16">
        <f t="shared" si="34"/>
        <v>5.9625867566579505E-2</v>
      </c>
      <c r="F457" s="16">
        <f>'60 Days Rolling Volatility'!AD456</f>
        <v>18.19570903982935</v>
      </c>
      <c r="G457" s="24">
        <v>0.32</v>
      </c>
      <c r="I457" s="50">
        <f t="shared" si="30"/>
        <v>181.98267294180434</v>
      </c>
      <c r="J457" s="50">
        <f>(I457-MAX($I$12:I457))/MAX($I$12:I457)</f>
        <v>0</v>
      </c>
      <c r="K457" s="50">
        <f t="shared" si="31"/>
        <v>176.05729615410189</v>
      </c>
      <c r="L457" s="50">
        <f>(K457-MAX($K$12:K457))/MAX($K$12:K457)</f>
        <v>0</v>
      </c>
    </row>
    <row r="458" spans="1:12" x14ac:dyDescent="0.35">
      <c r="A458" s="18">
        <v>200106</v>
      </c>
      <c r="B458" s="16">
        <f>'USA Monthly'!L457</f>
        <v>5.2864000000000004</v>
      </c>
      <c r="C458" s="16">
        <f t="shared" si="32"/>
        <v>0.6071756245264297</v>
      </c>
      <c r="D458" s="16">
        <f t="shared" si="33"/>
        <v>3.3197640466291181</v>
      </c>
      <c r="E458" s="16">
        <f t="shared" si="34"/>
        <v>3.7546042764745824E-2</v>
      </c>
      <c r="F458" s="16">
        <f>'60 Days Rolling Volatility'!AD457</f>
        <v>16.521473274861489</v>
      </c>
      <c r="G458" s="24">
        <v>0.28000000000000003</v>
      </c>
      <c r="I458" s="50">
        <f t="shared" si="30"/>
        <v>191.6030049641999</v>
      </c>
      <c r="J458" s="50">
        <f>(I458-MAX($I$12:I458))/MAX($I$12:I458)</f>
        <v>0</v>
      </c>
      <c r="K458" s="50">
        <f t="shared" si="31"/>
        <v>181.90198297329312</v>
      </c>
      <c r="L458" s="50">
        <f>(K458-MAX($K$12:K458))/MAX($K$12:K458)</f>
        <v>0</v>
      </c>
    </row>
    <row r="459" spans="1:12" x14ac:dyDescent="0.35">
      <c r="A459" s="18">
        <v>200107</v>
      </c>
      <c r="B459" s="16">
        <f>'USA Monthly'!L458</f>
        <v>-1.6013999999999999</v>
      </c>
      <c r="C459" s="16">
        <f t="shared" si="32"/>
        <v>0.61534528085684281</v>
      </c>
      <c r="D459" s="16">
        <f t="shared" si="33"/>
        <v>-0.87001751702120089</v>
      </c>
      <c r="E459" s="16">
        <f t="shared" si="34"/>
        <v>1.6339312660826222E-2</v>
      </c>
      <c r="F459" s="16">
        <f>'60 Days Rolling Volatility'!AD458</f>
        <v>14.384981603705572</v>
      </c>
      <c r="G459" s="24">
        <v>0.3</v>
      </c>
      <c r="I459" s="50">
        <f t="shared" si="30"/>
        <v>188.53467444270319</v>
      </c>
      <c r="J459" s="50">
        <f>(I459-MAX($I$12:I459))/MAX($I$12:I459)</f>
        <v>-1.6014000000000042E-2</v>
      </c>
      <c r="K459" s="50">
        <f t="shared" si="31"/>
        <v>180.31940385761655</v>
      </c>
      <c r="L459" s="50">
        <f>(K459-MAX($K$12:K459))/MAX($K$12:K459)</f>
        <v>-8.700175170211974E-3</v>
      </c>
    </row>
    <row r="460" spans="1:12" x14ac:dyDescent="0.35">
      <c r="A460" s="18">
        <v>200108</v>
      </c>
      <c r="B460" s="16">
        <f>'USA Monthly'!L459</f>
        <v>-0.93430000000000002</v>
      </c>
      <c r="C460" s="16">
        <f t="shared" si="32"/>
        <v>0.65708183491300054</v>
      </c>
      <c r="D460" s="16">
        <f t="shared" si="33"/>
        <v>-0.50760692718224654</v>
      </c>
      <c r="E460" s="16">
        <f t="shared" si="34"/>
        <v>8.3473108112315453E-2</v>
      </c>
      <c r="F460" s="16">
        <f>'60 Days Rolling Volatility'!AD459</f>
        <v>14.262213516730151</v>
      </c>
      <c r="G460" s="24">
        <v>0.31</v>
      </c>
      <c r="I460" s="50">
        <f t="shared" ref="I460:I523" si="35">I459*(1+(B460)/100)</f>
        <v>186.77319497938501</v>
      </c>
      <c r="J460" s="50">
        <f>(I460-MAX($I$12:I460))/MAX($I$12:I460)</f>
        <v>-2.5207381198000069E-2</v>
      </c>
      <c r="K460" s="50">
        <f t="shared" ref="K460:K523" si="36">K459*(1+(D460)/100)</f>
        <v>179.40409007258157</v>
      </c>
      <c r="L460" s="50">
        <f>(K460-MAX($K$12:K460))/MAX($K$12:K460)</f>
        <v>-1.3732081750193395E-2</v>
      </c>
    </row>
    <row r="461" spans="1:12" x14ac:dyDescent="0.35">
      <c r="A461" s="18">
        <v>200109</v>
      </c>
      <c r="B461" s="16">
        <f>'USA Monthly'!L460</f>
        <v>-11.6579</v>
      </c>
      <c r="C461" s="16">
        <f t="shared" ref="C461:C524" si="37">H$2/AVERAGE(F455:F460)</f>
        <v>0.70075982957154592</v>
      </c>
      <c r="D461" s="16">
        <f t="shared" ref="D461:D524" si="38">C461*B461 + (1-C461)*G461</f>
        <v>-8.0856007694421592</v>
      </c>
      <c r="E461" s="16">
        <f t="shared" ref="E461:E524" si="39">ABS(C461-C460)*2</f>
        <v>8.7355989317090765E-2</v>
      </c>
      <c r="F461" s="16">
        <f>'60 Days Rolling Volatility'!AD460</f>
        <v>17.684988208647262</v>
      </c>
      <c r="G461" s="24">
        <v>0.28000000000000003</v>
      </c>
      <c r="I461" s="50">
        <f t="shared" si="35"/>
        <v>164.9993626818833</v>
      </c>
      <c r="J461" s="50">
        <f>(I461-MAX($I$12:I461))/MAX($I$12:I461)</f>
        <v>-0.13884772990531835</v>
      </c>
      <c r="K461" s="50">
        <f t="shared" si="36"/>
        <v>164.8981915852622</v>
      </c>
      <c r="L461" s="50">
        <f>(K461-MAX($K$12:K461))/MAX($K$12:K461)</f>
        <v>-9.3477768136960987E-2</v>
      </c>
    </row>
    <row r="462" spans="1:12" x14ac:dyDescent="0.35">
      <c r="A462" s="18">
        <v>200110</v>
      </c>
      <c r="B462" s="16">
        <f>'USA Monthly'!L461</f>
        <v>3.9070999999999998</v>
      </c>
      <c r="C462" s="16">
        <f t="shared" si="37"/>
        <v>0.71150205486483797</v>
      </c>
      <c r="D462" s="16">
        <f t="shared" si="38"/>
        <v>2.8433792264921443</v>
      </c>
      <c r="E462" s="16">
        <f t="shared" si="39"/>
        <v>2.1484450586584103E-2</v>
      </c>
      <c r="F462" s="16">
        <f>'60 Days Rolling Volatility'!AD461</f>
        <v>21.231584722321969</v>
      </c>
      <c r="G462" s="24">
        <v>0.22</v>
      </c>
      <c r="I462" s="50">
        <f t="shared" si="35"/>
        <v>171.44605278122717</v>
      </c>
      <c r="J462" s="50">
        <f>(I462-MAX($I$12:I462))/MAX($I$12:I462)</f>
        <v>-0.10520164956044901</v>
      </c>
      <c r="K462" s="50">
        <f t="shared" si="36"/>
        <v>169.58687250965875</v>
      </c>
      <c r="L462" s="50">
        <f>(K462-MAX($K$12:K462))/MAX($K$12:K462)</f>
        <v>-6.7701903312634454E-2</v>
      </c>
    </row>
    <row r="463" spans="1:12" x14ac:dyDescent="0.35">
      <c r="A463" s="18">
        <v>200111</v>
      </c>
      <c r="B463" s="16">
        <f>'USA Monthly'!L462</f>
        <v>6.3925000000000001</v>
      </c>
      <c r="C463" s="16">
        <f t="shared" si="37"/>
        <v>0.6889942589966308</v>
      </c>
      <c r="D463" s="16">
        <f t="shared" si="38"/>
        <v>4.4572667766065344</v>
      </c>
      <c r="E463" s="16">
        <f t="shared" si="39"/>
        <v>4.501559173641434E-2</v>
      </c>
      <c r="F463" s="16">
        <f>'60 Days Rolling Volatility'!AD462</f>
        <v>22.120040237937488</v>
      </c>
      <c r="G463" s="24">
        <v>0.17</v>
      </c>
      <c r="I463" s="50">
        <f t="shared" si="35"/>
        <v>182.4057417052671</v>
      </c>
      <c r="J463" s="50">
        <f>(I463-MAX($I$12:I463))/MAX($I$12:I463)</f>
        <v>-4.8001665008600765E-2</v>
      </c>
      <c r="K463" s="50">
        <f t="shared" si="36"/>
        <v>177.14581183551786</v>
      </c>
      <c r="L463" s="50">
        <f>(K463-MAX($K$12:K463))/MAX($K$12:K463)</f>
        <v>-2.6146889990053358E-2</v>
      </c>
    </row>
    <row r="464" spans="1:12" x14ac:dyDescent="0.35">
      <c r="A464" s="18">
        <v>200112</v>
      </c>
      <c r="B464" s="16">
        <f>'USA Monthly'!L463</f>
        <v>6.0720999999999998</v>
      </c>
      <c r="C464" s="16">
        <f t="shared" si="37"/>
        <v>0.66353562241966046</v>
      </c>
      <c r="D464" s="16">
        <f t="shared" si="38"/>
        <v>4.0795243095314708</v>
      </c>
      <c r="E464" s="16">
        <f t="shared" si="39"/>
        <v>5.0917273153940679E-2</v>
      </c>
      <c r="F464" s="16">
        <f>'60 Days Rolling Volatility'!AD463</f>
        <v>18.980634757834238</v>
      </c>
      <c r="G464" s="24">
        <v>0.15</v>
      </c>
      <c r="I464" s="50">
        <f t="shared" si="35"/>
        <v>193.48160074735264</v>
      </c>
      <c r="J464" s="50">
        <f>(I464-MAX($I$12:I464))/MAX($I$12:I464)</f>
        <v>0</v>
      </c>
      <c r="K464" s="50">
        <f t="shared" si="36"/>
        <v>184.37251829266469</v>
      </c>
      <c r="L464" s="50">
        <f>(K464-MAX($K$12:K464))/MAX($K$12:K464)</f>
        <v>0</v>
      </c>
    </row>
    <row r="465" spans="1:12" x14ac:dyDescent="0.35">
      <c r="A465" s="18">
        <v>200201</v>
      </c>
      <c r="B465" s="16">
        <f>'USA Monthly'!L464</f>
        <v>1.1498999999999999</v>
      </c>
      <c r="C465" s="16">
        <f t="shared" si="37"/>
        <v>0.64851929141498799</v>
      </c>
      <c r="D465" s="16">
        <f t="shared" si="38"/>
        <v>0.79493963239999632</v>
      </c>
      <c r="E465" s="16">
        <f t="shared" si="39"/>
        <v>3.0032662009344957E-2</v>
      </c>
      <c r="F465" s="16">
        <f>'60 Days Rolling Volatility'!AD464</f>
        <v>14.898153833717815</v>
      </c>
      <c r="G465" s="24">
        <v>0.14000000000000001</v>
      </c>
      <c r="I465" s="50">
        <f t="shared" si="35"/>
        <v>195.70644567434644</v>
      </c>
      <c r="J465" s="50">
        <f>(I465-MAX($I$12:I465))/MAX($I$12:I465)</f>
        <v>0</v>
      </c>
      <c r="K465" s="50">
        <f t="shared" si="36"/>
        <v>185.83816851182704</v>
      </c>
      <c r="L465" s="50">
        <f>(K465-MAX($K$12:K465))/MAX($K$12:K465)</f>
        <v>0</v>
      </c>
    </row>
    <row r="466" spans="1:12" x14ac:dyDescent="0.35">
      <c r="A466" s="18">
        <v>200202</v>
      </c>
      <c r="B466" s="16">
        <f>'USA Monthly'!L465</f>
        <v>0.50239999999999996</v>
      </c>
      <c r="C466" s="16">
        <f t="shared" si="37"/>
        <v>0.64547102836091375</v>
      </c>
      <c r="D466" s="16">
        <f t="shared" si="38"/>
        <v>0.37037341096160425</v>
      </c>
      <c r="E466" s="16">
        <f t="shared" si="39"/>
        <v>6.0965261081484812E-3</v>
      </c>
      <c r="F466" s="16">
        <f>'60 Days Rolling Volatility'!AD465</f>
        <v>15.125196778232818</v>
      </c>
      <c r="G466" s="24">
        <v>0.13</v>
      </c>
      <c r="I466" s="50">
        <f t="shared" si="35"/>
        <v>196.68967485741433</v>
      </c>
      <c r="J466" s="50">
        <f>(I466-MAX($I$12:I466))/MAX($I$12:I466)</f>
        <v>0</v>
      </c>
      <c r="K466" s="50">
        <f t="shared" si="36"/>
        <v>186.52646367541286</v>
      </c>
      <c r="L466" s="50">
        <f>(K466-MAX($K$12:K466))/MAX($K$12:K466)</f>
        <v>0</v>
      </c>
    </row>
    <row r="467" spans="1:12" x14ac:dyDescent="0.35">
      <c r="A467" s="18">
        <v>200203</v>
      </c>
      <c r="B467" s="16">
        <f>'USA Monthly'!L466</f>
        <v>8.0259</v>
      </c>
      <c r="C467" s="16">
        <f t="shared" si="37"/>
        <v>0.64040898125595802</v>
      </c>
      <c r="D467" s="16">
        <f t="shared" si="38"/>
        <v>5.1866052750989189</v>
      </c>
      <c r="E467" s="16">
        <f t="shared" si="39"/>
        <v>1.0124094209911449E-2</v>
      </c>
      <c r="F467" s="16">
        <f>'60 Days Rolling Volatility'!AD466</f>
        <v>14.337520260852127</v>
      </c>
      <c r="G467" s="24">
        <v>0.13</v>
      </c>
      <c r="I467" s="50">
        <f t="shared" si="35"/>
        <v>212.47579147179556</v>
      </c>
      <c r="J467" s="50">
        <f>(I467-MAX($I$12:I467))/MAX($I$12:I467)</f>
        <v>0</v>
      </c>
      <c r="K467" s="50">
        <f t="shared" si="36"/>
        <v>196.20085507985726</v>
      </c>
      <c r="L467" s="50">
        <f>(K467-MAX($K$12:K467))/MAX($K$12:K467)</f>
        <v>0</v>
      </c>
    </row>
    <row r="468" spans="1:12" x14ac:dyDescent="0.35">
      <c r="A468" s="18">
        <v>200204</v>
      </c>
      <c r="B468" s="16">
        <f>'USA Monthly'!L467</f>
        <v>4.3741000000000003</v>
      </c>
      <c r="C468" s="16">
        <f t="shared" si="37"/>
        <v>0.66050163882783508</v>
      </c>
      <c r="D468" s="16">
        <f t="shared" si="38"/>
        <v>2.9400249725726582</v>
      </c>
      <c r="E468" s="16">
        <f t="shared" si="39"/>
        <v>4.0185315143754119E-2</v>
      </c>
      <c r="F468" s="16">
        <f>'60 Days Rolling Volatility'!AD467</f>
        <v>13.594044759023221</v>
      </c>
      <c r="G468" s="24">
        <v>0.15</v>
      </c>
      <c r="I468" s="50">
        <f t="shared" si="35"/>
        <v>221.76969506656337</v>
      </c>
      <c r="J468" s="50">
        <f>(I468-MAX($I$12:I468))/MAX($I$12:I468)</f>
        <v>0</v>
      </c>
      <c r="K468" s="50">
        <f t="shared" si="36"/>
        <v>201.96920921560616</v>
      </c>
      <c r="L468" s="50">
        <f>(K468-MAX($K$12:K468))/MAX($K$12:K468)</f>
        <v>0</v>
      </c>
    </row>
    <row r="469" spans="1:12" x14ac:dyDescent="0.35">
      <c r="A469" s="18">
        <v>200205</v>
      </c>
      <c r="B469" s="16">
        <f>'USA Monthly'!L468</f>
        <v>-3.1520000000000001</v>
      </c>
      <c r="C469" s="16">
        <f t="shared" si="37"/>
        <v>0.71142867515572161</v>
      </c>
      <c r="D469" s="16">
        <f t="shared" si="38"/>
        <v>-2.2020231986126357</v>
      </c>
      <c r="E469" s="16">
        <f t="shared" si="39"/>
        <v>0.10185407265577306</v>
      </c>
      <c r="F469" s="16">
        <f>'60 Days Rolling Volatility'!AD468</f>
        <v>13.873933498266963</v>
      </c>
      <c r="G469" s="24">
        <v>0.14000000000000001</v>
      </c>
      <c r="I469" s="50">
        <f t="shared" si="35"/>
        <v>214.77951427806531</v>
      </c>
      <c r="J469" s="50">
        <f>(I469-MAX($I$12:I469))/MAX($I$12:I469)</f>
        <v>-3.1519999999999944E-2</v>
      </c>
      <c r="K469" s="50">
        <f t="shared" si="36"/>
        <v>197.52180037462401</v>
      </c>
      <c r="L469" s="50">
        <f>(K469-MAX($K$12:K469))/MAX($K$12:K469)</f>
        <v>-2.2020231986126418E-2</v>
      </c>
    </row>
    <row r="470" spans="1:12" x14ac:dyDescent="0.35">
      <c r="A470" s="18">
        <v>200206</v>
      </c>
      <c r="B470" s="16">
        <f>'USA Monthly'!L469</f>
        <v>-2.0398999999999998</v>
      </c>
      <c r="C470" s="16">
        <f t="shared" si="37"/>
        <v>0.77603114333224643</v>
      </c>
      <c r="D470" s="16">
        <f t="shared" si="38"/>
        <v>-1.5539099779166414</v>
      </c>
      <c r="E470" s="16">
        <f t="shared" si="39"/>
        <v>0.12920493635304964</v>
      </c>
      <c r="F470" s="16">
        <f>'60 Days Rolling Volatility'!AD469</f>
        <v>15.452358747884336</v>
      </c>
      <c r="G470" s="24">
        <v>0.13</v>
      </c>
      <c r="I470" s="50">
        <f t="shared" si="35"/>
        <v>210.39822696630708</v>
      </c>
      <c r="J470" s="50">
        <f>(I470-MAX($I$12:I470))/MAX($I$12:I470)</f>
        <v>-5.1276023519999832E-2</v>
      </c>
      <c r="K470" s="50">
        <f t="shared" si="36"/>
        <v>194.45248941004212</v>
      </c>
      <c r="L470" s="50">
        <f>(K470-MAX($K$12:K470))/MAX($K$12:K470)</f>
        <v>-3.7217157183300098E-2</v>
      </c>
    </row>
    <row r="471" spans="1:12" x14ac:dyDescent="0.35">
      <c r="A471" s="18">
        <v>200207</v>
      </c>
      <c r="B471" s="16">
        <f>'USA Monthly'!L470</f>
        <v>-13.558999999999999</v>
      </c>
      <c r="C471" s="16">
        <f t="shared" si="37"/>
        <v>0.80740160820735529</v>
      </c>
      <c r="D471" s="16">
        <f t="shared" si="38"/>
        <v>-10.918668646914634</v>
      </c>
      <c r="E471" s="16">
        <f t="shared" si="39"/>
        <v>6.2740929750217722E-2</v>
      </c>
      <c r="F471" s="16">
        <f>'60 Days Rolling Volatility'!AD470</f>
        <v>19.171172923505324</v>
      </c>
      <c r="G471" s="24">
        <v>0.15</v>
      </c>
      <c r="I471" s="50">
        <f t="shared" si="35"/>
        <v>181.8703313719455</v>
      </c>
      <c r="J471" s="50">
        <f>(I471-MAX($I$12:I471))/MAX($I$12:I471)</f>
        <v>-0.17991350749092308</v>
      </c>
      <c r="K471" s="50">
        <f t="shared" si="36"/>
        <v>173.22086641568285</v>
      </c>
      <c r="L471" s="50">
        <f>(K471-MAX($K$12:K471))/MAX($K$12:K471)</f>
        <v>-0.14234022557980053</v>
      </c>
    </row>
    <row r="472" spans="1:12" x14ac:dyDescent="0.35">
      <c r="A472" s="18">
        <v>200208</v>
      </c>
      <c r="B472" s="16">
        <f>'USA Monthly'!L471</f>
        <v>1.4722999999999999</v>
      </c>
      <c r="C472" s="16">
        <f t="shared" si="37"/>
        <v>0.7697185585081876</v>
      </c>
      <c r="D472" s="16">
        <f t="shared" si="38"/>
        <v>1.1654960355004582</v>
      </c>
      <c r="E472" s="16">
        <f t="shared" si="39"/>
        <v>7.5366099398335384E-2</v>
      </c>
      <c r="F472" s="16">
        <f>'60 Days Rolling Volatility'!AD471</f>
        <v>25.651237260815705</v>
      </c>
      <c r="G472" s="24">
        <v>0.14000000000000001</v>
      </c>
      <c r="I472" s="50">
        <f t="shared" si="35"/>
        <v>184.54800826073466</v>
      </c>
      <c r="J472" s="50">
        <f>(I472-MAX($I$12:I472))/MAX($I$12:I472)</f>
        <v>-0.16783937406171187</v>
      </c>
      <c r="K472" s="50">
        <f t="shared" si="36"/>
        <v>175.23974874641721</v>
      </c>
      <c r="L472" s="50">
        <f>(K472-MAX($K$12:K472))/MAX($K$12:K472)</f>
        <v>-0.13234423491085079</v>
      </c>
    </row>
    <row r="473" spans="1:12" x14ac:dyDescent="0.35">
      <c r="A473" s="18">
        <v>200209</v>
      </c>
      <c r="B473" s="16">
        <f>'USA Monthly'!L472</f>
        <v>-5.4958999999999998</v>
      </c>
      <c r="C473" s="16">
        <f t="shared" si="37"/>
        <v>0.69034877520512727</v>
      </c>
      <c r="D473" s="16">
        <f t="shared" si="38"/>
        <v>-3.7507366621785767</v>
      </c>
      <c r="E473" s="16">
        <f t="shared" si="39"/>
        <v>0.15873956660612065</v>
      </c>
      <c r="F473" s="16">
        <f>'60 Days Rolling Volatility'!AD472</f>
        <v>28.258188845442511</v>
      </c>
      <c r="G473" s="24">
        <v>0.14000000000000001</v>
      </c>
      <c r="I473" s="50">
        <f t="shared" si="35"/>
        <v>174.40543427473295</v>
      </c>
      <c r="J473" s="50">
        <f>(I473-MAX($I$12:I473))/MAX($I$12:I473)</f>
        <v>-0.21357408990265422</v>
      </c>
      <c r="K473" s="50">
        <f t="shared" si="36"/>
        <v>168.66696724347571</v>
      </c>
      <c r="L473" s="50">
        <f>(K473-MAX($K$12:K473))/MAX($K$12:K473)</f>
        <v>-0.16488771779355554</v>
      </c>
    </row>
    <row r="474" spans="1:12" x14ac:dyDescent="0.35">
      <c r="A474" s="18">
        <v>200210</v>
      </c>
      <c r="B474" s="16">
        <f>'USA Monthly'!L473</f>
        <v>2.7054</v>
      </c>
      <c r="C474" s="16">
        <f t="shared" si="37"/>
        <v>0.60750361174442891</v>
      </c>
      <c r="D474" s="16">
        <f t="shared" si="38"/>
        <v>1.698489765569158</v>
      </c>
      <c r="E474" s="16">
        <f t="shared" si="39"/>
        <v>0.16569032692139674</v>
      </c>
      <c r="F474" s="16">
        <f>'60 Days Rolling Volatility'!AD473</f>
        <v>28.799995248884077</v>
      </c>
      <c r="G474" s="24">
        <v>0.14000000000000001</v>
      </c>
      <c r="I474" s="50">
        <f t="shared" si="35"/>
        <v>179.12379889360156</v>
      </c>
      <c r="J474" s="50">
        <f>(I474-MAX($I$12:I474))/MAX($I$12:I474)</f>
        <v>-0.19229812333088073</v>
      </c>
      <c r="K474" s="50">
        <f t="shared" si="36"/>
        <v>171.53175842000203</v>
      </c>
      <c r="L474" s="50">
        <f>(K474-MAX($K$12:K474))/MAX($K$12:K474)</f>
        <v>-0.15070342114926805</v>
      </c>
    </row>
    <row r="475" spans="1:12" x14ac:dyDescent="0.35">
      <c r="A475" s="18">
        <v>200211</v>
      </c>
      <c r="B475" s="16">
        <f>'USA Monthly'!L474</f>
        <v>6.3449999999999998</v>
      </c>
      <c r="C475" s="16">
        <f t="shared" si="37"/>
        <v>0.53709823831266579</v>
      </c>
      <c r="D475" s="16">
        <f t="shared" si="38"/>
        <v>3.4634365334963442</v>
      </c>
      <c r="E475" s="16">
        <f t="shared" si="39"/>
        <v>0.14081074686352624</v>
      </c>
      <c r="F475" s="16">
        <f>'60 Days Rolling Volatility'!AD474</f>
        <v>26.562209326061975</v>
      </c>
      <c r="G475" s="24">
        <v>0.12</v>
      </c>
      <c r="I475" s="50">
        <f t="shared" si="35"/>
        <v>190.48920393340057</v>
      </c>
      <c r="J475" s="50">
        <f>(I475-MAX($I$12:I475))/MAX($I$12:I475)</f>
        <v>-0.14104943925622512</v>
      </c>
      <c r="K475" s="50">
        <f t="shared" si="36"/>
        <v>177.47265200766907</v>
      </c>
      <c r="L475" s="50">
        <f>(K475-MAX($K$12:K475))/MAX($K$12:K475)</f>
        <v>-0.12128857315961723</v>
      </c>
    </row>
    <row r="476" spans="1:12" x14ac:dyDescent="0.35">
      <c r="A476" s="18">
        <v>200212</v>
      </c>
      <c r="B476" s="16">
        <f>'USA Monthly'!L475</f>
        <v>-3.1415999999999999</v>
      </c>
      <c r="C476" s="16">
        <f t="shared" si="37"/>
        <v>0.48973840714867506</v>
      </c>
      <c r="D476" s="16">
        <f t="shared" si="38"/>
        <v>-1.4824334046846319</v>
      </c>
      <c r="E476" s="16">
        <f t="shared" si="39"/>
        <v>9.4719662327981458E-2</v>
      </c>
      <c r="F476" s="16">
        <f>'60 Days Rolling Volatility'!AD475</f>
        <v>24.805585122460666</v>
      </c>
      <c r="G476" s="24">
        <v>0.11</v>
      </c>
      <c r="I476" s="50">
        <f t="shared" si="35"/>
        <v>184.50479510262886</v>
      </c>
      <c r="J476" s="50">
        <f>(I476-MAX($I$12:I476))/MAX($I$12:I476)</f>
        <v>-0.16803423007255155</v>
      </c>
      <c r="K476" s="50">
        <f t="shared" si="36"/>
        <v>174.84173813012765</v>
      </c>
      <c r="L476" s="50">
        <f>(K476-MAX($K$12:K476))/MAX($K$12:K476)</f>
        <v>-0.13431488488188012</v>
      </c>
    </row>
    <row r="477" spans="1:12" x14ac:dyDescent="0.35">
      <c r="A477" s="18">
        <v>200301</v>
      </c>
      <c r="B477" s="16">
        <f>'USA Monthly'!L476</f>
        <v>-2.5752999999999999</v>
      </c>
      <c r="C477" s="16">
        <f t="shared" si="37"/>
        <v>0.45984814713073169</v>
      </c>
      <c r="D477" s="16">
        <f t="shared" si="38"/>
        <v>-1.1302317480188464</v>
      </c>
      <c r="E477" s="16">
        <f t="shared" si="39"/>
        <v>5.9780520035886742E-2</v>
      </c>
      <c r="F477" s="16">
        <f>'60 Days Rolling Volatility'!AD476</f>
        <v>19.525664949048622</v>
      </c>
      <c r="G477" s="24">
        <v>0.1</v>
      </c>
      <c r="I477" s="50">
        <f t="shared" si="35"/>
        <v>179.75324311435085</v>
      </c>
      <c r="J477" s="50">
        <f>(I477-MAX($I$12:I477))/MAX($I$12:I477)</f>
        <v>-0.18945984454549317</v>
      </c>
      <c r="K477" s="50">
        <f t="shared" si="36"/>
        <v>172.86562129699297</v>
      </c>
      <c r="L477" s="50">
        <f>(K477-MAX($K$12:K477))/MAX($K$12:K477)</f>
        <v>-0.14409913289081866</v>
      </c>
    </row>
    <row r="478" spans="1:12" x14ac:dyDescent="0.35">
      <c r="A478" s="18">
        <v>200302</v>
      </c>
      <c r="B478" s="16">
        <f>'USA Monthly'!L477</f>
        <v>-2.8374999999999999</v>
      </c>
      <c r="C478" s="16">
        <f t="shared" si="37"/>
        <v>0.45878688773038778</v>
      </c>
      <c r="D478" s="16">
        <f t="shared" si="38"/>
        <v>-1.2530986138307101</v>
      </c>
      <c r="E478" s="16">
        <f t="shared" si="39"/>
        <v>2.1225188006878115E-3</v>
      </c>
      <c r="F478" s="16">
        <f>'60 Days Rolling Volatility'!AD477</f>
        <v>17.015169750974554</v>
      </c>
      <c r="G478" s="24">
        <v>0.09</v>
      </c>
      <c r="I478" s="50">
        <f t="shared" si="35"/>
        <v>174.65274484098114</v>
      </c>
      <c r="J478" s="50">
        <f>(I478-MAX($I$12:I478))/MAX($I$12:I478)</f>
        <v>-0.21245892145651482</v>
      </c>
      <c r="K478" s="50">
        <f t="shared" si="36"/>
        <v>170.69944459273052</v>
      </c>
      <c r="L478" s="50">
        <f>(K478-MAX($K$12:K478))/MAX($K$12:K478)</f>
        <v>-0.15482441479232878</v>
      </c>
    </row>
    <row r="479" spans="1:12" x14ac:dyDescent="0.35">
      <c r="A479" s="18">
        <v>200303</v>
      </c>
      <c r="B479" s="16">
        <f>'USA Monthly'!L478</f>
        <v>0.68310000000000004</v>
      </c>
      <c r="C479" s="16">
        <f t="shared" si="37"/>
        <v>0.48611807096079762</v>
      </c>
      <c r="D479" s="16">
        <f t="shared" si="38"/>
        <v>0.38345544717724112</v>
      </c>
      <c r="E479" s="16">
        <f t="shared" si="39"/>
        <v>5.4662366460819678E-2</v>
      </c>
      <c r="F479" s="16">
        <f>'60 Days Rolling Volatility'!AD478</f>
        <v>15.84921257468384</v>
      </c>
      <c r="G479" s="24">
        <v>0.1</v>
      </c>
      <c r="I479" s="50">
        <f t="shared" si="35"/>
        <v>175.84579774098989</v>
      </c>
      <c r="J479" s="50">
        <f>(I479-MAX($I$12:I479))/MAX($I$12:I479)</f>
        <v>-0.20707922834898423</v>
      </c>
      <c r="K479" s="50">
        <f t="shared" si="36"/>
        <v>171.35400091132263</v>
      </c>
      <c r="L479" s="50">
        <f>(K479-MAX($K$12:K479))/MAX($K$12:K479)</f>
        <v>-0.15158354297263787</v>
      </c>
    </row>
    <row r="480" spans="1:12" x14ac:dyDescent="0.35">
      <c r="A480" s="18">
        <v>200304</v>
      </c>
      <c r="B480" s="16">
        <f>'USA Monthly'!L479</f>
        <v>8.5258000000000003</v>
      </c>
      <c r="C480" s="16">
        <f t="shared" si="37"/>
        <v>0.53162445327004215</v>
      </c>
      <c r="D480" s="16">
        <f t="shared" si="38"/>
        <v>4.5793613183627206</v>
      </c>
      <c r="E480" s="16">
        <f t="shared" si="39"/>
        <v>9.1012764618489062E-2</v>
      </c>
      <c r="F480" s="16">
        <f>'60 Days Rolling Volatility'!AD479</f>
        <v>16.069167567761799</v>
      </c>
      <c r="G480" s="24">
        <v>0.1</v>
      </c>
      <c r="I480" s="50">
        <f t="shared" si="35"/>
        <v>190.83805876479121</v>
      </c>
      <c r="J480" s="50">
        <f>(I480-MAX($I$12:I480))/MAX($I$12:I480)</f>
        <v>-0.1394763891995619</v>
      </c>
      <c r="K480" s="50">
        <f t="shared" si="36"/>
        <v>179.20091974652263</v>
      </c>
      <c r="L480" s="50">
        <f>(K480-MAX($K$12:K480))/MAX($K$12:K480)</f>
        <v>-0.11273148792090344</v>
      </c>
    </row>
    <row r="481" spans="1:12" x14ac:dyDescent="0.35">
      <c r="A481" s="18">
        <v>200305</v>
      </c>
      <c r="B481" s="16">
        <f>'USA Monthly'!L480</f>
        <v>7.5686</v>
      </c>
      <c r="C481" s="16">
        <f t="shared" si="37"/>
        <v>0.58810603739450351</v>
      </c>
      <c r="D481" s="16">
        <f t="shared" si="38"/>
        <v>4.4882098112585336</v>
      </c>
      <c r="E481" s="16">
        <f t="shared" si="39"/>
        <v>0.11296316824892272</v>
      </c>
      <c r="F481" s="16">
        <f>'60 Days Rolling Volatility'!AD480</f>
        <v>15.214571832499152</v>
      </c>
      <c r="G481" s="24">
        <v>0.09</v>
      </c>
      <c r="I481" s="50">
        <f t="shared" si="35"/>
        <v>205.28182808046319</v>
      </c>
      <c r="J481" s="50">
        <f>(I481-MAX($I$12:I481))/MAX($I$12:I481)</f>
        <v>-7.4346799192520033E-2</v>
      </c>
      <c r="K481" s="50">
        <f t="shared" si="36"/>
        <v>187.24383300845159</v>
      </c>
      <c r="L481" s="50">
        <f>(K481-MAX($K$12:K481))/MAX($K$12:K481)</f>
        <v>-7.2909015509561831E-2</v>
      </c>
    </row>
    <row r="482" spans="1:12" x14ac:dyDescent="0.35">
      <c r="A482" s="18">
        <v>200306</v>
      </c>
      <c r="B482" s="16">
        <f>'USA Monthly'!L481</f>
        <v>2.6208999999999998</v>
      </c>
      <c r="C482" s="16">
        <f t="shared" si="37"/>
        <v>0.64962569785668489</v>
      </c>
      <c r="D482" s="16">
        <f t="shared" si="38"/>
        <v>1.7376414217269167</v>
      </c>
      <c r="E482" s="16">
        <f t="shared" si="39"/>
        <v>0.12303932092436276</v>
      </c>
      <c r="F482" s="16">
        <f>'60 Days Rolling Volatility'!AD481</f>
        <v>14.187804658722179</v>
      </c>
      <c r="G482" s="24">
        <v>0.1</v>
      </c>
      <c r="I482" s="50">
        <f t="shared" si="35"/>
        <v>210.66205951262404</v>
      </c>
      <c r="J482" s="50">
        <f>(I482-MAX($I$12:I482))/MAX($I$12:I482)</f>
        <v>-5.0086354452556811E-2</v>
      </c>
      <c r="K482" s="50">
        <f t="shared" si="36"/>
        <v>190.49745941043562</v>
      </c>
      <c r="L482" s="50">
        <f>(K482-MAX($K$12:K482))/MAX($K$12:K482)</f>
        <v>-5.6799498545960093E-2</v>
      </c>
    </row>
    <row r="483" spans="1:12" x14ac:dyDescent="0.35">
      <c r="A483" s="18">
        <v>200307</v>
      </c>
      <c r="B483" s="16">
        <f>'USA Monthly'!L482</f>
        <v>5.8559000000000001</v>
      </c>
      <c r="C483" s="16">
        <f t="shared" si="37"/>
        <v>0.72010874385504486</v>
      </c>
      <c r="D483" s="16">
        <f t="shared" si="38"/>
        <v>4.2364771810709039</v>
      </c>
      <c r="E483" s="16">
        <f t="shared" si="39"/>
        <v>0.14096609199671994</v>
      </c>
      <c r="F483" s="16">
        <f>'60 Days Rolling Volatility'!AD482</f>
        <v>14.269051923271711</v>
      </c>
      <c r="G483" s="24">
        <v>7.0000000000000007E-2</v>
      </c>
      <c r="I483" s="50">
        <f t="shared" si="35"/>
        <v>222.99821905562379</v>
      </c>
      <c r="J483" s="50">
        <f>(I483-MAX($I$12:I483))/MAX($I$12:I483)</f>
        <v>0</v>
      </c>
      <c r="K483" s="50">
        <f t="shared" si="36"/>
        <v>198.56784080887851</v>
      </c>
      <c r="L483" s="50">
        <f>(K483-MAX($K$12:K483))/MAX($K$12:K483)</f>
        <v>-1.6841024530113463E-2</v>
      </c>
    </row>
    <row r="484" spans="1:12" x14ac:dyDescent="0.35">
      <c r="A484" s="18">
        <v>200308</v>
      </c>
      <c r="B484" s="16">
        <f>'USA Monthly'!L483</f>
        <v>3.8752</v>
      </c>
      <c r="C484" s="16">
        <f t="shared" si="37"/>
        <v>0.76098487246162982</v>
      </c>
      <c r="D484" s="16">
        <f t="shared" si="38"/>
        <v>2.9656996366909936</v>
      </c>
      <c r="E484" s="16">
        <f t="shared" si="39"/>
        <v>8.1752257213169921E-2</v>
      </c>
      <c r="F484" s="16">
        <f>'60 Days Rolling Volatility'!AD483</f>
        <v>14.549369202746613</v>
      </c>
      <c r="G484" s="24">
        <v>7.0000000000000007E-2</v>
      </c>
      <c r="I484" s="50">
        <f t="shared" si="35"/>
        <v>231.63984604046729</v>
      </c>
      <c r="J484" s="50">
        <f>(I484-MAX($I$12:I484))/MAX($I$12:I484)</f>
        <v>0</v>
      </c>
      <c r="K484" s="50">
        <f t="shared" si="36"/>
        <v>204.45676654233259</v>
      </c>
      <c r="L484" s="50">
        <f>(K484-MAX($K$12:K484))/MAX($K$12:K484)</f>
        <v>0</v>
      </c>
    </row>
    <row r="485" spans="1:12" x14ac:dyDescent="0.35">
      <c r="A485" s="18">
        <v>200309</v>
      </c>
      <c r="B485" s="16">
        <f>'USA Monthly'!L484</f>
        <v>-1.6289</v>
      </c>
      <c r="C485" s="16">
        <f t="shared" si="37"/>
        <v>0.78180197954365471</v>
      </c>
      <c r="D485" s="16">
        <f t="shared" si="38"/>
        <v>-1.2560214028421515</v>
      </c>
      <c r="E485" s="16">
        <f t="shared" si="39"/>
        <v>4.1634214164049776E-2</v>
      </c>
      <c r="F485" s="16">
        <f>'60 Days Rolling Volatility'!AD484</f>
        <v>14.564083935569959</v>
      </c>
      <c r="G485" s="24">
        <v>0.08</v>
      </c>
      <c r="I485" s="50">
        <f t="shared" si="35"/>
        <v>227.86666458831411</v>
      </c>
      <c r="J485" s="50">
        <f>(I485-MAX($I$12:I485))/MAX($I$12:I485)</f>
        <v>-1.6289000000000043E-2</v>
      </c>
      <c r="K485" s="50">
        <f t="shared" si="36"/>
        <v>201.88874579500188</v>
      </c>
      <c r="L485" s="50">
        <f>(K485-MAX($K$12:K485))/MAX($K$12:K485)</f>
        <v>-1.2560214028421505E-2</v>
      </c>
    </row>
    <row r="486" spans="1:12" x14ac:dyDescent="0.35">
      <c r="A486" s="18">
        <v>200310</v>
      </c>
      <c r="B486" s="16">
        <f>'USA Monthly'!L485</f>
        <v>8.1209000000000007</v>
      </c>
      <c r="C486" s="16">
        <f t="shared" si="37"/>
        <v>0.79310946776700098</v>
      </c>
      <c r="D486" s="16">
        <f t="shared" si="38"/>
        <v>6.4552450140453486</v>
      </c>
      <c r="E486" s="16">
        <f t="shared" si="39"/>
        <v>2.2614976446692525E-2</v>
      </c>
      <c r="F486" s="16">
        <f>'60 Days Rolling Volatility'!AD485</f>
        <v>15.942492690877931</v>
      </c>
      <c r="G486" s="24">
        <v>7.0000000000000007E-2</v>
      </c>
      <c r="I486" s="50">
        <f t="shared" si="35"/>
        <v>246.37148855286654</v>
      </c>
      <c r="J486" s="50">
        <f>(I486-MAX($I$12:I486))/MAX($I$12:I486)</f>
        <v>0</v>
      </c>
      <c r="K486" s="50">
        <f t="shared" si="36"/>
        <v>214.92115899185242</v>
      </c>
      <c r="L486" s="50">
        <f>(K486-MAX($K$12:K486))/MAX($K$12:K486)</f>
        <v>0</v>
      </c>
    </row>
    <row r="487" spans="1:12" x14ac:dyDescent="0.35">
      <c r="A487" s="18">
        <v>200311</v>
      </c>
      <c r="B487" s="16">
        <f>'USA Monthly'!L486</f>
        <v>3.6922999999999999</v>
      </c>
      <c r="C487" s="16">
        <f t="shared" si="37"/>
        <v>0.79424177946946251</v>
      </c>
      <c r="D487" s="16">
        <f t="shared" si="38"/>
        <v>2.9469819977722338</v>
      </c>
      <c r="E487" s="16">
        <f t="shared" si="39"/>
        <v>2.2646234049230607E-3</v>
      </c>
      <c r="F487" s="16">
        <f>'60 Days Rolling Volatility'!AD486</f>
        <v>16.512120911008736</v>
      </c>
      <c r="G487" s="24">
        <v>7.0000000000000007E-2</v>
      </c>
      <c r="I487" s="50">
        <f t="shared" si="35"/>
        <v>255.46826302470404</v>
      </c>
      <c r="J487" s="50">
        <f>(I487-MAX($I$12:I487))/MAX($I$12:I487)</f>
        <v>0</v>
      </c>
      <c r="K487" s="50">
        <f t="shared" si="36"/>
        <v>221.25484685674576</v>
      </c>
      <c r="L487" s="50">
        <f>(K487-MAX($K$12:K487))/MAX($K$12:K487)</f>
        <v>0</v>
      </c>
    </row>
    <row r="488" spans="1:12" x14ac:dyDescent="0.35">
      <c r="A488" s="18">
        <v>200312</v>
      </c>
      <c r="B488" s="16">
        <f>'USA Monthly'!L487</f>
        <v>2.9470999999999998</v>
      </c>
      <c r="C488" s="16">
        <f t="shared" si="37"/>
        <v>0.78279419749956691</v>
      </c>
      <c r="D488" s="16">
        <f t="shared" si="38"/>
        <v>2.324349243651008</v>
      </c>
      <c r="E488" s="16">
        <f t="shared" si="39"/>
        <v>2.2895163939791185E-2</v>
      </c>
      <c r="F488" s="16">
        <f>'60 Days Rolling Volatility'!AD487</f>
        <v>16.386088756650896</v>
      </c>
      <c r="G488" s="24">
        <v>0.08</v>
      </c>
      <c r="I488" s="50">
        <f t="shared" si="35"/>
        <v>262.99716820430513</v>
      </c>
      <c r="J488" s="50">
        <f>(I488-MAX($I$12:I488))/MAX($I$12:I488)</f>
        <v>0</v>
      </c>
      <c r="K488" s="50">
        <f t="shared" si="36"/>
        <v>226.39758221620173</v>
      </c>
      <c r="L488" s="50">
        <f>(K488-MAX($K$12:K488))/MAX($K$12:K488)</f>
        <v>0</v>
      </c>
    </row>
    <row r="489" spans="1:12" x14ac:dyDescent="0.35">
      <c r="A489" s="18">
        <v>200401</v>
      </c>
      <c r="B489" s="16">
        <f>'USA Monthly'!L488</f>
        <v>2.0270000000000001</v>
      </c>
      <c r="C489" s="16">
        <f t="shared" si="37"/>
        <v>0.76413507595681907</v>
      </c>
      <c r="D489" s="16">
        <f t="shared" si="38"/>
        <v>1.5654123436474952</v>
      </c>
      <c r="E489" s="16">
        <f t="shared" si="39"/>
        <v>3.7318243085495695E-2</v>
      </c>
      <c r="F489" s="16">
        <f>'60 Days Rolling Volatility'!AD488</f>
        <v>14.704430850189535</v>
      </c>
      <c r="G489" s="24">
        <v>7.0000000000000007E-2</v>
      </c>
      <c r="I489" s="50">
        <f t="shared" si="35"/>
        <v>268.32812080380637</v>
      </c>
      <c r="J489" s="50">
        <f>(I489-MAX($I$12:I489))/MAX($I$12:I489)</f>
        <v>0</v>
      </c>
      <c r="K489" s="50">
        <f t="shared" si="36"/>
        <v>229.94163791393362</v>
      </c>
      <c r="L489" s="50">
        <f>(K489-MAX($K$12:K489))/MAX($K$12:K489)</f>
        <v>0</v>
      </c>
    </row>
    <row r="490" spans="1:12" x14ac:dyDescent="0.35">
      <c r="A490" s="18">
        <v>200402</v>
      </c>
      <c r="B490" s="16">
        <f>'USA Monthly'!L489</f>
        <v>1.8229</v>
      </c>
      <c r="C490" s="16">
        <f t="shared" si="37"/>
        <v>0.76054460126358026</v>
      </c>
      <c r="D490" s="16">
        <f t="shared" si="38"/>
        <v>1.4007640775675656</v>
      </c>
      <c r="E490" s="16">
        <f t="shared" si="39"/>
        <v>7.1809493864776197E-3</v>
      </c>
      <c r="F490" s="16">
        <f>'60 Days Rolling Volatility'!AD489</f>
        <v>14.625057385270125</v>
      </c>
      <c r="G490" s="24">
        <v>0.06</v>
      </c>
      <c r="I490" s="50">
        <f t="shared" si="35"/>
        <v>273.21947411793894</v>
      </c>
      <c r="J490" s="50">
        <f>(I490-MAX($I$12:I490))/MAX($I$12:I490)</f>
        <v>0</v>
      </c>
      <c r="K490" s="50">
        <f t="shared" si="36"/>
        <v>233.1625777772025</v>
      </c>
      <c r="L490" s="50">
        <f>(K490-MAX($K$12:K490))/MAX($K$12:K490)</f>
        <v>0</v>
      </c>
    </row>
    <row r="491" spans="1:12" x14ac:dyDescent="0.35">
      <c r="A491" s="18">
        <v>200403</v>
      </c>
      <c r="B491" s="16">
        <f>'USA Monthly'!L490</f>
        <v>1.2435</v>
      </c>
      <c r="C491" s="16">
        <f t="shared" si="37"/>
        <v>0.75992385732732004</v>
      </c>
      <c r="D491" s="16">
        <f t="shared" si="38"/>
        <v>0.9665721694270637</v>
      </c>
      <c r="E491" s="16">
        <f t="shared" si="39"/>
        <v>1.2414878725204304E-3</v>
      </c>
      <c r="F491" s="16">
        <f>'60 Days Rolling Volatility'!AD490</f>
        <v>14.932764121107324</v>
      </c>
      <c r="G491" s="24">
        <v>0.09</v>
      </c>
      <c r="I491" s="50">
        <f t="shared" si="35"/>
        <v>276.61695827859552</v>
      </c>
      <c r="J491" s="50">
        <f>(I491-MAX($I$12:I491))/MAX($I$12:I491)</f>
        <v>0</v>
      </c>
      <c r="K491" s="50">
        <f t="shared" si="36"/>
        <v>235.41626236351567</v>
      </c>
      <c r="L491" s="50">
        <f>(K491-MAX($K$12:K491))/MAX($K$12:K491)</f>
        <v>0</v>
      </c>
    </row>
    <row r="492" spans="1:12" x14ac:dyDescent="0.35">
      <c r="A492" s="18">
        <v>200404</v>
      </c>
      <c r="B492" s="16">
        <f>'USA Monthly'!L491</f>
        <v>-2.6364000000000001</v>
      </c>
      <c r="C492" s="16">
        <f t="shared" si="37"/>
        <v>0.75691462019224709</v>
      </c>
      <c r="D492" s="16">
        <f t="shared" si="38"/>
        <v>-1.9760828742902201</v>
      </c>
      <c r="E492" s="16">
        <f t="shared" si="39"/>
        <v>6.0184742701459015E-3</v>
      </c>
      <c r="F492" s="16">
        <f>'60 Days Rolling Volatility'!AD491</f>
        <v>16.347045928923258</v>
      </c>
      <c r="G492" s="24">
        <v>0.08</v>
      </c>
      <c r="I492" s="50">
        <f t="shared" si="35"/>
        <v>269.3242287905386</v>
      </c>
      <c r="J492" s="50">
        <f>(I492-MAX($I$12:I492))/MAX($I$12:I492)</f>
        <v>-2.6364000000000103E-2</v>
      </c>
      <c r="K492" s="50">
        <f t="shared" si="36"/>
        <v>230.76424191965611</v>
      </c>
      <c r="L492" s="50">
        <f>(K492-MAX($K$12:K492))/MAX($K$12:K492)</f>
        <v>-1.9760828742902158E-2</v>
      </c>
    </row>
    <row r="493" spans="1:12" x14ac:dyDescent="0.35">
      <c r="A493" s="18">
        <v>200405</v>
      </c>
      <c r="B493" s="16">
        <f>'USA Monthly'!L492</f>
        <v>1.1715</v>
      </c>
      <c r="C493" s="16">
        <f t="shared" si="37"/>
        <v>0.75363988571128926</v>
      </c>
      <c r="D493" s="16">
        <f t="shared" si="38"/>
        <v>0.89767073296809796</v>
      </c>
      <c r="E493" s="16">
        <f t="shared" si="39"/>
        <v>6.549468961915661E-3</v>
      </c>
      <c r="F493" s="16">
        <f>'60 Days Rolling Volatility'!AD492</f>
        <v>17.156031845061605</v>
      </c>
      <c r="G493" s="24">
        <v>0.06</v>
      </c>
      <c r="I493" s="50">
        <f t="shared" si="35"/>
        <v>272.47936213081971</v>
      </c>
      <c r="J493" s="50">
        <f>(I493-MAX($I$12:I493))/MAX($I$12:I493)</f>
        <v>-1.495785426000028E-2</v>
      </c>
      <c r="K493" s="50">
        <f t="shared" si="36"/>
        <v>232.83574498152456</v>
      </c>
      <c r="L493" s="50">
        <f>(K493-MAX($K$12:K493))/MAX($K$12:K493)</f>
        <v>-1.0961508589438203E-2</v>
      </c>
    </row>
    <row r="494" spans="1:12" x14ac:dyDescent="0.35">
      <c r="A494" s="18">
        <v>200406</v>
      </c>
      <c r="B494" s="16">
        <f>'USA Monthly'!L493</f>
        <v>5.0092999999999996</v>
      </c>
      <c r="C494" s="16">
        <f t="shared" si="37"/>
        <v>0.74848566744794864</v>
      </c>
      <c r="D494" s="16">
        <f t="shared" si="38"/>
        <v>3.769510400551173</v>
      </c>
      <c r="E494" s="16">
        <f t="shared" si="39"/>
        <v>1.0308436526681231E-2</v>
      </c>
      <c r="F494" s="16">
        <f>'60 Days Rolling Volatility'!AD493</f>
        <v>16.754914999033602</v>
      </c>
      <c r="G494" s="24">
        <v>0.08</v>
      </c>
      <c r="I494" s="50">
        <f t="shared" si="35"/>
        <v>286.12867081803887</v>
      </c>
      <c r="J494" s="50">
        <f>(I494-MAX($I$12:I494))/MAX($I$12:I494)</f>
        <v>0</v>
      </c>
      <c r="K494" s="50">
        <f t="shared" si="36"/>
        <v>241.61251260480395</v>
      </c>
      <c r="L494" s="50">
        <f>(K494-MAX($K$12:K494))/MAX($K$12:K494)</f>
        <v>0</v>
      </c>
    </row>
    <row r="495" spans="1:12" x14ac:dyDescent="0.35">
      <c r="A495" s="18">
        <v>200407</v>
      </c>
      <c r="B495" s="16">
        <f>'USA Monthly'!L494</f>
        <v>-4.5808</v>
      </c>
      <c r="C495" s="16">
        <f t="shared" si="37"/>
        <v>0.74556501107614537</v>
      </c>
      <c r="D495" s="16">
        <f t="shared" si="38"/>
        <v>-3.3898407038452212</v>
      </c>
      <c r="E495" s="16">
        <f t="shared" si="39"/>
        <v>5.8413127436065526E-3</v>
      </c>
      <c r="F495" s="16">
        <f>'60 Days Rolling Volatility'!AD494</f>
        <v>15.693188048087015</v>
      </c>
      <c r="G495" s="24">
        <v>0.1</v>
      </c>
      <c r="I495" s="50">
        <f t="shared" si="35"/>
        <v>273.02168866520617</v>
      </c>
      <c r="J495" s="50">
        <f>(I495-MAX($I$12:I495))/MAX($I$12:I495)</f>
        <v>-4.5807999999999911E-2</v>
      </c>
      <c r="K495" s="50">
        <f t="shared" si="36"/>
        <v>233.42223330694313</v>
      </c>
      <c r="L495" s="50">
        <f>(K495-MAX($K$12:K495))/MAX($K$12:K495)</f>
        <v>-3.3898407038452281E-2</v>
      </c>
    </row>
    <row r="496" spans="1:12" x14ac:dyDescent="0.35">
      <c r="A496" s="18">
        <v>200408</v>
      </c>
      <c r="B496" s="16">
        <f>'USA Monthly'!L495</f>
        <v>-0.18329999999999999</v>
      </c>
      <c r="C496" s="16">
        <f t="shared" si="37"/>
        <v>0.7378465473372573</v>
      </c>
      <c r="D496" s="16">
        <f t="shared" si="38"/>
        <v>-0.10641039233401756</v>
      </c>
      <c r="E496" s="16">
        <f t="shared" si="39"/>
        <v>1.5436927477776141E-2</v>
      </c>
      <c r="F496" s="16">
        <f>'60 Days Rolling Volatility'!AD495</f>
        <v>15.556351477089965</v>
      </c>
      <c r="G496" s="24">
        <v>0.11</v>
      </c>
      <c r="I496" s="50">
        <f t="shared" si="35"/>
        <v>272.52123990988287</v>
      </c>
      <c r="J496" s="50">
        <f>(I496-MAX($I$12:I496))/MAX($I$12:I496)</f>
        <v>-4.7557033935999853E-2</v>
      </c>
      <c r="K496" s="50">
        <f t="shared" si="36"/>
        <v>233.17384779268636</v>
      </c>
      <c r="L496" s="50">
        <f>(K496-MAX($K$12:K496))/MAX($K$12:K496)</f>
        <v>-3.4926439533867953E-2</v>
      </c>
    </row>
    <row r="497" spans="1:12" x14ac:dyDescent="0.35">
      <c r="A497" s="18">
        <v>200409</v>
      </c>
      <c r="B497" s="16">
        <f>'USA Monthly'!L496</f>
        <v>4.5641999999999996</v>
      </c>
      <c r="C497" s="16">
        <f t="shared" si="37"/>
        <v>0.73072139161171645</v>
      </c>
      <c r="D497" s="16">
        <f t="shared" si="38"/>
        <v>3.3647792225169075</v>
      </c>
      <c r="E497" s="16">
        <f t="shared" si="39"/>
        <v>1.4250311451081688E-2</v>
      </c>
      <c r="F497" s="16">
        <f>'60 Days Rolling Volatility'!AD496</f>
        <v>15.233059597451469</v>
      </c>
      <c r="G497" s="24">
        <v>0.11</v>
      </c>
      <c r="I497" s="50">
        <f t="shared" si="35"/>
        <v>284.95965434184973</v>
      </c>
      <c r="J497" s="50">
        <f>(I497-MAX($I$12:I497))/MAX($I$12:I497)</f>
        <v>-4.0856320789067957E-3</v>
      </c>
      <c r="K497" s="50">
        <f t="shared" si="36"/>
        <v>241.01963297555784</v>
      </c>
      <c r="L497" s="50">
        <f>(K497-MAX($K$12:K497))/MAX($K$12:K497)</f>
        <v>-2.4538448892995153E-3</v>
      </c>
    </row>
    <row r="498" spans="1:12" x14ac:dyDescent="0.35">
      <c r="A498" s="18">
        <v>200410</v>
      </c>
      <c r="B498" s="16">
        <f>'USA Monthly'!L497</f>
        <v>2.0587</v>
      </c>
      <c r="C498" s="16">
        <f t="shared" si="37"/>
        <v>0.72845313664170752</v>
      </c>
      <c r="D498" s="16">
        <f t="shared" si="38"/>
        <v>1.5295366273736954</v>
      </c>
      <c r="E498" s="16">
        <f t="shared" si="39"/>
        <v>4.5365099400178632E-3</v>
      </c>
      <c r="F498" s="16">
        <f>'60 Days Rolling Volatility'!AD497</f>
        <v>15.567482325062434</v>
      </c>
      <c r="G498" s="24">
        <v>0.11</v>
      </c>
      <c r="I498" s="50">
        <f t="shared" si="35"/>
        <v>290.82611874578538</v>
      </c>
      <c r="J498" s="50">
        <f>(I498-MAX($I$12:I498))/MAX($I$12:I498)</f>
        <v>0</v>
      </c>
      <c r="K498" s="50">
        <f t="shared" si="36"/>
        <v>244.70611654108066</v>
      </c>
      <c r="L498" s="50">
        <f>(K498-MAX($K$12:K498))/MAX($K$12:K498)</f>
        <v>0</v>
      </c>
    </row>
    <row r="499" spans="1:12" x14ac:dyDescent="0.35">
      <c r="A499" s="18">
        <v>200411</v>
      </c>
      <c r="B499" s="16">
        <f>'USA Monthly'!L498</f>
        <v>8.4586000000000006</v>
      </c>
      <c r="C499" s="16">
        <f t="shared" si="37"/>
        <v>0.73437090933081839</v>
      </c>
      <c r="D499" s="16">
        <f t="shared" si="38"/>
        <v>6.2515941372660375</v>
      </c>
      <c r="E499" s="16">
        <f t="shared" si="39"/>
        <v>1.1835545378221735E-2</v>
      </c>
      <c r="F499" s="16">
        <f>'60 Days Rolling Volatility'!AD498</f>
        <v>13.702539197437199</v>
      </c>
      <c r="G499" s="24">
        <v>0.15</v>
      </c>
      <c r="I499" s="50">
        <f t="shared" si="35"/>
        <v>315.42593682601637</v>
      </c>
      <c r="J499" s="50">
        <f>(I499-MAX($I$12:I499))/MAX($I$12:I499)</f>
        <v>0</v>
      </c>
      <c r="K499" s="50">
        <f t="shared" si="36"/>
        <v>260.00414977629424</v>
      </c>
      <c r="L499" s="50">
        <f>(K499-MAX($K$12:K499))/MAX($K$12:K499)</f>
        <v>0</v>
      </c>
    </row>
    <row r="500" spans="1:12" x14ac:dyDescent="0.35">
      <c r="A500" s="18">
        <v>200412</v>
      </c>
      <c r="B500" s="16">
        <f>'USA Monthly'!L499</f>
        <v>2.8498000000000001</v>
      </c>
      <c r="C500" s="16">
        <f t="shared" si="37"/>
        <v>0.76178645465199879</v>
      </c>
      <c r="D500" s="16">
        <f t="shared" si="38"/>
        <v>2.2090532057229466</v>
      </c>
      <c r="E500" s="16">
        <f t="shared" si="39"/>
        <v>5.4831090642360802E-2</v>
      </c>
      <c r="F500" s="16">
        <f>'60 Days Rolling Volatility'!AD499</f>
        <v>13.491337379071121</v>
      </c>
      <c r="G500" s="24">
        <v>0.16</v>
      </c>
      <c r="I500" s="50">
        <f t="shared" si="35"/>
        <v>324.41494517368415</v>
      </c>
      <c r="J500" s="50">
        <f>(I500-MAX($I$12:I500))/MAX($I$12:I500)</f>
        <v>0</v>
      </c>
      <c r="K500" s="50">
        <f t="shared" si="36"/>
        <v>265.74777978194021</v>
      </c>
      <c r="L500" s="50">
        <f>(K500-MAX($K$12:K500))/MAX($K$12:K500)</f>
        <v>0</v>
      </c>
    </row>
    <row r="501" spans="1:12" x14ac:dyDescent="0.35">
      <c r="A501" s="18">
        <v>200501</v>
      </c>
      <c r="B501" s="16">
        <f>'USA Monthly'!L500</f>
        <v>-2.9315000000000002</v>
      </c>
      <c r="C501" s="16">
        <f t="shared" si="37"/>
        <v>0.78964435427494795</v>
      </c>
      <c r="D501" s="16">
        <f t="shared" si="38"/>
        <v>-2.2811855212410017</v>
      </c>
      <c r="E501" s="16">
        <f t="shared" si="39"/>
        <v>5.5715799245898312E-2</v>
      </c>
      <c r="F501" s="16">
        <f>'60 Days Rolling Volatility'!AD500</f>
        <v>13.557510983164097</v>
      </c>
      <c r="G501" s="24">
        <v>0.16</v>
      </c>
      <c r="I501" s="50">
        <f t="shared" si="35"/>
        <v>314.90472105591761</v>
      </c>
      <c r="J501" s="50">
        <f>(I501-MAX($I$12:I501))/MAX($I$12:I501)</f>
        <v>-2.931499999999997E-2</v>
      </c>
      <c r="K501" s="50">
        <f t="shared" si="36"/>
        <v>259.68557990653517</v>
      </c>
      <c r="L501" s="50">
        <f>(K501-MAX($K$12:K501))/MAX($K$12:K501)</f>
        <v>-2.2811855212410019E-2</v>
      </c>
    </row>
    <row r="502" spans="1:12" x14ac:dyDescent="0.35">
      <c r="A502" s="18">
        <v>200502</v>
      </c>
      <c r="B502" s="16">
        <f>'USA Monthly'!L501</f>
        <v>2.1166999999999998</v>
      </c>
      <c r="C502" s="16">
        <f t="shared" si="37"/>
        <v>0.80900445779552244</v>
      </c>
      <c r="D502" s="16">
        <f t="shared" si="38"/>
        <v>1.7429790225684987</v>
      </c>
      <c r="E502" s="16">
        <f t="shared" si="39"/>
        <v>3.872020704114898E-2</v>
      </c>
      <c r="F502" s="16">
        <f>'60 Days Rolling Volatility'!AD501</f>
        <v>13.819886809328802</v>
      </c>
      <c r="G502" s="24">
        <v>0.16</v>
      </c>
      <c r="I502" s="50">
        <f t="shared" si="35"/>
        <v>321.57030928650818</v>
      </c>
      <c r="J502" s="50">
        <f>(I502-MAX($I$12:I502))/MAX($I$12:I502)</f>
        <v>-8.768510605000078E-3</v>
      </c>
      <c r="K502" s="50">
        <f t="shared" si="36"/>
        <v>264.21184508894146</v>
      </c>
      <c r="L502" s="50">
        <f>(K502-MAX($K$12:K502))/MAX($K$12:K502)</f>
        <v>-5.7796708377359342E-3</v>
      </c>
    </row>
    <row r="503" spans="1:12" x14ac:dyDescent="0.35">
      <c r="A503" s="18">
        <v>200503</v>
      </c>
      <c r="B503" s="16">
        <f>'USA Monthly'!L502</f>
        <v>-1.5556000000000001</v>
      </c>
      <c r="C503" s="16">
        <f t="shared" si="37"/>
        <v>0.82545962670309581</v>
      </c>
      <c r="D503" s="16">
        <f t="shared" si="38"/>
        <v>-1.2474315169069861</v>
      </c>
      <c r="E503" s="16">
        <f t="shared" si="39"/>
        <v>3.291033781514674E-2</v>
      </c>
      <c r="F503" s="16">
        <f>'60 Days Rolling Volatility'!AD502</f>
        <v>13.70502602415625</v>
      </c>
      <c r="G503" s="24">
        <v>0.21</v>
      </c>
      <c r="I503" s="50">
        <f t="shared" si="35"/>
        <v>316.56796155524728</v>
      </c>
      <c r="J503" s="50">
        <f>(I503-MAX($I$12:I503))/MAX($I$12:I503)</f>
        <v>-2.4188107654028623E-2</v>
      </c>
      <c r="K503" s="50">
        <f t="shared" si="36"/>
        <v>260.91598326190052</v>
      </c>
      <c r="L503" s="50">
        <f>(K503-MAX($K$12:K503))/MAX($K$12:K503)</f>
        <v>-1.8181888571202467E-2</v>
      </c>
    </row>
    <row r="504" spans="1:12" x14ac:dyDescent="0.35">
      <c r="A504" s="18">
        <v>200504</v>
      </c>
      <c r="B504" s="16">
        <f>'USA Monthly'!L503</f>
        <v>-5.0347999999999997</v>
      </c>
      <c r="C504" s="16">
        <f t="shared" si="37"/>
        <v>0.8405034377300995</v>
      </c>
      <c r="D504" s="16">
        <f t="shared" si="38"/>
        <v>-4.1982724302068259</v>
      </c>
      <c r="E504" s="16">
        <f t="shared" si="39"/>
        <v>3.008762205400739E-2</v>
      </c>
      <c r="F504" s="16">
        <f>'60 Days Rolling Volatility'!AD503</f>
        <v>13.934802747022516</v>
      </c>
      <c r="G504" s="24">
        <v>0.21</v>
      </c>
      <c r="I504" s="50">
        <f t="shared" si="35"/>
        <v>300.62939782686368</v>
      </c>
      <c r="J504" s="50">
        <f>(I504-MAX($I$12:I504))/MAX($I$12:I504)</f>
        <v>-7.3318284809863618E-2</v>
      </c>
      <c r="K504" s="50">
        <f t="shared" si="36"/>
        <v>249.96201947061309</v>
      </c>
      <c r="L504" s="50">
        <f>(K504-MAX($K$12:K504))/MAX($K$12:K504)</f>
        <v>-5.9401287658095041E-2</v>
      </c>
    </row>
    <row r="505" spans="1:12" x14ac:dyDescent="0.35">
      <c r="A505" s="18">
        <v>200505</v>
      </c>
      <c r="B505" s="16">
        <f>'USA Monthly'!L504</f>
        <v>6.5894000000000004</v>
      </c>
      <c r="C505" s="16">
        <f t="shared" si="37"/>
        <v>0.85719549933295125</v>
      </c>
      <c r="D505" s="16">
        <f t="shared" si="38"/>
        <v>5.6826771034646413</v>
      </c>
      <c r="E505" s="16">
        <f t="shared" si="39"/>
        <v>3.3384123205703498E-2</v>
      </c>
      <c r="F505" s="16">
        <f>'60 Days Rolling Volatility'!AD504</f>
        <v>15.881341204830887</v>
      </c>
      <c r="G505" s="24">
        <v>0.24</v>
      </c>
      <c r="I505" s="50">
        <f t="shared" si="35"/>
        <v>320.43907136726705</v>
      </c>
      <c r="J505" s="50">
        <f>(I505-MAX($I$12:I505))/MAX($I$12:I505)</f>
        <v>-1.2255519869124737E-2</v>
      </c>
      <c r="K505" s="50">
        <f t="shared" si="36"/>
        <v>264.16655391842744</v>
      </c>
      <c r="L505" s="50">
        <f>(K505-MAX($K$12:K505))/MAX($K$12:K505)</f>
        <v>-5.9500999963583816E-3</v>
      </c>
    </row>
    <row r="506" spans="1:12" x14ac:dyDescent="0.35">
      <c r="A506" s="18">
        <v>200506</v>
      </c>
      <c r="B506" s="16">
        <f>'USA Monthly'!L505</f>
        <v>3.8136999999999999</v>
      </c>
      <c r="C506" s="16">
        <f t="shared" si="37"/>
        <v>0.83506418787562164</v>
      </c>
      <c r="D506" s="16">
        <f t="shared" si="38"/>
        <v>3.2226195300898652</v>
      </c>
      <c r="E506" s="16">
        <f t="shared" si="39"/>
        <v>4.4262622914659211E-2</v>
      </c>
      <c r="F506" s="16">
        <f>'60 Days Rolling Volatility'!AD505</f>
        <v>16.03807388916761</v>
      </c>
      <c r="G506" s="24">
        <v>0.23</v>
      </c>
      <c r="I506" s="50">
        <f t="shared" si="35"/>
        <v>332.65965623200054</v>
      </c>
      <c r="J506" s="50">
        <f>(I506-MAX($I$12:I506))/MAX($I$12:I506)</f>
        <v>0</v>
      </c>
      <c r="K506" s="50">
        <f t="shared" si="36"/>
        <v>272.67963687696806</v>
      </c>
      <c r="L506" s="50">
        <f>(K506-MAX($K$12:K506))/MAX($K$12:K506)</f>
        <v>0</v>
      </c>
    </row>
    <row r="507" spans="1:12" x14ac:dyDescent="0.35">
      <c r="A507" s="18">
        <v>200507</v>
      </c>
      <c r="B507" s="16">
        <f>'USA Monthly'!L506</f>
        <v>6.2539999999999996</v>
      </c>
      <c r="C507" s="16">
        <f t="shared" si="37"/>
        <v>0.81060167799502181</v>
      </c>
      <c r="D507" s="16">
        <f t="shared" si="38"/>
        <v>5.1149584914620609</v>
      </c>
      <c r="E507" s="16">
        <f t="shared" si="39"/>
        <v>4.8925019761199673E-2</v>
      </c>
      <c r="F507" s="16">
        <f>'60 Days Rolling Volatility'!AD506</f>
        <v>15.180137176429835</v>
      </c>
      <c r="G507" s="24">
        <v>0.24</v>
      </c>
      <c r="I507" s="50">
        <f t="shared" si="35"/>
        <v>353.46419113274987</v>
      </c>
      <c r="J507" s="50">
        <f>(I507-MAX($I$12:I507))/MAX($I$12:I507)</f>
        <v>0</v>
      </c>
      <c r="K507" s="50">
        <f t="shared" si="36"/>
        <v>286.62708711789446</v>
      </c>
      <c r="L507" s="50">
        <f>(K507-MAX($K$12:K507))/MAX($K$12:K507)</f>
        <v>0</v>
      </c>
    </row>
    <row r="508" spans="1:12" x14ac:dyDescent="0.35">
      <c r="A508" s="18">
        <v>200508</v>
      </c>
      <c r="B508" s="16">
        <f>'USA Monthly'!L507</f>
        <v>-1.8452999999999999</v>
      </c>
      <c r="C508" s="16">
        <f t="shared" si="37"/>
        <v>0.79574943782933039</v>
      </c>
      <c r="D508" s="16">
        <f t="shared" si="38"/>
        <v>-1.4071212689752624</v>
      </c>
      <c r="E508" s="16">
        <f t="shared" si="39"/>
        <v>2.9704480331382843E-2</v>
      </c>
      <c r="F508" s="16">
        <f>'60 Days Rolling Volatility'!AD507</f>
        <v>14.049588289740518</v>
      </c>
      <c r="G508" s="24">
        <v>0.3</v>
      </c>
      <c r="I508" s="50">
        <f t="shared" si="35"/>
        <v>346.94171641377721</v>
      </c>
      <c r="J508" s="50">
        <f>(I508-MAX($I$12:I508))/MAX($I$12:I508)</f>
        <v>-1.8453000000000074E-2</v>
      </c>
      <c r="K508" s="50">
        <f t="shared" si="36"/>
        <v>282.59389641241432</v>
      </c>
      <c r="L508" s="50">
        <f>(K508-MAX($K$12:K508))/MAX($K$12:K508)</f>
        <v>-1.407121268975259E-2</v>
      </c>
    </row>
    <row r="509" spans="1:12" x14ac:dyDescent="0.35">
      <c r="A509" s="18">
        <v>200509</v>
      </c>
      <c r="B509" s="16">
        <f>'USA Monthly'!L508</f>
        <v>0.01</v>
      </c>
      <c r="C509" s="16">
        <f t="shared" si="37"/>
        <v>0.79369079444960999</v>
      </c>
      <c r="D509" s="16">
        <f t="shared" si="38"/>
        <v>6.7766577554109197E-2</v>
      </c>
      <c r="E509" s="16">
        <f t="shared" si="39"/>
        <v>4.1172867594407858E-3</v>
      </c>
      <c r="F509" s="16">
        <f>'60 Days Rolling Volatility'!AD508</f>
        <v>14.704381148702101</v>
      </c>
      <c r="G509" s="24">
        <v>0.28999999999999998</v>
      </c>
      <c r="I509" s="50">
        <f t="shared" si="35"/>
        <v>346.97641058541859</v>
      </c>
      <c r="J509" s="50">
        <f>(I509-MAX($I$12:I509))/MAX($I$12:I509)</f>
        <v>-1.8354845300000078E-2</v>
      </c>
      <c r="K509" s="50">
        <f t="shared" si="36"/>
        <v>282.78540062438987</v>
      </c>
      <c r="L509" s="50">
        <f>(K509-MAX($K$12:K509))/MAX($K$12:K509)</f>
        <v>-1.3403082493471552E-2</v>
      </c>
    </row>
    <row r="510" spans="1:12" x14ac:dyDescent="0.35">
      <c r="A510" s="18">
        <v>200510</v>
      </c>
      <c r="B510" s="16">
        <f>'USA Monthly'!L509</f>
        <v>-2.2696000000000001</v>
      </c>
      <c r="C510" s="16">
        <f t="shared" si="37"/>
        <v>0.78485691802364199</v>
      </c>
      <c r="D510" s="16">
        <f t="shared" si="38"/>
        <v>-1.7232226290128412</v>
      </c>
      <c r="E510" s="16">
        <f t="shared" si="39"/>
        <v>1.7667752851936003E-2</v>
      </c>
      <c r="F510" s="16">
        <f>'60 Days Rolling Volatility'!AD509</f>
        <v>14.939231020333626</v>
      </c>
      <c r="G510" s="24">
        <v>0.27</v>
      </c>
      <c r="I510" s="50">
        <f t="shared" si="35"/>
        <v>339.10143397077189</v>
      </c>
      <c r="J510" s="50">
        <f>(I510-MAX($I$12:I510))/MAX($I$12:I510)</f>
        <v>-4.0634263731071381E-2</v>
      </c>
      <c r="K510" s="50">
        <f t="shared" si="36"/>
        <v>277.91237860928572</v>
      </c>
      <c r="L510" s="50">
        <f>(K510-MAX($K$12:K510))/MAX($K$12:K510)</f>
        <v>-3.0404343833087322E-2</v>
      </c>
    </row>
    <row r="511" spans="1:12" x14ac:dyDescent="0.35">
      <c r="A511" s="18">
        <v>200511</v>
      </c>
      <c r="B511" s="16">
        <f>'USA Monthly'!L510</f>
        <v>4.5464000000000002</v>
      </c>
      <c r="C511" s="16">
        <f t="shared" si="37"/>
        <v>0.77617414924232719</v>
      </c>
      <c r="D511" s="16">
        <f t="shared" si="38"/>
        <v>3.5981841658501952</v>
      </c>
      <c r="E511" s="16">
        <f t="shared" si="39"/>
        <v>1.7365537562629596E-2</v>
      </c>
      <c r="F511" s="16">
        <f>'60 Days Rolling Volatility'!AD510</f>
        <v>16.60489832847659</v>
      </c>
      <c r="G511" s="24">
        <v>0.31</v>
      </c>
      <c r="I511" s="50">
        <f t="shared" si="35"/>
        <v>354.51834156481902</v>
      </c>
      <c r="J511" s="50">
        <f>(I511-MAX($I$12:I511))/MAX($I$12:I511)</f>
        <v>0</v>
      </c>
      <c r="K511" s="50">
        <f t="shared" si="36"/>
        <v>287.9121778113427</v>
      </c>
      <c r="L511" s="50">
        <f>(K511-MAX($K$12:K511))/MAX($K$12:K511)</f>
        <v>0</v>
      </c>
    </row>
    <row r="512" spans="1:12" x14ac:dyDescent="0.35">
      <c r="A512" s="18">
        <v>200512</v>
      </c>
      <c r="B512" s="16">
        <f>'USA Monthly'!L511</f>
        <v>-1.0052000000000001</v>
      </c>
      <c r="C512" s="16">
        <f t="shared" si="37"/>
        <v>0.7700374689524756</v>
      </c>
      <c r="D512" s="16">
        <f t="shared" si="38"/>
        <v>-0.70045365385582081</v>
      </c>
      <c r="E512" s="16">
        <f t="shared" si="39"/>
        <v>1.2273360579703185E-2</v>
      </c>
      <c r="F512" s="16">
        <f>'60 Days Rolling Volatility'!AD511</f>
        <v>16.23556599124236</v>
      </c>
      <c r="G512" s="24">
        <v>0.32</v>
      </c>
      <c r="I512" s="50">
        <f t="shared" si="35"/>
        <v>350.95472319540949</v>
      </c>
      <c r="J512" s="50">
        <f>(I512-MAX($I$12:I512))/MAX($I$12:I512)</f>
        <v>-1.0051999999999939E-2</v>
      </c>
      <c r="K512" s="50">
        <f t="shared" si="36"/>
        <v>285.89548644196725</v>
      </c>
      <c r="L512" s="50">
        <f>(K512-MAX($K$12:K512))/MAX($K$12:K512)</f>
        <v>-7.0045365385583234E-3</v>
      </c>
    </row>
    <row r="513" spans="1:12" x14ac:dyDescent="0.35">
      <c r="A513" s="18">
        <v>200601</v>
      </c>
      <c r="B513" s="16">
        <f>'USA Monthly'!L512</f>
        <v>7.7449000000000003</v>
      </c>
      <c r="C513" s="16">
        <f t="shared" si="37"/>
        <v>0.76837930720170144</v>
      </c>
      <c r="D513" s="16">
        <f t="shared" si="38"/>
        <v>6.0320881388258627</v>
      </c>
      <c r="E513" s="16">
        <f t="shared" si="39"/>
        <v>3.3163235015483128E-3</v>
      </c>
      <c r="F513" s="16">
        <f>'60 Days Rolling Volatility'!AD512</f>
        <v>14.19759318948503</v>
      </c>
      <c r="G513" s="24">
        <v>0.35</v>
      </c>
      <c r="I513" s="50">
        <f t="shared" si="35"/>
        <v>378.13581555217081</v>
      </c>
      <c r="J513" s="50">
        <f>(I513-MAX($I$12:I513))/MAX($I$12:I513)</f>
        <v>0</v>
      </c>
      <c r="K513" s="50">
        <f t="shared" si="36"/>
        <v>303.14095416907162</v>
      </c>
      <c r="L513" s="50">
        <f>(K513-MAX($K$12:K513))/MAX($K$12:K513)</f>
        <v>0</v>
      </c>
    </row>
    <row r="514" spans="1:12" x14ac:dyDescent="0.35">
      <c r="A514" s="18">
        <v>200602</v>
      </c>
      <c r="B514" s="16">
        <f>'USA Monthly'!L513</f>
        <v>-0.21820000000000001</v>
      </c>
      <c r="C514" s="16">
        <f t="shared" si="37"/>
        <v>0.7767002153968714</v>
      </c>
      <c r="D514" s="16">
        <f t="shared" si="38"/>
        <v>-9.3554060234533609E-2</v>
      </c>
      <c r="E514" s="16">
        <f t="shared" si="39"/>
        <v>1.6641816390339903E-2</v>
      </c>
      <c r="F514" s="16">
        <f>'60 Days Rolling Volatility'!AD513</f>
        <v>12.294519051991914</v>
      </c>
      <c r="G514" s="24">
        <v>0.34</v>
      </c>
      <c r="I514" s="50">
        <f t="shared" si="35"/>
        <v>377.31072320263598</v>
      </c>
      <c r="J514" s="50">
        <f>(I514-MAX($I$12:I514))/MAX($I$12:I514)</f>
        <v>-2.1819999999999756E-3</v>
      </c>
      <c r="K514" s="50">
        <f t="shared" si="36"/>
        <v>302.85735349821272</v>
      </c>
      <c r="L514" s="50">
        <f>(K514-MAX($K$12:K514))/MAX($K$12:K514)</f>
        <v>-9.3554060234543276E-4</v>
      </c>
    </row>
    <row r="515" spans="1:12" x14ac:dyDescent="0.35">
      <c r="A515" s="18">
        <v>200603</v>
      </c>
      <c r="B515" s="16">
        <f>'USA Monthly'!L514</f>
        <v>4.9793000000000003</v>
      </c>
      <c r="C515" s="16">
        <f t="shared" si="37"/>
        <v>0.79202074861423322</v>
      </c>
      <c r="D515" s="16">
        <f t="shared" si="38"/>
        <v>4.0206612365875856</v>
      </c>
      <c r="E515" s="16">
        <f t="shared" si="39"/>
        <v>3.0641066434723641E-2</v>
      </c>
      <c r="F515" s="16">
        <f>'60 Days Rolling Volatility'!AD514</f>
        <v>12.192870399095046</v>
      </c>
      <c r="G515" s="24">
        <v>0.37</v>
      </c>
      <c r="I515" s="50">
        <f t="shared" si="35"/>
        <v>396.09815604306482</v>
      </c>
      <c r="J515" s="50">
        <f>(I515-MAX($I$12:I515))/MAX($I$12:I515)</f>
        <v>0</v>
      </c>
      <c r="K515" s="50">
        <f t="shared" si="36"/>
        <v>315.03422171247036</v>
      </c>
      <c r="L515" s="50">
        <f>(K515-MAX($K$12:K515))/MAX($K$12:K515)</f>
        <v>0</v>
      </c>
    </row>
    <row r="516" spans="1:12" x14ac:dyDescent="0.35">
      <c r="A516" s="18">
        <v>200604</v>
      </c>
      <c r="B516" s="16">
        <f>'USA Monthly'!L515</f>
        <v>0.83360000000000001</v>
      </c>
      <c r="C516" s="16">
        <f t="shared" si="37"/>
        <v>0.81502631193226494</v>
      </c>
      <c r="D516" s="16">
        <f t="shared" si="38"/>
        <v>0.74599646133112074</v>
      </c>
      <c r="E516" s="16">
        <f t="shared" si="39"/>
        <v>4.6011126636063437E-2</v>
      </c>
      <c r="F516" s="16">
        <f>'60 Days Rolling Volatility'!AD515</f>
        <v>12.454424212012356</v>
      </c>
      <c r="G516" s="24">
        <v>0.36</v>
      </c>
      <c r="I516" s="50">
        <f t="shared" si="35"/>
        <v>399.40003027183974</v>
      </c>
      <c r="J516" s="50">
        <f>(I516-MAX($I$12:I516))/MAX($I$12:I516)</f>
        <v>0</v>
      </c>
      <c r="K516" s="50">
        <f t="shared" si="36"/>
        <v>317.38436585842737</v>
      </c>
      <c r="L516" s="50">
        <f>(K516-MAX($K$12:K516))/MAX($K$12:K516)</f>
        <v>0</v>
      </c>
    </row>
    <row r="517" spans="1:12" x14ac:dyDescent="0.35">
      <c r="A517" s="18">
        <v>200605</v>
      </c>
      <c r="B517" s="16">
        <f>'USA Monthly'!L516</f>
        <v>-4.1433</v>
      </c>
      <c r="C517" s="16">
        <f t="shared" si="37"/>
        <v>0.83914141118855157</v>
      </c>
      <c r="D517" s="16">
        <f t="shared" si="38"/>
        <v>-3.4076454157886031</v>
      </c>
      <c r="E517" s="16">
        <f t="shared" si="39"/>
        <v>4.8230198512573264E-2</v>
      </c>
      <c r="F517" s="16">
        <f>'60 Days Rolling Volatility'!AD516</f>
        <v>13.048324218692631</v>
      </c>
      <c r="G517" s="24">
        <v>0.43</v>
      </c>
      <c r="I517" s="50">
        <f t="shared" si="35"/>
        <v>382.85168881758659</v>
      </c>
      <c r="J517" s="50">
        <f>(I517-MAX($I$12:I517))/MAX($I$12:I517)</f>
        <v>-4.1433000000000032E-2</v>
      </c>
      <c r="K517" s="50">
        <f t="shared" si="36"/>
        <v>306.56903206482292</v>
      </c>
      <c r="L517" s="50">
        <f>(K517-MAX($K$12:K517))/MAX($K$12:K517)</f>
        <v>-3.4076454157886106E-2</v>
      </c>
    </row>
    <row r="518" spans="1:12" x14ac:dyDescent="0.35">
      <c r="A518" s="18">
        <v>200606</v>
      </c>
      <c r="B518" s="16">
        <f>'USA Monthly'!L517</f>
        <v>0.32500000000000001</v>
      </c>
      <c r="C518" s="16">
        <f t="shared" si="37"/>
        <v>0.87625091460968974</v>
      </c>
      <c r="D518" s="16">
        <f t="shared" si="38"/>
        <v>0.33428118140427332</v>
      </c>
      <c r="E518" s="16">
        <f t="shared" si="39"/>
        <v>7.4219006842276336E-2</v>
      </c>
      <c r="F518" s="16">
        <f>'60 Days Rolling Volatility'!AD517</f>
        <v>17.008729495668106</v>
      </c>
      <c r="G518" s="24">
        <v>0.4</v>
      </c>
      <c r="I518" s="50">
        <f t="shared" si="35"/>
        <v>384.09595680624375</v>
      </c>
      <c r="J518" s="50">
        <f>(I518-MAX($I$12:I518))/MAX($I$12:I518)</f>
        <v>-3.8317657250000026E-2</v>
      </c>
      <c r="K518" s="50">
        <f t="shared" si="36"/>
        <v>307.59383464702887</v>
      </c>
      <c r="L518" s="50">
        <f>(K518-MAX($K$12:K518))/MAX($K$12:K518)</f>
        <v>-3.0847553517382994E-2</v>
      </c>
    </row>
    <row r="519" spans="1:12" x14ac:dyDescent="0.35">
      <c r="A519" s="18">
        <v>200607</v>
      </c>
      <c r="B519" s="16">
        <f>'USA Monthly'!L518</f>
        <v>-2.8334000000000001</v>
      </c>
      <c r="C519" s="16">
        <f t="shared" si="37"/>
        <v>0.86790713677546616</v>
      </c>
      <c r="D519" s="16">
        <f t="shared" si="38"/>
        <v>-2.4062909360497926</v>
      </c>
      <c r="E519" s="16">
        <f t="shared" si="39"/>
        <v>1.6687555668447152E-2</v>
      </c>
      <c r="F519" s="16">
        <f>'60 Days Rolling Volatility'!AD518</f>
        <v>20.444180542681707</v>
      </c>
      <c r="G519" s="24">
        <v>0.4</v>
      </c>
      <c r="I519" s="50">
        <f t="shared" si="35"/>
        <v>373.21298196609564</v>
      </c>
      <c r="J519" s="50">
        <f>(I519-MAX($I$12:I519))/MAX($I$12:I519)</f>
        <v>-6.5565964749478525E-2</v>
      </c>
      <c r="K519" s="50">
        <f t="shared" si="36"/>
        <v>300.19223208406942</v>
      </c>
      <c r="L519" s="50">
        <f>(K519-MAX($K$12:K519))/MAX($K$12:K519)</f>
        <v>-5.416818099359906E-2</v>
      </c>
    </row>
    <row r="520" spans="1:12" x14ac:dyDescent="0.35">
      <c r="A520" s="18">
        <v>200608</v>
      </c>
      <c r="B520" s="16">
        <f>'USA Monthly'!L519</f>
        <v>2.2353999999999998</v>
      </c>
      <c r="C520" s="16">
        <f t="shared" si="37"/>
        <v>0.80590726516438083</v>
      </c>
      <c r="D520" s="16">
        <f t="shared" si="38"/>
        <v>1.8830440491794167</v>
      </c>
      <c r="E520" s="16">
        <f t="shared" si="39"/>
        <v>0.12399974322217067</v>
      </c>
      <c r="F520" s="16">
        <f>'60 Days Rolling Volatility'!AD519</f>
        <v>21.813955575100096</v>
      </c>
      <c r="G520" s="24">
        <v>0.42</v>
      </c>
      <c r="I520" s="50">
        <f t="shared" si="35"/>
        <v>381.55578496496571</v>
      </c>
      <c r="J520" s="50">
        <f>(I520-MAX($I$12:I520))/MAX($I$12:I520)</f>
        <v>-4.4677626325488447E-2</v>
      </c>
      <c r="K520" s="50">
        <f t="shared" si="36"/>
        <v>305.84498404642738</v>
      </c>
      <c r="L520" s="50">
        <f>(K520-MAX($K$12:K520))/MAX($K$12:K520)</f>
        <v>-3.6357751210553485E-2</v>
      </c>
    </row>
    <row r="521" spans="1:12" x14ac:dyDescent="0.35">
      <c r="A521" s="18">
        <v>200609</v>
      </c>
      <c r="B521" s="16">
        <f>'USA Monthly'!L520</f>
        <v>1.5367999999999999</v>
      </c>
      <c r="C521" s="16">
        <f t="shared" si="37"/>
        <v>0.72678611745148203</v>
      </c>
      <c r="D521" s="16">
        <f t="shared" si="38"/>
        <v>1.2289425971443297</v>
      </c>
      <c r="E521" s="16">
        <f t="shared" si="39"/>
        <v>0.1582422954257976</v>
      </c>
      <c r="F521" s="16">
        <f>'60 Days Rolling Volatility'!AD520</f>
        <v>19.23328869648099</v>
      </c>
      <c r="G521" s="24">
        <v>0.41</v>
      </c>
      <c r="I521" s="50">
        <f t="shared" si="35"/>
        <v>387.4195342683073</v>
      </c>
      <c r="J521" s="50">
        <f>(I521-MAX($I$12:I521))/MAX($I$12:I521)</f>
        <v>-2.9996232086858553E-2</v>
      </c>
      <c r="K521" s="50">
        <f t="shared" si="36"/>
        <v>309.60364333660317</v>
      </c>
      <c r="L521" s="50">
        <f>(K521-MAX($K$12:K521))/MAX($K$12:K521)</f>
        <v>-2.4515141131100565E-2</v>
      </c>
    </row>
    <row r="522" spans="1:12" x14ac:dyDescent="0.35">
      <c r="A522" s="18">
        <v>200610</v>
      </c>
      <c r="B522" s="16">
        <f>'USA Monthly'!L521</f>
        <v>5.0810000000000004</v>
      </c>
      <c r="C522" s="16">
        <f t="shared" si="37"/>
        <v>0.67758673796539148</v>
      </c>
      <c r="D522" s="16">
        <f t="shared" si="38"/>
        <v>3.5750076530363439</v>
      </c>
      <c r="E522" s="16">
        <f t="shared" si="39"/>
        <v>9.8398758972181088E-2</v>
      </c>
      <c r="F522" s="16">
        <f>'60 Days Rolling Volatility'!AD521</f>
        <v>15.802788919435613</v>
      </c>
      <c r="G522" s="24">
        <v>0.41</v>
      </c>
      <c r="I522" s="50">
        <f t="shared" si="35"/>
        <v>407.10432080447998</v>
      </c>
      <c r="J522" s="50">
        <f>(I522-MAX($I$12:I522))/MAX($I$12:I522)</f>
        <v>0</v>
      </c>
      <c r="K522" s="50">
        <f t="shared" si="36"/>
        <v>320.67199727996609</v>
      </c>
      <c r="L522" s="50">
        <f>(K522-MAX($K$12:K522))/MAX($K$12:K522)</f>
        <v>0</v>
      </c>
    </row>
    <row r="523" spans="1:12" x14ac:dyDescent="0.35">
      <c r="A523" s="18">
        <v>200611</v>
      </c>
      <c r="B523" s="16">
        <f>'USA Monthly'!L522</f>
        <v>2.5503</v>
      </c>
      <c r="C523" s="16">
        <f t="shared" si="37"/>
        <v>0.65645231101771617</v>
      </c>
      <c r="D523" s="16">
        <f t="shared" si="38"/>
        <v>1.8184403581610407</v>
      </c>
      <c r="E523" s="16">
        <f t="shared" si="39"/>
        <v>4.2268853895350622E-2</v>
      </c>
      <c r="F523" s="16">
        <f>'60 Days Rolling Volatility'!AD522</f>
        <v>13.88289368079028</v>
      </c>
      <c r="G523" s="24">
        <v>0.42</v>
      </c>
      <c r="I523" s="50">
        <f t="shared" si="35"/>
        <v>417.48670229795664</v>
      </c>
      <c r="J523" s="50">
        <f>(I523-MAX($I$12:I523))/MAX($I$12:I523)</f>
        <v>0</v>
      </c>
      <c r="K523" s="50">
        <f t="shared" si="36"/>
        <v>326.50322629582604</v>
      </c>
      <c r="L523" s="50">
        <f>(K523-MAX($K$12:K523))/MAX($K$12:K523)</f>
        <v>0</v>
      </c>
    </row>
    <row r="524" spans="1:12" x14ac:dyDescent="0.35">
      <c r="A524" s="18">
        <v>200612</v>
      </c>
      <c r="B524" s="16">
        <f>'USA Monthly'!L523</f>
        <v>0.92290000000000005</v>
      </c>
      <c r="C524" s="16">
        <f t="shared" si="37"/>
        <v>0.65138829277146648</v>
      </c>
      <c r="D524" s="16">
        <f t="shared" si="38"/>
        <v>0.74061093829019986</v>
      </c>
      <c r="E524" s="16">
        <f t="shared" si="39"/>
        <v>1.0128036492499382E-2</v>
      </c>
      <c r="F524" s="16">
        <f>'60 Days Rolling Volatility'!AD523</f>
        <v>13.272429504538712</v>
      </c>
      <c r="G524" s="24">
        <v>0.4</v>
      </c>
      <c r="I524" s="50">
        <f t="shared" ref="I524:I587" si="40">I523*(1+(B524)/100)</f>
        <v>421.33968707346446</v>
      </c>
      <c r="J524" s="50">
        <f>(I524-MAX($I$12:I524))/MAX($I$12:I524)</f>
        <v>0</v>
      </c>
      <c r="K524" s="50">
        <f t="shared" ref="K524:K587" si="41">K523*(1+(D524)/100)</f>
        <v>328.92134490364339</v>
      </c>
      <c r="L524" s="50">
        <f>(K524-MAX($K$12:K524))/MAX($K$12:K524)</f>
        <v>0</v>
      </c>
    </row>
    <row r="525" spans="1:12" x14ac:dyDescent="0.35">
      <c r="A525" s="18">
        <v>200701</v>
      </c>
      <c r="B525" s="16">
        <f>'USA Monthly'!L524</f>
        <v>1.3367</v>
      </c>
      <c r="C525" s="16">
        <f t="shared" ref="C525:C588" si="42">H$2/AVERAGE(F519:F524)</f>
        <v>0.67468932544517368</v>
      </c>
      <c r="D525" s="16">
        <f t="shared" ref="D525:D588" si="43">C525*B525 + (1-C525)*G525</f>
        <v>1.0449939181266872</v>
      </c>
      <c r="E525" s="16">
        <f t="shared" ref="E525:E588" si="44">ABS(C525-C524)*2</f>
        <v>4.6602065347414401E-2</v>
      </c>
      <c r="F525" s="16">
        <f>'60 Days Rolling Volatility'!AD524</f>
        <v>12.721696457628301</v>
      </c>
      <c r="G525" s="24">
        <v>0.44</v>
      </c>
      <c r="I525" s="50">
        <f t="shared" si="40"/>
        <v>426.97173467057542</v>
      </c>
      <c r="J525" s="50">
        <f>(I525-MAX($I$12:I525))/MAX($I$12:I525)</f>
        <v>0</v>
      </c>
      <c r="K525" s="50">
        <f t="shared" si="41"/>
        <v>332.35855295330697</v>
      </c>
      <c r="L525" s="50">
        <f>(K525-MAX($K$12:K525))/MAX($K$12:K525)</f>
        <v>0</v>
      </c>
    </row>
    <row r="526" spans="1:12" x14ac:dyDescent="0.35">
      <c r="A526" s="18">
        <v>200702</v>
      </c>
      <c r="B526" s="16">
        <f>'USA Monthly'!L525</f>
        <v>-0.15620000000000001</v>
      </c>
      <c r="C526" s="16">
        <f t="shared" si="42"/>
        <v>0.72855509955336328</v>
      </c>
      <c r="D526" s="16">
        <f t="shared" si="43"/>
        <v>-1.0651244380513389E-2</v>
      </c>
      <c r="E526" s="16">
        <f t="shared" si="44"/>
        <v>0.1077315482163792</v>
      </c>
      <c r="F526" s="16">
        <f>'60 Days Rolling Volatility'!AD525</f>
        <v>12.126244198212538</v>
      </c>
      <c r="G526" s="24">
        <v>0.38</v>
      </c>
      <c r="I526" s="50">
        <f t="shared" si="40"/>
        <v>426.30480482102001</v>
      </c>
      <c r="J526" s="50">
        <f>(I526-MAX($I$12:I526))/MAX($I$12:I526)</f>
        <v>-1.5619999999999131E-3</v>
      </c>
      <c r="K526" s="50">
        <f t="shared" si="41"/>
        <v>332.3231526316124</v>
      </c>
      <c r="L526" s="50">
        <f>(K526-MAX($K$12:K526))/MAX($K$12:K526)</f>
        <v>-1.0651244380505072E-4</v>
      </c>
    </row>
    <row r="527" spans="1:12" x14ac:dyDescent="0.35">
      <c r="A527" s="18">
        <v>200703</v>
      </c>
      <c r="B527" s="16">
        <f>'USA Monthly'!L526</f>
        <v>1.3744000000000001</v>
      </c>
      <c r="C527" s="16">
        <f t="shared" si="42"/>
        <v>0.80964522969999841</v>
      </c>
      <c r="D527" s="16">
        <f t="shared" si="43"/>
        <v>1.1946289549286786</v>
      </c>
      <c r="E527" s="16">
        <f t="shared" si="44"/>
        <v>0.16218026029327026</v>
      </c>
      <c r="F527" s="16">
        <f>'60 Days Rolling Volatility'!AD526</f>
        <v>14.553493595133729</v>
      </c>
      <c r="G527" s="24">
        <v>0.43</v>
      </c>
      <c r="I527" s="50">
        <f t="shared" si="40"/>
        <v>432.16393805848008</v>
      </c>
      <c r="J527" s="50">
        <f>(I527-MAX($I$12:I527))/MAX($I$12:I527)</f>
        <v>0</v>
      </c>
      <c r="K527" s="50">
        <f t="shared" si="41"/>
        <v>336.29318123688148</v>
      </c>
      <c r="L527" s="50">
        <f>(K527-MAX($K$12:K527))/MAX($K$12:K527)</f>
        <v>0</v>
      </c>
    </row>
    <row r="528" spans="1:12" x14ac:dyDescent="0.35">
      <c r="A528" s="18">
        <v>200704</v>
      </c>
      <c r="B528" s="16">
        <f>'USA Monthly'!L527</f>
        <v>1.4251</v>
      </c>
      <c r="C528" s="16">
        <f t="shared" si="42"/>
        <v>0.85565050713818824</v>
      </c>
      <c r="D528" s="16">
        <f t="shared" si="43"/>
        <v>1.2829013145818293</v>
      </c>
      <c r="E528" s="16">
        <f t="shared" si="44"/>
        <v>9.2010554876379658E-2</v>
      </c>
      <c r="F528" s="16">
        <f>'60 Days Rolling Volatility'!AD527</f>
        <v>14.448846879590723</v>
      </c>
      <c r="G528" s="24">
        <v>0.44</v>
      </c>
      <c r="I528" s="50">
        <f t="shared" si="40"/>
        <v>438.32270633975151</v>
      </c>
      <c r="J528" s="50">
        <f>(I528-MAX($I$12:I528))/MAX($I$12:I528)</f>
        <v>0</v>
      </c>
      <c r="K528" s="50">
        <f t="shared" si="41"/>
        <v>340.60749087981844</v>
      </c>
      <c r="L528" s="50">
        <f>(K528-MAX($K$12:K528))/MAX($K$12:K528)</f>
        <v>0</v>
      </c>
    </row>
    <row r="529" spans="1:12" x14ac:dyDescent="0.35">
      <c r="A529" s="18">
        <v>200705</v>
      </c>
      <c r="B529" s="16">
        <f>'USA Monthly'!L528</f>
        <v>4.7346000000000004</v>
      </c>
      <c r="C529" s="16">
        <f t="shared" si="42"/>
        <v>0.8699520014954335</v>
      </c>
      <c r="D529" s="16">
        <f t="shared" si="43"/>
        <v>4.1721944256671524</v>
      </c>
      <c r="E529" s="16">
        <f t="shared" si="44"/>
        <v>2.8602988714490518E-2</v>
      </c>
      <c r="F529" s="16">
        <f>'60 Days Rolling Volatility'!AD528</f>
        <v>14.696037714716148</v>
      </c>
      <c r="G529" s="24">
        <v>0.41</v>
      </c>
      <c r="I529" s="50">
        <f t="shared" si="40"/>
        <v>459.0755331941134</v>
      </c>
      <c r="J529" s="50">
        <f>(I529-MAX($I$12:I529))/MAX($I$12:I529)</f>
        <v>0</v>
      </c>
      <c r="K529" s="50">
        <f t="shared" si="41"/>
        <v>354.81829762771093</v>
      </c>
      <c r="L529" s="50">
        <f>(K529-MAX($K$12:K529))/MAX($K$12:K529)</f>
        <v>0</v>
      </c>
    </row>
    <row r="530" spans="1:12" x14ac:dyDescent="0.35">
      <c r="A530" s="18">
        <v>200706</v>
      </c>
      <c r="B530" s="16">
        <f>'USA Monthly'!L529</f>
        <v>-1.4883999999999999</v>
      </c>
      <c r="C530" s="16">
        <f t="shared" si="42"/>
        <v>0.86130610683088338</v>
      </c>
      <c r="D530" s="16">
        <f t="shared" si="43"/>
        <v>-1.22649045213944</v>
      </c>
      <c r="E530" s="16">
        <f t="shared" si="44"/>
        <v>1.7291789329100249E-2</v>
      </c>
      <c r="F530" s="16">
        <f>'60 Days Rolling Volatility'!AD529</f>
        <v>12.700173995781361</v>
      </c>
      <c r="G530" s="24">
        <v>0.4</v>
      </c>
      <c r="I530" s="50">
        <f t="shared" si="40"/>
        <v>452.24265295805219</v>
      </c>
      <c r="J530" s="50">
        <f>(I530-MAX($I$12:I530))/MAX($I$12:I530)</f>
        <v>-1.4884000000000067E-2</v>
      </c>
      <c r="K530" s="50">
        <f t="shared" si="41"/>
        <v>350.46648508486334</v>
      </c>
      <c r="L530" s="50">
        <f>(K530-MAX($K$12:K530))/MAX($K$12:K530)</f>
        <v>-1.2264904521394459E-2</v>
      </c>
    </row>
    <row r="531" spans="1:12" x14ac:dyDescent="0.35">
      <c r="A531" s="18">
        <v>200707</v>
      </c>
      <c r="B531" s="16">
        <f>'USA Monthly'!L530</f>
        <v>-6.3924000000000003</v>
      </c>
      <c r="C531" s="16">
        <f t="shared" si="42"/>
        <v>0.86737267225573833</v>
      </c>
      <c r="D531" s="16">
        <f t="shared" si="43"/>
        <v>-5.4915421390298773</v>
      </c>
      <c r="E531" s="16">
        <f t="shared" si="44"/>
        <v>1.2133130849709906E-2</v>
      </c>
      <c r="F531" s="16">
        <f>'60 Days Rolling Volatility'!AD530</f>
        <v>13.953317652438706</v>
      </c>
      <c r="G531" s="24">
        <v>0.4</v>
      </c>
      <c r="I531" s="50">
        <f t="shared" si="40"/>
        <v>423.33349361036164</v>
      </c>
      <c r="J531" s="50">
        <f>(I531-MAX($I$12:I531))/MAX($I$12:I531)</f>
        <v>-7.7856555184000101E-2</v>
      </c>
      <c r="K531" s="50">
        <f t="shared" si="41"/>
        <v>331.2204703732512</v>
      </c>
      <c r="L531" s="50">
        <f>(K531-MAX($K$12:K531))/MAX($K$12:K531)</f>
        <v>-6.6506793511589085E-2</v>
      </c>
    </row>
    <row r="532" spans="1:12" x14ac:dyDescent="0.35">
      <c r="A532" s="18">
        <v>200708</v>
      </c>
      <c r="B532" s="16">
        <f>'USA Monthly'!L531</f>
        <v>2.3677000000000001</v>
      </c>
      <c r="C532" s="16">
        <f t="shared" si="42"/>
        <v>0.85442045360431662</v>
      </c>
      <c r="D532" s="16">
        <f t="shared" si="43"/>
        <v>2.0841547174851276</v>
      </c>
      <c r="E532" s="16">
        <f t="shared" si="44"/>
        <v>2.5904437302843419E-2</v>
      </c>
      <c r="F532" s="16">
        <f>'60 Days Rolling Volatility'!AD531</f>
        <v>18.400114442723151</v>
      </c>
      <c r="G532" s="24">
        <v>0.42</v>
      </c>
      <c r="I532" s="50">
        <f t="shared" si="40"/>
        <v>433.35676073857417</v>
      </c>
      <c r="J532" s="50">
        <f>(I532-MAX($I$12:I532))/MAX($I$12:I532)</f>
        <v>-5.6022964841091691E-2</v>
      </c>
      <c r="K532" s="50">
        <f t="shared" si="41"/>
        <v>338.12361743181174</v>
      </c>
      <c r="L532" s="50">
        <f>(K532-MAX($K$12:K532))/MAX($K$12:K532)</f>
        <v>-4.7051350811157709E-2</v>
      </c>
    </row>
    <row r="533" spans="1:12" x14ac:dyDescent="0.35">
      <c r="A533" s="18">
        <v>200709</v>
      </c>
      <c r="B533" s="16">
        <f>'USA Monthly'!L532</f>
        <v>0.65739999999999998</v>
      </c>
      <c r="C533" s="16">
        <f t="shared" si="42"/>
        <v>0.79402154417560455</v>
      </c>
      <c r="D533" s="16">
        <f t="shared" si="43"/>
        <v>0.58790286900484889</v>
      </c>
      <c r="E533" s="16">
        <f t="shared" si="44"/>
        <v>0.12079781885742413</v>
      </c>
      <c r="F533" s="16">
        <f>'60 Days Rolling Volatility'!AD532</f>
        <v>21.466793067974709</v>
      </c>
      <c r="G533" s="24">
        <v>0.32</v>
      </c>
      <c r="I533" s="50">
        <f t="shared" si="40"/>
        <v>436.20564808366959</v>
      </c>
      <c r="J533" s="50">
        <f>(I533-MAX($I$12:I533))/MAX($I$12:I533)</f>
        <v>-4.9817259811956956E-2</v>
      </c>
      <c r="K533" s="50">
        <f t="shared" si="41"/>
        <v>340.11145587947635</v>
      </c>
      <c r="L533" s="50">
        <f>(K533-MAX($K$12:K533))/MAX($K$12:K533)</f>
        <v>-4.1448938362433518E-2</v>
      </c>
    </row>
    <row r="534" spans="1:12" x14ac:dyDescent="0.35">
      <c r="A534" s="18">
        <v>200710</v>
      </c>
      <c r="B534" s="16">
        <f>'USA Monthly'!L533</f>
        <v>1.6961999999999999</v>
      </c>
      <c r="C534" s="16">
        <f t="shared" si="42"/>
        <v>0.73664118102387199</v>
      </c>
      <c r="D534" s="16">
        <f t="shared" si="43"/>
        <v>1.3337655933250527</v>
      </c>
      <c r="E534" s="16">
        <f t="shared" si="44"/>
        <v>0.11476072630346512</v>
      </c>
      <c r="F534" s="16">
        <f>'60 Days Rolling Volatility'!AD533</f>
        <v>22.249277162971673</v>
      </c>
      <c r="G534" s="24">
        <v>0.32</v>
      </c>
      <c r="I534" s="50">
        <f t="shared" si="40"/>
        <v>443.60456828646477</v>
      </c>
      <c r="J534" s="50">
        <f>(I534-MAX($I$12:I534))/MAX($I$12:I534)</f>
        <v>-3.3700260172887415E-2</v>
      </c>
      <c r="K534" s="50">
        <f t="shared" si="41"/>
        <v>344.64774545695371</v>
      </c>
      <c r="L534" s="50">
        <f>(K534-MAX($K$12:K534))/MAX($K$12:K534)</f>
        <v>-2.8664114107859667E-2</v>
      </c>
    </row>
    <row r="535" spans="1:12" x14ac:dyDescent="0.35">
      <c r="A535" s="18">
        <v>200711</v>
      </c>
      <c r="B535" s="16">
        <f>'USA Monthly'!L534</f>
        <v>-5.5124000000000004</v>
      </c>
      <c r="C535" s="16">
        <f t="shared" si="42"/>
        <v>0.68110473370943903</v>
      </c>
      <c r="D535" s="16">
        <f t="shared" si="43"/>
        <v>-3.646097343561121</v>
      </c>
      <c r="E535" s="16">
        <f t="shared" si="44"/>
        <v>0.11107289462886594</v>
      </c>
      <c r="F535" s="16">
        <f>'60 Days Rolling Volatility'!AD534</f>
        <v>22.225277377215971</v>
      </c>
      <c r="G535" s="24">
        <v>0.34</v>
      </c>
      <c r="I535" s="50">
        <f t="shared" si="40"/>
        <v>419.15131006424173</v>
      </c>
      <c r="J535" s="50">
        <f>(I535-MAX($I$12:I535))/MAX($I$12:I535)</f>
        <v>-8.6966567031117076E-2</v>
      </c>
      <c r="K535" s="50">
        <f t="shared" si="41"/>
        <v>332.08155316520447</v>
      </c>
      <c r="L535" s="50">
        <f>(K535-MAX($K$12:K535))/MAX($K$12:K535)</f>
        <v>-6.4079966040428774E-2</v>
      </c>
    </row>
    <row r="536" spans="1:12" x14ac:dyDescent="0.35">
      <c r="A536" s="18">
        <v>200712</v>
      </c>
      <c r="B536" s="16">
        <f>'USA Monthly'!L535</f>
        <v>-0.69499999999999995</v>
      </c>
      <c r="C536" s="16">
        <f t="shared" si="42"/>
        <v>0.63490262627612792</v>
      </c>
      <c r="D536" s="16">
        <f t="shared" si="43"/>
        <v>-0.34268103435646341</v>
      </c>
      <c r="E536" s="16">
        <f t="shared" si="44"/>
        <v>9.2404214866622203E-2</v>
      </c>
      <c r="F536" s="16">
        <f>'60 Days Rolling Volatility'!AD535</f>
        <v>23.014441905844819</v>
      </c>
      <c r="G536" s="24">
        <v>0.27</v>
      </c>
      <c r="I536" s="50">
        <f t="shared" si="40"/>
        <v>416.23820845929527</v>
      </c>
      <c r="J536" s="50">
        <f>(I536-MAX($I$12:I536))/MAX($I$12:I536)</f>
        <v>-9.3312149390250773E-2</v>
      </c>
      <c r="K536" s="50">
        <f t="shared" si="41"/>
        <v>330.94357266391091</v>
      </c>
      <c r="L536" s="50">
        <f>(K536-MAX($K$12:K536))/MAX($K$12:K536)</f>
        <v>-6.7287186493550866E-2</v>
      </c>
    </row>
    <row r="537" spans="1:12" x14ac:dyDescent="0.35">
      <c r="A537" s="18">
        <v>200801</v>
      </c>
      <c r="B537" s="16">
        <f>'USA Monthly'!L536</f>
        <v>-5.1398000000000001</v>
      </c>
      <c r="C537" s="16">
        <f t="shared" si="42"/>
        <v>0.58092028513711003</v>
      </c>
      <c r="D537" s="16">
        <f t="shared" si="43"/>
        <v>-2.8978073414265113</v>
      </c>
      <c r="E537" s="16">
        <f t="shared" si="44"/>
        <v>0.1079646822780358</v>
      </c>
      <c r="F537" s="16">
        <f>'60 Days Rolling Volatility'!AD536</f>
        <v>24.889669366894342</v>
      </c>
      <c r="G537" s="24">
        <v>0.21</v>
      </c>
      <c r="I537" s="50">
        <f t="shared" si="40"/>
        <v>394.84439702090441</v>
      </c>
      <c r="J537" s="50">
        <f>(I537-MAX($I$12:I537))/MAX($I$12:I537)</f>
        <v>-0.13991409153589066</v>
      </c>
      <c r="K537" s="50">
        <f t="shared" si="41"/>
        <v>321.35346551927694</v>
      </c>
      <c r="L537" s="50">
        <f>(K537-MAX($K$12:K537))/MAX($K$12:K537)</f>
        <v>-9.4315406877766461E-2</v>
      </c>
    </row>
    <row r="538" spans="1:12" x14ac:dyDescent="0.35">
      <c r="A538" s="18">
        <v>200802</v>
      </c>
      <c r="B538" s="16">
        <f>'USA Monthly'!L537</f>
        <v>-3.4641999999999999</v>
      </c>
      <c r="C538" s="16">
        <f t="shared" si="42"/>
        <v>0.53287974664003546</v>
      </c>
      <c r="D538" s="16">
        <f t="shared" si="43"/>
        <v>-1.7852763853736155</v>
      </c>
      <c r="E538" s="16">
        <f t="shared" si="44"/>
        <v>9.6081076994149139E-2</v>
      </c>
      <c r="F538" s="16">
        <f>'60 Days Rolling Volatility'!AD537</f>
        <v>25.210607039048888</v>
      </c>
      <c r="G538" s="24">
        <v>0.13</v>
      </c>
      <c r="I538" s="50">
        <f t="shared" si="40"/>
        <v>381.16619741930629</v>
      </c>
      <c r="J538" s="50">
        <f>(I538-MAX($I$12:I538))/MAX($I$12:I538)</f>
        <v>-0.16970918757690423</v>
      </c>
      <c r="K538" s="50">
        <f t="shared" si="41"/>
        <v>315.61641798578154</v>
      </c>
      <c r="L538" s="50">
        <f>(K538-MAX($K$12:K538))/MAX($K$12:K538)</f>
        <v>-0.11048438004474483</v>
      </c>
    </row>
    <row r="539" spans="1:12" x14ac:dyDescent="0.35">
      <c r="A539" s="18">
        <v>200803</v>
      </c>
      <c r="B539" s="16">
        <f>'USA Monthly'!L538</f>
        <v>0.69779999999999998</v>
      </c>
      <c r="C539" s="16">
        <f t="shared" si="42"/>
        <v>0.50678111120680613</v>
      </c>
      <c r="D539" s="16">
        <f t="shared" si="43"/>
        <v>0.43747907049495227</v>
      </c>
      <c r="E539" s="16">
        <f t="shared" si="44"/>
        <v>5.2197270866458645E-2</v>
      </c>
      <c r="F539" s="16">
        <f>'60 Days Rolling Volatility'!AD538</f>
        <v>26.191403385771178</v>
      </c>
      <c r="G539" s="24">
        <v>0.17</v>
      </c>
      <c r="I539" s="50">
        <f t="shared" si="40"/>
        <v>383.82597514489817</v>
      </c>
      <c r="J539" s="50">
        <f>(I539-MAX($I$12:I539))/MAX($I$12:I539)</f>
        <v>-0.16391541828781594</v>
      </c>
      <c r="K539" s="50">
        <f t="shared" si="41"/>
        <v>316.99717375751521</v>
      </c>
      <c r="L539" s="50">
        <f>(K539-MAX($K$12:K539))/MAX($K$12:K539)</f>
        <v>-0.10659293537865712</v>
      </c>
    </row>
    <row r="540" spans="1:12" x14ac:dyDescent="0.35">
      <c r="A540" s="18">
        <v>200804</v>
      </c>
      <c r="B540" s="16">
        <f>'USA Monthly'!L539</f>
        <v>3.6086</v>
      </c>
      <c r="C540" s="16">
        <f t="shared" si="42"/>
        <v>0.49012836391472292</v>
      </c>
      <c r="D540" s="16">
        <f t="shared" si="43"/>
        <v>1.8604541085180191</v>
      </c>
      <c r="E540" s="16">
        <f t="shared" si="44"/>
        <v>3.3305494584166428E-2</v>
      </c>
      <c r="F540" s="16">
        <f>'60 Days Rolling Volatility'!AD539</f>
        <v>26.696069931510305</v>
      </c>
      <c r="G540" s="24">
        <v>0.18</v>
      </c>
      <c r="I540" s="50">
        <f t="shared" si="40"/>
        <v>397.67671928397698</v>
      </c>
      <c r="J540" s="50">
        <f>(I540-MAX($I$12:I540))/MAX($I$12:I540)</f>
        <v>-0.13374447007215004</v>
      </c>
      <c r="K540" s="50">
        <f t="shared" si="41"/>
        <v>322.89476070057293</v>
      </c>
      <c r="L540" s="50">
        <f>(K540-MAX($K$12:K540))/MAX($K$12:K540)</f>
        <v>-8.9971506939119053E-2</v>
      </c>
    </row>
    <row r="541" spans="1:12" x14ac:dyDescent="0.35">
      <c r="A541" s="18">
        <v>200805</v>
      </c>
      <c r="B541" s="16">
        <f>'USA Monthly'!L540</f>
        <v>4.2096</v>
      </c>
      <c r="C541" s="16">
        <f t="shared" si="42"/>
        <v>0.47542461649919332</v>
      </c>
      <c r="D541" s="16">
        <f t="shared" si="43"/>
        <v>2.0957710346451495</v>
      </c>
      <c r="E541" s="16">
        <f t="shared" si="44"/>
        <v>2.94074948310592E-2</v>
      </c>
      <c r="F541" s="16">
        <f>'60 Days Rolling Volatility'!AD540</f>
        <v>24.423976145055786</v>
      </c>
      <c r="G541" s="24">
        <v>0.18</v>
      </c>
      <c r="I541" s="50">
        <f t="shared" si="40"/>
        <v>414.41731845895526</v>
      </c>
      <c r="J541" s="50">
        <f>(I541-MAX($I$12:I541))/MAX($I$12:I541)</f>
        <v>-9.7278577284307291E-2</v>
      </c>
      <c r="K541" s="50">
        <f t="shared" si="41"/>
        <v>329.66189556772235</v>
      </c>
      <c r="L541" s="50">
        <f>(K541-MAX($K$12:K541))/MAX($K$12:K541)</f>
        <v>-7.089939337453123E-2</v>
      </c>
    </row>
    <row r="542" spans="1:12" x14ac:dyDescent="0.35">
      <c r="A542" s="18">
        <v>200806</v>
      </c>
      <c r="B542" s="16">
        <f>'USA Monthly'!L541</f>
        <v>-7.952</v>
      </c>
      <c r="C542" s="16">
        <f t="shared" si="42"/>
        <v>0.46847558938532635</v>
      </c>
      <c r="D542" s="16">
        <f t="shared" si="43"/>
        <v>-3.6349587369876208</v>
      </c>
      <c r="E542" s="16">
        <f t="shared" si="44"/>
        <v>1.3898054227733936E-2</v>
      </c>
      <c r="F542" s="16">
        <f>'60 Days Rolling Volatility'!AD541</f>
        <v>20.2046161178163</v>
      </c>
      <c r="G542" s="24">
        <v>0.17</v>
      </c>
      <c r="I542" s="50">
        <f t="shared" si="40"/>
        <v>381.46285329509914</v>
      </c>
      <c r="J542" s="50">
        <f>(I542-MAX($I$12:I542))/MAX($I$12:I542)</f>
        <v>-0.1690629848186592</v>
      </c>
      <c r="K542" s="50">
        <f t="shared" si="41"/>
        <v>317.67882169226442</v>
      </c>
      <c r="L542" s="50">
        <f>(K542-MAX($K$12:K542))/MAX($K$12:K542)</f>
        <v>-0.1046718170504687</v>
      </c>
    </row>
    <row r="543" spans="1:12" x14ac:dyDescent="0.35">
      <c r="A543" s="18">
        <v>200807</v>
      </c>
      <c r="B543" s="16">
        <f>'USA Monthly'!L542</f>
        <v>3.5787</v>
      </c>
      <c r="C543" s="16">
        <f t="shared" si="42"/>
        <v>0.47739285948161908</v>
      </c>
      <c r="D543" s="16">
        <f t="shared" si="43"/>
        <v>1.7868368973046274</v>
      </c>
      <c r="E543" s="16">
        <f t="shared" si="44"/>
        <v>1.7834540192585457E-2</v>
      </c>
      <c r="F543" s="16">
        <f>'60 Days Rolling Volatility'!AD542</f>
        <v>21.257415365898506</v>
      </c>
      <c r="G543" s="24">
        <v>0.15</v>
      </c>
      <c r="I543" s="50">
        <f t="shared" si="40"/>
        <v>395.11426442597087</v>
      </c>
      <c r="J543" s="50">
        <f>(I543-MAX($I$12:I543))/MAX($I$12:I543)</f>
        <v>-0.1393262418563645</v>
      </c>
      <c r="K543" s="50">
        <f t="shared" si="41"/>
        <v>323.3552240931844</v>
      </c>
      <c r="L543" s="50">
        <f>(K543-MAX($K$12:K543))/MAX($K$12:K543)</f>
        <v>-8.8673762725559324E-2</v>
      </c>
    </row>
    <row r="544" spans="1:12" x14ac:dyDescent="0.35">
      <c r="A544" s="18">
        <v>200808</v>
      </c>
      <c r="B544" s="16">
        <f>'USA Monthly'!L543</f>
        <v>4.7339000000000002</v>
      </c>
      <c r="C544" s="16">
        <f t="shared" si="42"/>
        <v>0.48943594110379385</v>
      </c>
      <c r="D544" s="16">
        <f t="shared" si="43"/>
        <v>2.3833141292477564</v>
      </c>
      <c r="E544" s="16">
        <f t="shared" si="44"/>
        <v>2.4086163244349534E-2</v>
      </c>
      <c r="F544" s="16">
        <f>'60 Days Rolling Volatility'!AD543</f>
        <v>25.401397603110944</v>
      </c>
      <c r="G544" s="24">
        <v>0.13</v>
      </c>
      <c r="I544" s="50">
        <f t="shared" si="40"/>
        <v>413.8185785896319</v>
      </c>
      <c r="J544" s="50">
        <f>(I544-MAX($I$12:I544))/MAX($I$12:I544)</f>
        <v>-9.8582806819602964E-2</v>
      </c>
      <c r="K544" s="50">
        <f t="shared" si="41"/>
        <v>331.06179483665801</v>
      </c>
      <c r="L544" s="50">
        <f>(K544-MAX($K$12:K544))/MAX($K$12:K544)</f>
        <v>-6.6953995749055667E-2</v>
      </c>
    </row>
    <row r="545" spans="1:12" x14ac:dyDescent="0.35">
      <c r="A545" s="18">
        <v>200809</v>
      </c>
      <c r="B545" s="16">
        <f>'USA Monthly'!L544</f>
        <v>-5.8581000000000003</v>
      </c>
      <c r="C545" s="16">
        <f t="shared" si="42"/>
        <v>0.48878825712295665</v>
      </c>
      <c r="D545" s="16">
        <f t="shared" si="43"/>
        <v>-2.7866887276204357</v>
      </c>
      <c r="E545" s="16">
        <f t="shared" si="44"/>
        <v>1.2953679616743985E-3</v>
      </c>
      <c r="F545" s="16">
        <f>'60 Days Rolling Volatility'!AD544</f>
        <v>30.057776706790531</v>
      </c>
      <c r="G545" s="24">
        <v>0.15</v>
      </c>
      <c r="I545" s="50">
        <f t="shared" si="40"/>
        <v>389.57667243727269</v>
      </c>
      <c r="J545" s="50">
        <f>(I545-MAX($I$12:I545))/MAX($I$12:I545)</f>
        <v>-0.15138872741330375</v>
      </c>
      <c r="K545" s="50">
        <f t="shared" si="41"/>
        <v>321.836133118487</v>
      </c>
      <c r="L545" s="50">
        <f>(K545-MAX($K$12:K545))/MAX($K$12:K545)</f>
        <v>-9.2955083573029534E-2</v>
      </c>
    </row>
    <row r="546" spans="1:12" x14ac:dyDescent="0.35">
      <c r="A546" s="18">
        <v>200810</v>
      </c>
      <c r="B546" s="16">
        <f>'USA Monthly'!L545</f>
        <v>-18.6388</v>
      </c>
      <c r="C546" s="16">
        <f t="shared" si="42"/>
        <v>0.47602264042427495</v>
      </c>
      <c r="D546" s="16">
        <f t="shared" si="43"/>
        <v>-8.8305726015739179</v>
      </c>
      <c r="E546" s="16">
        <f t="shared" si="44"/>
        <v>2.5531233397363406E-2</v>
      </c>
      <c r="F546" s="16">
        <f>'60 Days Rolling Volatility'!AD545</f>
        <v>46.991684894443424</v>
      </c>
      <c r="G546" s="24">
        <v>0.08</v>
      </c>
      <c r="I546" s="50">
        <f t="shared" si="40"/>
        <v>316.96425561503429</v>
      </c>
      <c r="J546" s="50">
        <f>(I546-MAX($I$12:I546))/MAX($I$12:I546)</f>
        <v>-0.30955968528819294</v>
      </c>
      <c r="K546" s="50">
        <f t="shared" si="41"/>
        <v>293.41615972536096</v>
      </c>
      <c r="L546" s="50">
        <f>(K546-MAX($K$12:K546))/MAX($K$12:K546)</f>
        <v>-0.17305234344699855</v>
      </c>
    </row>
    <row r="547" spans="1:12" x14ac:dyDescent="0.35">
      <c r="A547" s="18">
        <v>200811</v>
      </c>
      <c r="B547" s="16">
        <f>'USA Monthly'!L546</f>
        <v>-11.1389</v>
      </c>
      <c r="C547" s="16">
        <f t="shared" si="42"/>
        <v>0.41863074282368773</v>
      </c>
      <c r="D547" s="16">
        <f t="shared" si="43"/>
        <v>-4.6456449035234861</v>
      </c>
      <c r="E547" s="16">
        <f t="shared" si="44"/>
        <v>0.11478379520117443</v>
      </c>
      <c r="F547" s="16">
        <f>'60 Days Rolling Volatility'!AD546</f>
        <v>60.069118467216846</v>
      </c>
      <c r="G547" s="24">
        <v>0.03</v>
      </c>
      <c r="I547" s="50">
        <f t="shared" si="40"/>
        <v>281.65792414633125</v>
      </c>
      <c r="J547" s="50">
        <f>(I547-MAX($I$12:I547))/MAX($I$12:I547)</f>
        <v>-0.38646714150362638</v>
      </c>
      <c r="K547" s="50">
        <f t="shared" si="41"/>
        <v>279.78508685496541</v>
      </c>
      <c r="L547" s="50">
        <f>(K547-MAX($K$12:K547))/MAX($K$12:K547)</f>
        <v>-0.21146939510845988</v>
      </c>
    </row>
    <row r="548" spans="1:12" x14ac:dyDescent="0.35">
      <c r="A548" s="18">
        <v>200812</v>
      </c>
      <c r="B548" s="16">
        <f>'USA Monthly'!L547</f>
        <v>4.0945999999999998</v>
      </c>
      <c r="C548" s="16">
        <f t="shared" si="42"/>
        <v>0.34547648539590048</v>
      </c>
      <c r="D548" s="16">
        <f t="shared" si="43"/>
        <v>1.414588017102054</v>
      </c>
      <c r="E548" s="16">
        <f t="shared" si="44"/>
        <v>0.1463085148555745</v>
      </c>
      <c r="F548" s="16">
        <f>'60 Days Rolling Volatility'!AD547</f>
        <v>70.631667886636777</v>
      </c>
      <c r="G548" s="24">
        <v>0</v>
      </c>
      <c r="I548" s="50">
        <f t="shared" si="40"/>
        <v>293.19068950842689</v>
      </c>
      <c r="J548" s="50">
        <f>(I548-MAX($I$12:I548))/MAX($I$12:I548)</f>
        <v>-0.36134542507963396</v>
      </c>
      <c r="K548" s="50">
        <f t="shared" si="41"/>
        <v>283.74289316725435</v>
      </c>
      <c r="L548" s="50">
        <f>(K548-MAX($K$12:K548))/MAX($K$12:K548)</f>
        <v>-0.20031493566048175</v>
      </c>
    </row>
    <row r="549" spans="1:12" x14ac:dyDescent="0.35">
      <c r="A549" s="18">
        <v>200901</v>
      </c>
      <c r="B549" s="16">
        <f>'USA Monthly'!L548</f>
        <v>-12.258699999999999</v>
      </c>
      <c r="C549" s="16">
        <f t="shared" si="42"/>
        <v>0.27699873326439567</v>
      </c>
      <c r="D549" s="16">
        <f t="shared" si="43"/>
        <v>-3.3956443714682472</v>
      </c>
      <c r="E549" s="16">
        <f t="shared" si="44"/>
        <v>0.13695550426300962</v>
      </c>
      <c r="F549" s="16">
        <f>'60 Days Rolling Volatility'!AD548</f>
        <v>62.517961929646617</v>
      </c>
      <c r="G549" s="24">
        <v>0</v>
      </c>
      <c r="I549" s="50">
        <f t="shared" si="40"/>
        <v>257.24932245365738</v>
      </c>
      <c r="J549" s="50">
        <f>(I549-MAX($I$12:I549))/MAX($I$12:I549)</f>
        <v>-0.43963617345539679</v>
      </c>
      <c r="K549" s="50">
        <f t="shared" si="41"/>
        <v>274.10799358597933</v>
      </c>
      <c r="L549" s="50">
        <f>(K549-MAX($K$12:K549))/MAX($K$12:K549)</f>
        <v>-0.2274693965371988</v>
      </c>
    </row>
    <row r="550" spans="1:12" x14ac:dyDescent="0.35">
      <c r="A550" s="18">
        <v>200902</v>
      </c>
      <c r="B550" s="16">
        <f>'USA Monthly'!L549</f>
        <v>-11.6736</v>
      </c>
      <c r="C550" s="16">
        <f t="shared" si="42"/>
        <v>0.23834369790563062</v>
      </c>
      <c r="D550" s="16">
        <f t="shared" si="43"/>
        <v>-2.7747124288502261</v>
      </c>
      <c r="E550" s="16">
        <f t="shared" si="44"/>
        <v>7.7310070717530099E-2</v>
      </c>
      <c r="F550" s="16">
        <f>'60 Days Rolling Volatility'!AD549</f>
        <v>54.152607974981279</v>
      </c>
      <c r="G550" s="24">
        <v>0.01</v>
      </c>
      <c r="I550" s="50">
        <f t="shared" si="40"/>
        <v>227.21906554770726</v>
      </c>
      <c r="J550" s="50">
        <f>(I550-MAX($I$12:I550))/MAX($I$12:I550)</f>
        <v>-0.50505080511090761</v>
      </c>
      <c r="K550" s="50">
        <f t="shared" si="41"/>
        <v>266.5022850194772</v>
      </c>
      <c r="L550" s="50">
        <f>(K550-MAX($K$12:K550))/MAX($K$12:K550)</f>
        <v>-0.24890489920815276</v>
      </c>
    </row>
    <row r="551" spans="1:12" x14ac:dyDescent="0.35">
      <c r="A551" s="18">
        <v>200903</v>
      </c>
      <c r="B551" s="16">
        <f>'USA Monthly'!L550</f>
        <v>8.7476000000000003</v>
      </c>
      <c r="C551" s="16">
        <f t="shared" si="42"/>
        <v>0.21722091717749162</v>
      </c>
      <c r="D551" s="16">
        <f t="shared" si="43"/>
        <v>1.9158172767582757</v>
      </c>
      <c r="E551" s="16">
        <f t="shared" si="44"/>
        <v>4.2245561456278002E-2</v>
      </c>
      <c r="F551" s="16">
        <f>'60 Days Rolling Volatility'!AD550</f>
        <v>45.426543427545525</v>
      </c>
      <c r="G551" s="24">
        <v>0.02</v>
      </c>
      <c r="I551" s="50">
        <f t="shared" si="40"/>
        <v>247.09528052555854</v>
      </c>
      <c r="J551" s="50">
        <f>(I551-MAX($I$12:I551))/MAX($I$12:I551)</f>
        <v>-0.46175462933878925</v>
      </c>
      <c r="K551" s="50">
        <f t="shared" si="41"/>
        <v>271.60798183883588</v>
      </c>
      <c r="L551" s="50">
        <f>(K551-MAX($K$12:K551))/MAX($K$12:K551)</f>
        <v>-0.23451528950229766</v>
      </c>
    </row>
    <row r="552" spans="1:12" x14ac:dyDescent="0.35">
      <c r="A552" s="18">
        <v>200904</v>
      </c>
      <c r="B552" s="16">
        <f>'USA Monthly'!L551</f>
        <v>16.382300000000001</v>
      </c>
      <c r="C552" s="16">
        <f t="shared" si="42"/>
        <v>0.20739596151532447</v>
      </c>
      <c r="D552" s="16">
        <f t="shared" si="43"/>
        <v>3.4055489007173469</v>
      </c>
      <c r="E552" s="16">
        <f t="shared" si="44"/>
        <v>1.9649911324334302E-2</v>
      </c>
      <c r="F552" s="16">
        <f>'60 Days Rolling Volatility'!AD551</f>
        <v>49.585719008258756</v>
      </c>
      <c r="G552" s="24">
        <v>0.01</v>
      </c>
      <c r="I552" s="50">
        <f t="shared" si="40"/>
        <v>287.5751706670971</v>
      </c>
      <c r="J552" s="50">
        <f>(I552-MAX($I$12:I552))/MAX($I$12:I552)</f>
        <v>-0.37357765798095771</v>
      </c>
      <c r="K552" s="50">
        <f t="shared" si="41"/>
        <v>280.85772447860893</v>
      </c>
      <c r="L552" s="50">
        <f>(K552-MAX($K$12:K552))/MAX($K$12:K552)</f>
        <v>-0.20844633335878382</v>
      </c>
    </row>
    <row r="553" spans="1:12" x14ac:dyDescent="0.35">
      <c r="A553" s="18">
        <v>200905</v>
      </c>
      <c r="B553" s="16">
        <f>'USA Monthly'!L552</f>
        <v>1.17</v>
      </c>
      <c r="C553" s="16">
        <f t="shared" si="42"/>
        <v>0.20582464743993156</v>
      </c>
      <c r="D553" s="16">
        <f t="shared" si="43"/>
        <v>0.24081483750471991</v>
      </c>
      <c r="E553" s="16">
        <f t="shared" si="44"/>
        <v>3.1426281507858089E-3</v>
      </c>
      <c r="F553" s="16">
        <f>'60 Days Rolling Volatility'!AD552</f>
        <v>48.985347667566828</v>
      </c>
      <c r="G553" s="24">
        <v>0</v>
      </c>
      <c r="I553" s="50">
        <f t="shared" si="40"/>
        <v>290.93980016390213</v>
      </c>
      <c r="J553" s="50">
        <f>(I553-MAX($I$12:I553))/MAX($I$12:I553)</f>
        <v>-0.36624851657933494</v>
      </c>
      <c r="K553" s="50">
        <f t="shared" si="41"/>
        <v>281.53407155143151</v>
      </c>
      <c r="L553" s="50">
        <f>(K553-MAX($K$12:K553))/MAX($K$12:K553)</f>
        <v>-0.20654015468269921</v>
      </c>
    </row>
    <row r="554" spans="1:12" x14ac:dyDescent="0.35">
      <c r="A554" s="18">
        <v>200906</v>
      </c>
      <c r="B554" s="16">
        <f>'USA Monthly'!L553</f>
        <v>1.5739000000000001</v>
      </c>
      <c r="C554" s="16">
        <f t="shared" si="42"/>
        <v>0.21271059451066043</v>
      </c>
      <c r="D554" s="16">
        <f t="shared" si="43"/>
        <v>0.34265809875522185</v>
      </c>
      <c r="E554" s="16">
        <f t="shared" si="44"/>
        <v>1.3771894141457741E-2</v>
      </c>
      <c r="F554" s="16">
        <f>'60 Days Rolling Volatility'!AD553</f>
        <v>41.15188802537439</v>
      </c>
      <c r="G554" s="24">
        <v>0.01</v>
      </c>
      <c r="I554" s="50">
        <f t="shared" si="40"/>
        <v>295.5189016786818</v>
      </c>
      <c r="J554" s="50">
        <f>(I554-MAX($I$12:I554))/MAX($I$12:I554)</f>
        <v>-0.35627390198177705</v>
      </c>
      <c r="K554" s="50">
        <f t="shared" si="41"/>
        <v>282.49877084835782</v>
      </c>
      <c r="L554" s="50">
        <f>(K554-MAX($K$12:K554))/MAX($K$12:K554)</f>
        <v>-0.20382130026234879</v>
      </c>
    </row>
    <row r="555" spans="1:12" x14ac:dyDescent="0.35">
      <c r="A555" s="18">
        <v>200907</v>
      </c>
      <c r="B555" s="16">
        <f>'USA Monthly'!L554</f>
        <v>9.8082999999999991</v>
      </c>
      <c r="C555" s="16">
        <f t="shared" si="42"/>
        <v>0.23348675277340109</v>
      </c>
      <c r="D555" s="16">
        <f t="shared" si="43"/>
        <v>2.2977732496996155</v>
      </c>
      <c r="E555" s="16">
        <f t="shared" si="44"/>
        <v>4.1552316525481303E-2</v>
      </c>
      <c r="F555" s="16">
        <f>'60 Days Rolling Volatility'!AD554</f>
        <v>32.659809002114883</v>
      </c>
      <c r="G555" s="24">
        <v>0.01</v>
      </c>
      <c r="I555" s="50">
        <f t="shared" si="40"/>
        <v>324.50428211203194</v>
      </c>
      <c r="J555" s="50">
        <f>(I555-MAX($I$12:I555))/MAX($I$12:I555)</f>
        <v>-0.29313531510985569</v>
      </c>
      <c r="K555" s="50">
        <f t="shared" si="41"/>
        <v>288.98995203564164</v>
      </c>
      <c r="L555" s="50">
        <f>(K555-MAX($K$12:K555))/MAX($K$12:K555)</f>
        <v>-0.18552691907997074</v>
      </c>
    </row>
    <row r="556" spans="1:12" x14ac:dyDescent="0.35">
      <c r="A556" s="18">
        <v>200908</v>
      </c>
      <c r="B556" s="16">
        <f>'USA Monthly'!L555</f>
        <v>3.3227000000000002</v>
      </c>
      <c r="C556" s="16">
        <f t="shared" si="42"/>
        <v>0.25912079483457667</v>
      </c>
      <c r="D556" s="16">
        <f t="shared" si="43"/>
        <v>0.86838945704850223</v>
      </c>
      <c r="E556" s="16">
        <f t="shared" si="44"/>
        <v>5.1268084122351176E-2</v>
      </c>
      <c r="F556" s="16">
        <f>'60 Days Rolling Volatility'!AD555</f>
        <v>26.536928544004684</v>
      </c>
      <c r="G556" s="24">
        <v>0.01</v>
      </c>
      <c r="I556" s="50">
        <f t="shared" si="40"/>
        <v>335.2865858937684</v>
      </c>
      <c r="J556" s="50">
        <f>(I556-MAX($I$12:I556))/MAX($I$12:I556)</f>
        <v>-0.26964832222501095</v>
      </c>
      <c r="K556" s="50">
        <f t="shared" si="41"/>
        <v>291.49951031104865</v>
      </c>
      <c r="L556" s="50">
        <f>(K556-MAX($K$12:K556))/MAX($K$12:K556)</f>
        <v>-0.17845412071476313</v>
      </c>
    </row>
    <row r="557" spans="1:12" x14ac:dyDescent="0.35">
      <c r="A557" s="18">
        <v>200909</v>
      </c>
      <c r="B557" s="16">
        <f>'USA Monthly'!L556</f>
        <v>5.4335000000000004</v>
      </c>
      <c r="C557" s="16">
        <f t="shared" si="42"/>
        <v>0.28840627485962295</v>
      </c>
      <c r="D557" s="16">
        <f t="shared" si="43"/>
        <v>1.5741714317011652</v>
      </c>
      <c r="E557" s="16">
        <f t="shared" si="44"/>
        <v>5.8570960050092546E-2</v>
      </c>
      <c r="F557" s="16">
        <f>'60 Days Rolling Volatility'!AD556</f>
        <v>23.437755918479816</v>
      </c>
      <c r="G557" s="24">
        <v>0.01</v>
      </c>
      <c r="I557" s="50">
        <f t="shared" si="40"/>
        <v>353.50438253830634</v>
      </c>
      <c r="J557" s="50">
        <f>(I557-MAX($I$12:I557))/MAX($I$12:I557)</f>
        <v>-0.22996466381310685</v>
      </c>
      <c r="K557" s="50">
        <f t="shared" si="41"/>
        <v>296.08821232591396</v>
      </c>
      <c r="L557" s="50">
        <f>(K557-MAX($K$12:K557))/MAX($K$12:K557)</f>
        <v>-0.16552158018473684</v>
      </c>
    </row>
    <row r="558" spans="1:12" x14ac:dyDescent="0.35">
      <c r="A558" s="18">
        <v>200910</v>
      </c>
      <c r="B558" s="16">
        <f>'USA Monthly'!L557</f>
        <v>-5.1645000000000003</v>
      </c>
      <c r="C558" s="16">
        <f t="shared" si="42"/>
        <v>0.31692658909456961</v>
      </c>
      <c r="D558" s="16">
        <f t="shared" si="43"/>
        <v>-1.6367673693789049</v>
      </c>
      <c r="E558" s="16">
        <f t="shared" si="44"/>
        <v>5.7040628469893329E-2</v>
      </c>
      <c r="F558" s="16">
        <f>'60 Days Rolling Volatility'!AD557</f>
        <v>21.581503446608124</v>
      </c>
      <c r="G558" s="24">
        <v>0</v>
      </c>
      <c r="I558" s="50">
        <f t="shared" si="40"/>
        <v>335.2476487021155</v>
      </c>
      <c r="J558" s="50">
        <f>(I558-MAX($I$12:I558))/MAX($I$12:I558)</f>
        <v>-0.269733138750479</v>
      </c>
      <c r="K558" s="50">
        <f t="shared" si="41"/>
        <v>291.24193708198607</v>
      </c>
      <c r="L558" s="50">
        <f>(K558-MAX($K$12:K558))/MAX($K$12:K558)</f>
        <v>-0.17918005066478179</v>
      </c>
    </row>
    <row r="559" spans="1:12" x14ac:dyDescent="0.35">
      <c r="A559" s="18">
        <v>200911</v>
      </c>
      <c r="B559" s="16">
        <f>'USA Monthly'!L558</f>
        <v>2.46</v>
      </c>
      <c r="C559" s="16">
        <f t="shared" si="42"/>
        <v>0.36259231021123262</v>
      </c>
      <c r="D559" s="16">
        <f t="shared" si="43"/>
        <v>0.8919770831196322</v>
      </c>
      <c r="E559" s="16">
        <f t="shared" si="44"/>
        <v>9.133144223332601E-2</v>
      </c>
      <c r="F559" s="16">
        <f>'60 Days Rolling Volatility'!AD558</f>
        <v>22.954878428288815</v>
      </c>
      <c r="G559" s="24">
        <v>0</v>
      </c>
      <c r="I559" s="50">
        <f t="shared" si="40"/>
        <v>343.49474086018751</v>
      </c>
      <c r="J559" s="50">
        <f>(I559-MAX($I$12:I559))/MAX($I$12:I559)</f>
        <v>-0.2517685739637408</v>
      </c>
      <c r="K559" s="50">
        <f t="shared" si="41"/>
        <v>293.83974841719106</v>
      </c>
      <c r="L559" s="50">
        <f>(K559-MAX($K$12:K559))/MAX($K$12:K559)</f>
        <v>-0.17185852482303751</v>
      </c>
    </row>
    <row r="560" spans="1:12" x14ac:dyDescent="0.35">
      <c r="A560" s="18">
        <v>200912</v>
      </c>
      <c r="B560" s="16">
        <f>'USA Monthly'!L559</f>
        <v>7.7329999999999997</v>
      </c>
      <c r="C560" s="16">
        <f t="shared" si="42"/>
        <v>0.41866581915721313</v>
      </c>
      <c r="D560" s="16">
        <f t="shared" si="43"/>
        <v>3.243356121351157</v>
      </c>
      <c r="E560" s="16">
        <f t="shared" si="44"/>
        <v>0.11214701789196102</v>
      </c>
      <c r="F560" s="16">
        <f>'60 Days Rolling Volatility'!AD559</f>
        <v>22.938574940108456</v>
      </c>
      <c r="G560" s="24">
        <v>0.01</v>
      </c>
      <c r="I560" s="50">
        <f t="shared" si="40"/>
        <v>370.05718917090576</v>
      </c>
      <c r="J560" s="50">
        <f>(I560-MAX($I$12:I560))/MAX($I$12:I560)</f>
        <v>-0.19390783778835702</v>
      </c>
      <c r="K560" s="50">
        <f t="shared" si="41"/>
        <v>303.37001788444286</v>
      </c>
      <c r="L560" s="50">
        <f>(K560-MAX($K$12:K560))/MAX($K$12:K560)</f>
        <v>-0.14499894759443774</v>
      </c>
    </row>
    <row r="561" spans="1:12" x14ac:dyDescent="0.35">
      <c r="A561" s="18">
        <v>201001</v>
      </c>
      <c r="B561" s="16">
        <f>'USA Monthly'!L560</f>
        <v>-3.1274000000000002</v>
      </c>
      <c r="C561" s="16">
        <f t="shared" si="42"/>
        <v>0.46946403091674083</v>
      </c>
      <c r="D561" s="16">
        <f t="shared" si="43"/>
        <v>-1.4682018102890153</v>
      </c>
      <c r="E561" s="16">
        <f t="shared" si="44"/>
        <v>0.1015964235190554</v>
      </c>
      <c r="F561" s="16">
        <f>'60 Days Rolling Volatility'!AD560</f>
        <v>21.122450876925956</v>
      </c>
      <c r="G561" s="24">
        <v>0</v>
      </c>
      <c r="I561" s="50">
        <f t="shared" si="40"/>
        <v>358.48402063677486</v>
      </c>
      <c r="J561" s="50">
        <f>(I561-MAX($I$12:I561))/MAX($I$12:I561)</f>
        <v>-0.21911756406936392</v>
      </c>
      <c r="K561" s="50">
        <f t="shared" si="41"/>
        <v>298.91593378998937</v>
      </c>
      <c r="L561" s="50">
        <f>(K561-MAX($K$12:K561))/MAX($K$12:K561)</f>
        <v>-0.15755208852384633</v>
      </c>
    </row>
    <row r="562" spans="1:12" x14ac:dyDescent="0.35">
      <c r="A562" s="18">
        <v>201002</v>
      </c>
      <c r="B562" s="16">
        <f>'USA Monthly'!L561</f>
        <v>4.3413000000000004</v>
      </c>
      <c r="C562" s="16">
        <f t="shared" si="42"/>
        <v>0.50855108349256206</v>
      </c>
      <c r="D562" s="16">
        <f t="shared" si="43"/>
        <v>2.20777281876626</v>
      </c>
      <c r="E562" s="16">
        <f t="shared" si="44"/>
        <v>7.817410515164247E-2</v>
      </c>
      <c r="F562" s="16">
        <f>'60 Days Rolling Volatility'!AD561</f>
        <v>18.516518355302221</v>
      </c>
      <c r="G562" s="24">
        <v>0</v>
      </c>
      <c r="I562" s="50">
        <f t="shared" si="40"/>
        <v>374.04688742467914</v>
      </c>
      <c r="J562" s="50">
        <f>(I562-MAX($I$12:I562))/MAX($I$12:I562)</f>
        <v>-0.18521711487830728</v>
      </c>
      <c r="K562" s="50">
        <f t="shared" si="41"/>
        <v>305.51531852716607</v>
      </c>
      <c r="L562" s="50">
        <f>(K562-MAX($K$12:K562))/MAX($K$12:K562)</f>
        <v>-0.13895275252201184</v>
      </c>
    </row>
    <row r="563" spans="1:12" x14ac:dyDescent="0.35">
      <c r="A563" s="18">
        <v>201003</v>
      </c>
      <c r="B563" s="16">
        <f>'USA Monthly'!L562</f>
        <v>6.9372999999999996</v>
      </c>
      <c r="C563" s="16">
        <f t="shared" si="42"/>
        <v>0.53979379312376108</v>
      </c>
      <c r="D563" s="16">
        <f t="shared" si="43"/>
        <v>3.7493135431062297</v>
      </c>
      <c r="E563" s="16">
        <f t="shared" si="44"/>
        <v>6.2485419262398034E-2</v>
      </c>
      <c r="F563" s="16">
        <f>'60 Days Rolling Volatility'!AD562</f>
        <v>16.838316801188213</v>
      </c>
      <c r="G563" s="24">
        <v>0.01</v>
      </c>
      <c r="I563" s="50">
        <f t="shared" si="40"/>
        <v>399.99564214599138</v>
      </c>
      <c r="J563" s="50">
        <f>(I563-MAX($I$12:I563))/MAX($I$12:I563)</f>
        <v>-0.12869318178876013</v>
      </c>
      <c r="K563" s="50">
        <f t="shared" si="41"/>
        <v>316.97004574096928</v>
      </c>
      <c r="L563" s="50">
        <f>(K563-MAX($K$12:K563))/MAX($K$12:K563)</f>
        <v>-0.10666939145977612</v>
      </c>
    </row>
    <row r="564" spans="1:12" x14ac:dyDescent="0.35">
      <c r="A564" s="18">
        <v>201004</v>
      </c>
      <c r="B564" s="16">
        <f>'USA Monthly'!L563</f>
        <v>5.6170999999999998</v>
      </c>
      <c r="C564" s="16">
        <f t="shared" si="42"/>
        <v>0.56853338017559407</v>
      </c>
      <c r="D564" s="16">
        <f t="shared" si="43"/>
        <v>3.1978235159825732</v>
      </c>
      <c r="E564" s="16">
        <f t="shared" si="44"/>
        <v>5.7479174103665986E-2</v>
      </c>
      <c r="F564" s="16">
        <f>'60 Days Rolling Volatility'!AD563</f>
        <v>16.13283200278449</v>
      </c>
      <c r="G564" s="24">
        <v>0.01</v>
      </c>
      <c r="I564" s="50">
        <f t="shared" si="40"/>
        <v>422.46379736097384</v>
      </c>
      <c r="J564" s="50">
        <f>(I564-MAX($I$12:I564))/MAX($I$12:I564)</f>
        <v>-7.9751006503016628E-2</v>
      </c>
      <c r="K564" s="50">
        <f t="shared" si="41"/>
        <v>327.10618840229472</v>
      </c>
      <c r="L564" s="50">
        <f>(K564-MAX($K$12:K564))/MAX($K$12:K564)</f>
        <v>-7.810225518440661E-2</v>
      </c>
    </row>
    <row r="565" spans="1:12" x14ac:dyDescent="0.35">
      <c r="A565" s="18">
        <v>201005</v>
      </c>
      <c r="B565" s="16">
        <f>'USA Monthly'!L564</f>
        <v>-7.4328000000000003</v>
      </c>
      <c r="C565" s="16">
        <f t="shared" si="42"/>
        <v>0.59467395599711814</v>
      </c>
      <c r="D565" s="16">
        <f t="shared" si="43"/>
        <v>-4.4160393196953516</v>
      </c>
      <c r="E565" s="16">
        <f t="shared" si="44"/>
        <v>5.228115164304814E-2</v>
      </c>
      <c r="F565" s="16">
        <f>'60 Days Rolling Volatility'!AD564</f>
        <v>22.331416709499937</v>
      </c>
      <c r="G565" s="24">
        <v>0.01</v>
      </c>
      <c r="I565" s="50">
        <f t="shared" si="40"/>
        <v>391.06290823072737</v>
      </c>
      <c r="J565" s="50">
        <f>(I565-MAX($I$12:I565))/MAX($I$12:I565)</f>
        <v>-0.14815127369166042</v>
      </c>
      <c r="K565" s="50">
        <f t="shared" si="41"/>
        <v>312.66105050529262</v>
      </c>
      <c r="L565" s="50">
        <f>(K565-MAX($K$12:K565))/MAX($K$12:K565)</f>
        <v>-0.11881362208284794</v>
      </c>
    </row>
    <row r="566" spans="1:12" x14ac:dyDescent="0.35">
      <c r="A566" s="18">
        <v>201006</v>
      </c>
      <c r="B566" s="16">
        <f>'USA Monthly'!L565</f>
        <v>-7.4802999999999997</v>
      </c>
      <c r="C566" s="16">
        <f t="shared" si="42"/>
        <v>0.59781915536716568</v>
      </c>
      <c r="D566" s="16">
        <f t="shared" si="43"/>
        <v>-4.4678448194466807</v>
      </c>
      <c r="E566" s="16">
        <f t="shared" si="44"/>
        <v>6.2903987400950712E-3</v>
      </c>
      <c r="F566" s="16">
        <f>'60 Days Rolling Volatility'!AD565</f>
        <v>30.126551353392856</v>
      </c>
      <c r="G566" s="24">
        <v>0.01</v>
      </c>
      <c r="I566" s="50">
        <f t="shared" si="40"/>
        <v>361.81022950634429</v>
      </c>
      <c r="J566" s="50">
        <f>(I566-MAX($I$12:I566))/MAX($I$12:I566)</f>
        <v>-0.21187211396570313</v>
      </c>
      <c r="K566" s="50">
        <f t="shared" si="41"/>
        <v>298.69183995786437</v>
      </c>
      <c r="L566" s="50">
        <f>(K566-MAX($K$12:K566))/MAX($K$12:K566)</f>
        <v>-0.15818366201828918</v>
      </c>
    </row>
    <row r="567" spans="1:12" x14ac:dyDescent="0.35">
      <c r="A567" s="18">
        <v>201007</v>
      </c>
      <c r="B567" s="16">
        <f>'USA Monthly'!L566</f>
        <v>7.1882000000000001</v>
      </c>
      <c r="C567" s="16">
        <f t="shared" si="42"/>
        <v>0.56346098996928706</v>
      </c>
      <c r="D567" s="16">
        <f t="shared" si="43"/>
        <v>4.0546356781975366</v>
      </c>
      <c r="E567" s="16">
        <f t="shared" si="44"/>
        <v>6.871633079575723E-2</v>
      </c>
      <c r="F567" s="16">
        <f>'60 Days Rolling Volatility'!AD566</f>
        <v>33.265367843019412</v>
      </c>
      <c r="G567" s="24">
        <v>0.01</v>
      </c>
      <c r="I567" s="50">
        <f t="shared" si="40"/>
        <v>387.81787242371934</v>
      </c>
      <c r="J567" s="50">
        <f>(I567-MAX($I$12:I567))/MAX($I$12:I567)</f>
        <v>-0.15521990526178575</v>
      </c>
      <c r="K567" s="50">
        <f t="shared" si="41"/>
        <v>310.80270586866061</v>
      </c>
      <c r="L567" s="50">
        <f>(K567-MAX($K$12:K567))/MAX($K$12:K567)</f>
        <v>-0.12405107643358682</v>
      </c>
    </row>
    <row r="568" spans="1:12" x14ac:dyDescent="0.35">
      <c r="A568" s="18">
        <v>201008</v>
      </c>
      <c r="B568" s="16">
        <f>'USA Monthly'!L567</f>
        <v>-7.1361999999999997</v>
      </c>
      <c r="C568" s="16">
        <f t="shared" si="42"/>
        <v>0.51359574693495613</v>
      </c>
      <c r="D568" s="16">
        <f t="shared" si="43"/>
        <v>-3.6602579267465831</v>
      </c>
      <c r="E568" s="16">
        <f t="shared" si="44"/>
        <v>9.9730486068661861E-2</v>
      </c>
      <c r="F568" s="16">
        <f>'60 Days Rolling Volatility'!AD567</f>
        <v>30.049613535159384</v>
      </c>
      <c r="G568" s="24">
        <v>0.01</v>
      </c>
      <c r="I568" s="50">
        <f t="shared" si="40"/>
        <v>360.14241341181787</v>
      </c>
      <c r="J568" s="50">
        <f>(I568-MAX($I$12:I568))/MAX($I$12:I568)</f>
        <v>-0.21550510238249423</v>
      </c>
      <c r="K568" s="50">
        <f t="shared" si="41"/>
        <v>299.42652519056008</v>
      </c>
      <c r="L568" s="50">
        <f>(K568-MAX($K$12:K568))/MAX($K$12:K568)</f>
        <v>-0.15611306634267785</v>
      </c>
    </row>
    <row r="569" spans="1:12" x14ac:dyDescent="0.35">
      <c r="A569" s="18">
        <v>201009</v>
      </c>
      <c r="B569" s="16">
        <f>'USA Monthly'!L568</f>
        <v>12.0364</v>
      </c>
      <c r="C569" s="16">
        <f t="shared" si="42"/>
        <v>0.47377333580565928</v>
      </c>
      <c r="D569" s="16">
        <f t="shared" si="43"/>
        <v>5.7077876457331804</v>
      </c>
      <c r="E569" s="16">
        <f t="shared" si="44"/>
        <v>7.9644822258593706E-2</v>
      </c>
      <c r="F569" s="16">
        <f>'60 Days Rolling Volatility'!AD568</f>
        <v>27.267169997089738</v>
      </c>
      <c r="G569" s="24">
        <v>0.01</v>
      </c>
      <c r="I569" s="50">
        <f t="shared" si="40"/>
        <v>403.49059485971787</v>
      </c>
      <c r="J569" s="50">
        <f>(I569-MAX($I$12:I569))/MAX($I$12:I569)</f>
        <v>-0.12108015852566086</v>
      </c>
      <c r="K569" s="50">
        <f t="shared" si="41"/>
        <v>316.51715540343503</v>
      </c>
      <c r="L569" s="50">
        <f>(K569-MAX($K$12:K569))/MAX($K$12:K569)</f>
        <v>-0.10794579219942864</v>
      </c>
    </row>
    <row r="570" spans="1:12" x14ac:dyDescent="0.35">
      <c r="A570" s="18">
        <v>201010</v>
      </c>
      <c r="B570" s="16">
        <f>'USA Monthly'!L569</f>
        <v>4.3446999999999996</v>
      </c>
      <c r="C570" s="16">
        <f t="shared" si="42"/>
        <v>0.44273217885957539</v>
      </c>
      <c r="D570" s="16">
        <f t="shared" si="43"/>
        <v>1.9291111757026014</v>
      </c>
      <c r="E570" s="16">
        <f t="shared" si="44"/>
        <v>6.2082313892167784E-2</v>
      </c>
      <c r="F570" s="16">
        <f>'60 Days Rolling Volatility'!AD569</f>
        <v>24.366158083926727</v>
      </c>
      <c r="G570" s="24">
        <v>0.01</v>
      </c>
      <c r="I570" s="50">
        <f t="shared" si="40"/>
        <v>421.02105073458802</v>
      </c>
      <c r="J570" s="50">
        <f>(I570-MAX($I$12:I570))/MAX($I$12:I570)</f>
        <v>-8.2893728173125278E-2</v>
      </c>
      <c r="K570" s="50">
        <f t="shared" si="41"/>
        <v>322.62312322133869</v>
      </c>
      <c r="L570" s="50">
        <f>(K570-MAX($K$12:K570))/MAX($K$12:K570)</f>
        <v>-9.0737074783422439E-2</v>
      </c>
    </row>
    <row r="571" spans="1:12" x14ac:dyDescent="0.35">
      <c r="A571" s="18">
        <v>201011</v>
      </c>
      <c r="B571" s="16">
        <f>'USA Monthly'!L570</f>
        <v>3.9544000000000001</v>
      </c>
      <c r="C571" s="16">
        <f t="shared" si="42"/>
        <v>0.42095785564350302</v>
      </c>
      <c r="D571" s="16">
        <f t="shared" si="43"/>
        <v>1.6704261658002333</v>
      </c>
      <c r="E571" s="16">
        <f t="shared" si="44"/>
        <v>4.3548646432144733E-2</v>
      </c>
      <c r="F571" s="16">
        <f>'60 Days Rolling Volatility'!AD570</f>
        <v>21.205339765945656</v>
      </c>
      <c r="G571" s="24">
        <v>0.01</v>
      </c>
      <c r="I571" s="50">
        <f t="shared" si="40"/>
        <v>437.66990716483656</v>
      </c>
      <c r="J571" s="50">
        <f>(I571-MAX($I$12:I571))/MAX($I$12:I571)</f>
        <v>-4.6627677760003358E-2</v>
      </c>
      <c r="K571" s="50">
        <f t="shared" si="41"/>
        <v>328.0123042885499</v>
      </c>
      <c r="L571" s="50">
        <f>(K571-MAX($K$12:K571))/MAX($K$12:K571)</f>
        <v>-7.5548508964684E-2</v>
      </c>
    </row>
    <row r="572" spans="1:12" x14ac:dyDescent="0.35">
      <c r="A572" s="18">
        <v>201012</v>
      </c>
      <c r="B572" s="16">
        <f>'USA Monthly'!L571</f>
        <v>7.3175999999999997</v>
      </c>
      <c r="C572" s="16">
        <f t="shared" si="42"/>
        <v>0.42380865167212761</v>
      </c>
      <c r="D572" s="16">
        <f t="shared" si="43"/>
        <v>3.1070241029592398</v>
      </c>
      <c r="E572" s="16">
        <f t="shared" si="44"/>
        <v>5.7015920572491829E-3</v>
      </c>
      <c r="F572" s="16">
        <f>'60 Days Rolling Volatility'!AD571</f>
        <v>17.348239300145558</v>
      </c>
      <c r="G572" s="24">
        <v>0.01</v>
      </c>
      <c r="I572" s="50">
        <f t="shared" si="40"/>
        <v>469.69684029153058</v>
      </c>
      <c r="J572" s="50">
        <f>(I572-MAX($I$12:I572))/MAX($I$12:I572)</f>
        <v>0</v>
      </c>
      <c r="K572" s="50">
        <f t="shared" si="41"/>
        <v>338.20372564346718</v>
      </c>
      <c r="L572" s="50">
        <f>(K572-MAX($K$12:K572))/MAX($K$12:K572)</f>
        <v>-4.6825578318050565E-2</v>
      </c>
    </row>
    <row r="573" spans="1:12" x14ac:dyDescent="0.35">
      <c r="A573" s="18">
        <v>201101</v>
      </c>
      <c r="B573" s="16">
        <f>'USA Monthly'!L572</f>
        <v>0.27639999999999998</v>
      </c>
      <c r="C573" s="16">
        <f t="shared" si="42"/>
        <v>0.45908873359138253</v>
      </c>
      <c r="D573" s="16">
        <f t="shared" si="43"/>
        <v>0.13230123862874429</v>
      </c>
      <c r="E573" s="16">
        <f t="shared" si="44"/>
        <v>7.0560163838509826E-2</v>
      </c>
      <c r="F573" s="16">
        <f>'60 Days Rolling Volatility'!AD572</f>
        <v>15.29954722533947</v>
      </c>
      <c r="G573" s="24">
        <v>0.01</v>
      </c>
      <c r="I573" s="50">
        <f t="shared" si="40"/>
        <v>470.99508235809634</v>
      </c>
      <c r="J573" s="50">
        <f>(I573-MAX($I$12:I573))/MAX($I$12:I573)</f>
        <v>0</v>
      </c>
      <c r="K573" s="50">
        <f t="shared" si="41"/>
        <v>338.6511733615821</v>
      </c>
      <c r="L573" s="50">
        <f>(K573-MAX($K$12:K573))/MAX($K$12:K573)</f>
        <v>-4.5564516751872841E-2</v>
      </c>
    </row>
    <row r="574" spans="1:12" x14ac:dyDescent="0.35">
      <c r="A574" s="18">
        <v>201102</v>
      </c>
      <c r="B574" s="16">
        <f>'USA Monthly'!L573</f>
        <v>5.6136999999999997</v>
      </c>
      <c r="C574" s="16">
        <f t="shared" si="42"/>
        <v>0.51994268901912266</v>
      </c>
      <c r="D574" s="16">
        <f t="shared" si="43"/>
        <v>2.9236028464564576</v>
      </c>
      <c r="E574" s="16">
        <f t="shared" si="44"/>
        <v>0.12170791085548027</v>
      </c>
      <c r="F574" s="16">
        <f>'60 Days Rolling Volatility'!AD573</f>
        <v>15.225537144512741</v>
      </c>
      <c r="G574" s="24">
        <v>0.01</v>
      </c>
      <c r="I574" s="50">
        <f t="shared" si="40"/>
        <v>497.43533329643282</v>
      </c>
      <c r="J574" s="50">
        <f>(I574-MAX($I$12:I574))/MAX($I$12:I574)</f>
        <v>0</v>
      </c>
      <c r="K574" s="50">
        <f t="shared" si="41"/>
        <v>348.55198870553949</v>
      </c>
      <c r="L574" s="50">
        <f>(K574-MAX($K$12:K574))/MAX($K$12:K574)</f>
        <v>-1.7660613796040194E-2</v>
      </c>
    </row>
    <row r="575" spans="1:12" x14ac:dyDescent="0.35">
      <c r="A575" s="18">
        <v>201103</v>
      </c>
      <c r="B575" s="16">
        <f>'USA Monthly'!L574</f>
        <v>2.6528</v>
      </c>
      <c r="C575" s="16">
        <f t="shared" si="42"/>
        <v>0.58379442440942786</v>
      </c>
      <c r="D575" s="16">
        <f t="shared" si="43"/>
        <v>1.552851904829236</v>
      </c>
      <c r="E575" s="16">
        <f t="shared" si="44"/>
        <v>0.1277034707806104</v>
      </c>
      <c r="F575" s="16">
        <f>'60 Days Rolling Volatility'!AD574</f>
        <v>17.678114531119032</v>
      </c>
      <c r="G575" s="24">
        <v>0.01</v>
      </c>
      <c r="I575" s="50">
        <f t="shared" si="40"/>
        <v>510.63129781812063</v>
      </c>
      <c r="J575" s="50">
        <f>(I575-MAX($I$12:I575))/MAX($I$12:I575)</f>
        <v>0</v>
      </c>
      <c r="K575" s="50">
        <f t="shared" si="41"/>
        <v>353.96448490147361</v>
      </c>
      <c r="L575" s="50">
        <f>(K575-MAX($K$12:K575))/MAX($K$12:K575)</f>
        <v>-2.4063379254842588E-3</v>
      </c>
    </row>
    <row r="576" spans="1:12" x14ac:dyDescent="0.35">
      <c r="A576" s="18">
        <v>201104</v>
      </c>
      <c r="B576" s="16">
        <f>'USA Monthly'!L575</f>
        <v>2.2761</v>
      </c>
      <c r="C576" s="16">
        <f t="shared" si="42"/>
        <v>0.6341713971148446</v>
      </c>
      <c r="D576" s="16">
        <f t="shared" si="43"/>
        <v>1.4434375169730977</v>
      </c>
      <c r="E576" s="16">
        <f t="shared" si="44"/>
        <v>0.10075394541083349</v>
      </c>
      <c r="F576" s="16">
        <f>'60 Days Rolling Volatility'!AD575</f>
        <v>18.061476180019497</v>
      </c>
      <c r="G576" s="24">
        <v>0</v>
      </c>
      <c r="I576" s="50">
        <f t="shared" si="40"/>
        <v>522.25377678775885</v>
      </c>
      <c r="J576" s="50">
        <f>(I576-MAX($I$12:I576))/MAX($I$12:I576)</f>
        <v>0</v>
      </c>
      <c r="K576" s="50">
        <f t="shared" si="41"/>
        <v>359.07374107330202</v>
      </c>
      <c r="L576" s="50">
        <f>(K576-MAX($K$12:K576))/MAX($K$12:K576)</f>
        <v>0</v>
      </c>
    </row>
    <row r="577" spans="1:12" x14ac:dyDescent="0.35">
      <c r="A577" s="18">
        <v>201105</v>
      </c>
      <c r="B577" s="16">
        <f>'USA Monthly'!L576</f>
        <v>-2.1861000000000002</v>
      </c>
      <c r="C577" s="16">
        <f t="shared" si="42"/>
        <v>0.67231598332170084</v>
      </c>
      <c r="D577" s="16">
        <f t="shared" si="43"/>
        <v>-1.4697499711395703</v>
      </c>
      <c r="E577" s="16">
        <f t="shared" si="44"/>
        <v>7.6289172413712469E-2</v>
      </c>
      <c r="F577" s="16">
        <f>'60 Days Rolling Volatility'!AD576</f>
        <v>17.68337767517836</v>
      </c>
      <c r="G577" s="24">
        <v>0</v>
      </c>
      <c r="I577" s="50">
        <f t="shared" si="40"/>
        <v>510.83678697340167</v>
      </c>
      <c r="J577" s="50">
        <f>(I577-MAX($I$12:I577))/MAX($I$12:I577)</f>
        <v>-2.1860999999999967E-2</v>
      </c>
      <c r="K577" s="50">
        <f t="shared" si="41"/>
        <v>353.7962548675074</v>
      </c>
      <c r="L577" s="50">
        <f>(K577-MAX($K$12:K577))/MAX($K$12:K577)</f>
        <v>-1.469749971139566E-2</v>
      </c>
    </row>
    <row r="578" spans="1:12" x14ac:dyDescent="0.35">
      <c r="A578" s="18">
        <v>201106</v>
      </c>
      <c r="B578" s="16">
        <f>'USA Monthly'!L577</f>
        <v>-0.98309999999999997</v>
      </c>
      <c r="C578" s="16">
        <f t="shared" si="42"/>
        <v>0.69569168008421955</v>
      </c>
      <c r="D578" s="16">
        <f t="shared" si="43"/>
        <v>-0.68393449069079626</v>
      </c>
      <c r="E578" s="16">
        <f t="shared" si="44"/>
        <v>4.6751393525037432E-2</v>
      </c>
      <c r="F578" s="16">
        <f>'60 Days Rolling Volatility'!AD577</f>
        <v>17.760891697354307</v>
      </c>
      <c r="G578" s="24">
        <v>0</v>
      </c>
      <c r="I578" s="50">
        <f t="shared" si="40"/>
        <v>505.81475052066617</v>
      </c>
      <c r="J578" s="50">
        <f>(I578-MAX($I$12:I578))/MAX($I$12:I578)</f>
        <v>-3.1477084508999956E-2</v>
      </c>
      <c r="K578" s="50">
        <f t="shared" si="41"/>
        <v>351.37652025369619</v>
      </c>
      <c r="L578" s="50">
        <f>(K578-MAX($K$12:K578))/MAX($K$12:K578)</f>
        <v>-2.1436323348508257E-2</v>
      </c>
    </row>
    <row r="579" spans="1:12" x14ac:dyDescent="0.35">
      <c r="A579" s="18">
        <v>201107</v>
      </c>
      <c r="B579" s="16">
        <f>'USA Monthly'!L578</f>
        <v>-3.4891999999999999</v>
      </c>
      <c r="C579" s="16">
        <f t="shared" si="42"/>
        <v>0.6928691275442499</v>
      </c>
      <c r="D579" s="16">
        <f t="shared" si="43"/>
        <v>-2.4175589598273968</v>
      </c>
      <c r="E579" s="16">
        <f t="shared" si="44"/>
        <v>5.6451050799393165E-3</v>
      </c>
      <c r="F579" s="16">
        <f>'60 Days Rolling Volatility'!AD578</f>
        <v>19.051963587040124</v>
      </c>
      <c r="G579" s="24">
        <v>0</v>
      </c>
      <c r="I579" s="50">
        <f t="shared" si="40"/>
        <v>488.16586224549906</v>
      </c>
      <c r="J579" s="50">
        <f>(I579-MAX($I$12:I579))/MAX($I$12:I579)</f>
        <v>-6.5270786076311982E-2</v>
      </c>
      <c r="K579" s="50">
        <f t="shared" si="41"/>
        <v>342.88178570557324</v>
      </c>
      <c r="L579" s="50">
        <f>(K579-MAX($K$12:K579))/MAX($K$12:K579)</f>
        <v>-4.509367719101276E-2</v>
      </c>
    </row>
    <row r="580" spans="1:12" x14ac:dyDescent="0.35">
      <c r="A580" s="18">
        <v>201108</v>
      </c>
      <c r="B580" s="16">
        <f>'USA Monthly'!L579</f>
        <v>-7.4702999999999999</v>
      </c>
      <c r="C580" s="16">
        <f t="shared" si="42"/>
        <v>0.66821617948235679</v>
      </c>
      <c r="D580" s="16">
        <f t="shared" si="43"/>
        <v>-4.9884574873818739</v>
      </c>
      <c r="E580" s="16">
        <f t="shared" si="44"/>
        <v>4.9305896123786219E-2</v>
      </c>
      <c r="F580" s="16">
        <f>'60 Days Rolling Volatility'!AD579</f>
        <v>31.943322980546736</v>
      </c>
      <c r="G580" s="24">
        <v>0.01</v>
      </c>
      <c r="I580" s="50">
        <f t="shared" si="40"/>
        <v>451.69840783817358</v>
      </c>
      <c r="J580" s="50">
        <f>(I580-MAX($I$12:I580))/MAX($I$12:I580)</f>
        <v>-0.13509786254405318</v>
      </c>
      <c r="K580" s="50">
        <f t="shared" si="41"/>
        <v>325.77727359367492</v>
      </c>
      <c r="L580" s="50">
        <f>(K580-MAX($K$12:K580))/MAX($K$12:K580)</f>
        <v>-9.2728773148660543E-2</v>
      </c>
    </row>
    <row r="581" spans="1:12" x14ac:dyDescent="0.35">
      <c r="A581" s="18">
        <v>201109</v>
      </c>
      <c r="B581" s="16">
        <f>'USA Monthly'!L580</f>
        <v>-10.2264</v>
      </c>
      <c r="C581" s="16">
        <f t="shared" si="42"/>
        <v>0.57678408745240417</v>
      </c>
      <c r="D581" s="16">
        <f t="shared" si="43"/>
        <v>-5.898424791923266</v>
      </c>
      <c r="E581" s="16">
        <f t="shared" si="44"/>
        <v>0.18286418405990523</v>
      </c>
      <c r="F581" s="16">
        <f>'60 Days Rolling Volatility'!AD580</f>
        <v>40.438826019092417</v>
      </c>
      <c r="G581" s="24">
        <v>0</v>
      </c>
      <c r="I581" s="50">
        <f t="shared" si="40"/>
        <v>405.50592185901058</v>
      </c>
      <c r="J581" s="50">
        <f>(I581-MAX($I$12:I581))/MAX($I$12:I581)</f>
        <v>-0.22354621472884814</v>
      </c>
      <c r="K581" s="50">
        <f t="shared" si="41"/>
        <v>306.56154612157394</v>
      </c>
      <c r="L581" s="50">
        <f>(K581-MAX($K$12:K581))/MAX($K$12:K581)</f>
        <v>-0.14624348412324625</v>
      </c>
    </row>
    <row r="582" spans="1:12" x14ac:dyDescent="0.35">
      <c r="A582" s="18">
        <v>201110</v>
      </c>
      <c r="B582" s="16">
        <f>'USA Monthly'!L581</f>
        <v>14.3436</v>
      </c>
      <c r="C582" s="16">
        <f t="shared" si="42"/>
        <v>0.48620847647900861</v>
      </c>
      <c r="D582" s="16">
        <f t="shared" si="43"/>
        <v>6.9739799032243077</v>
      </c>
      <c r="E582" s="16">
        <f t="shared" si="44"/>
        <v>0.18115122194679112</v>
      </c>
      <c r="F582" s="16">
        <f>'60 Days Rolling Volatility'!AD581</f>
        <v>46.719975467753386</v>
      </c>
      <c r="G582" s="24">
        <v>0</v>
      </c>
      <c r="I582" s="50">
        <f t="shared" si="40"/>
        <v>463.67006926677959</v>
      </c>
      <c r="J582" s="50">
        <f>(I582-MAX($I$12:I582))/MAX($I$12:I582)</f>
        <v>-0.11217478958469528</v>
      </c>
      <c r="K582" s="50">
        <f t="shared" si="41"/>
        <v>327.9410867391062</v>
      </c>
      <c r="L582" s="50">
        <f>(K582-MAX($K$12:K582))/MAX($K$12:K582)</f>
        <v>-8.6702676283533467E-2</v>
      </c>
    </row>
    <row r="583" spans="1:12" x14ac:dyDescent="0.35">
      <c r="A583" s="18">
        <v>201111</v>
      </c>
      <c r="B583" s="16">
        <f>'USA Monthly'!L582</f>
        <v>0.24340000000000001</v>
      </c>
      <c r="C583" s="16">
        <f t="shared" si="42"/>
        <v>0.40594270966306373</v>
      </c>
      <c r="D583" s="16">
        <f t="shared" si="43"/>
        <v>9.8806455531989718E-2</v>
      </c>
      <c r="E583" s="16">
        <f t="shared" si="44"/>
        <v>0.16053153363188977</v>
      </c>
      <c r="F583" s="16">
        <f>'60 Days Rolling Volatility'!AD582</f>
        <v>41.051669492468577</v>
      </c>
      <c r="G583" s="24">
        <v>0</v>
      </c>
      <c r="I583" s="50">
        <f t="shared" si="40"/>
        <v>464.79864221537497</v>
      </c>
      <c r="J583" s="50">
        <f>(I583-MAX($I$12:I583))/MAX($I$12:I583)</f>
        <v>-0.11001382302254435</v>
      </c>
      <c r="K583" s="50">
        <f t="shared" si="41"/>
        <v>328.2651137031462</v>
      </c>
      <c r="L583" s="50">
        <f>(K583-MAX($K$12:K583))/MAX($K$12:K583)</f>
        <v>-8.5800279569500704E-2</v>
      </c>
    </row>
    <row r="584" spans="1:12" x14ac:dyDescent="0.35">
      <c r="A584" s="18">
        <v>201112</v>
      </c>
      <c r="B584" s="16">
        <f>'USA Monthly'!L583</f>
        <v>0.58489999999999998</v>
      </c>
      <c r="C584" s="16">
        <f t="shared" si="42"/>
        <v>0.35778131920987932</v>
      </c>
      <c r="D584" s="16">
        <f t="shared" si="43"/>
        <v>0.20926629360585841</v>
      </c>
      <c r="E584" s="16">
        <f t="shared" si="44"/>
        <v>9.632278090636881E-2</v>
      </c>
      <c r="F584" s="16">
        <f>'60 Days Rolling Volatility'!AD583</f>
        <v>39.441234833921094</v>
      </c>
      <c r="G584" s="24">
        <v>0</v>
      </c>
      <c r="I584" s="50">
        <f t="shared" si="40"/>
        <v>467.51724947369269</v>
      </c>
      <c r="J584" s="50">
        <f>(I584-MAX($I$12:I584))/MAX($I$12:I584)</f>
        <v>-0.10480829387340324</v>
      </c>
      <c r="K584" s="50">
        <f t="shared" si="41"/>
        <v>328.95206193979379</v>
      </c>
      <c r="L584" s="50">
        <f>(K584-MAX($K$12:K584))/MAX($K$12:K584)</f>
        <v>-8.3887167698400766E-2</v>
      </c>
    </row>
    <row r="585" spans="1:12" x14ac:dyDescent="0.35">
      <c r="A585" s="18">
        <v>201201</v>
      </c>
      <c r="B585" s="16">
        <f>'USA Monthly'!L584</f>
        <v>6.3124000000000002</v>
      </c>
      <c r="C585" s="16">
        <f t="shared" si="42"/>
        <v>0.32230485697337408</v>
      </c>
      <c r="D585" s="16">
        <f t="shared" si="43"/>
        <v>2.0345171791587267</v>
      </c>
      <c r="E585" s="16">
        <f t="shared" si="44"/>
        <v>7.0952924473010492E-2</v>
      </c>
      <c r="F585" s="16">
        <f>'60 Days Rolling Volatility'!AD584</f>
        <v>32.242936124869161</v>
      </c>
      <c r="G585" s="24">
        <v>0</v>
      </c>
      <c r="I585" s="50">
        <f t="shared" si="40"/>
        <v>497.02880832947005</v>
      </c>
      <c r="J585" s="50">
        <f>(I585-MAX($I$12:I585))/MAX($I$12:I585)</f>
        <v>-4.8300212615867963E-2</v>
      </c>
      <c r="K585" s="50">
        <f t="shared" si="41"/>
        <v>335.64464815115576</v>
      </c>
      <c r="L585" s="50">
        <f>(K585-MAX($K$12:K585))/MAX($K$12:K585)</f>
        <v>-6.5248694744747135E-2</v>
      </c>
    </row>
    <row r="586" spans="1:12" x14ac:dyDescent="0.35">
      <c r="A586" s="18">
        <v>201202</v>
      </c>
      <c r="B586" s="16">
        <f>'USA Monthly'!L585</f>
        <v>2.3368000000000002</v>
      </c>
      <c r="C586" s="16">
        <f t="shared" si="42"/>
        <v>0.30396655539866652</v>
      </c>
      <c r="D586" s="16">
        <f t="shared" si="43"/>
        <v>0.71030904665560402</v>
      </c>
      <c r="E586" s="16">
        <f t="shared" si="44"/>
        <v>3.6676603149415121E-2</v>
      </c>
      <c r="F586" s="16">
        <f>'60 Days Rolling Volatility'!AD585</f>
        <v>25.079974521643955</v>
      </c>
      <c r="G586" s="24">
        <v>0</v>
      </c>
      <c r="I586" s="50">
        <f t="shared" si="40"/>
        <v>508.64337752251316</v>
      </c>
      <c r="J586" s="50">
        <f>(I586-MAX($I$12:I586))/MAX($I$12:I586)</f>
        <v>-2.6060891984275459E-2</v>
      </c>
      <c r="K586" s="50">
        <f t="shared" si="41"/>
        <v>338.02876245158882</v>
      </c>
      <c r="L586" s="50">
        <f>(K586-MAX($K$12:K586))/MAX($K$12:K586)</f>
        <v>-5.8609071659787661E-2</v>
      </c>
    </row>
    <row r="587" spans="1:12" x14ac:dyDescent="0.35">
      <c r="A587" s="18">
        <v>201203</v>
      </c>
      <c r="B587" s="16">
        <f>'USA Monthly'!L586</f>
        <v>2.4655</v>
      </c>
      <c r="C587" s="16">
        <f t="shared" si="42"/>
        <v>0.31323972773420722</v>
      </c>
      <c r="D587" s="16">
        <f t="shared" si="43"/>
        <v>0.77229254872868791</v>
      </c>
      <c r="E587" s="16">
        <f t="shared" si="44"/>
        <v>1.8546344671081405E-2</v>
      </c>
      <c r="F587" s="16">
        <f>'60 Days Rolling Volatility'!AD586</f>
        <v>17.312904471026474</v>
      </c>
      <c r="G587" s="24">
        <v>0</v>
      </c>
      <c r="I587" s="50">
        <f t="shared" si="40"/>
        <v>521.18397999533079</v>
      </c>
      <c r="J587" s="50">
        <f>(I587-MAX($I$12:I587))/MAX($I$12:I587)</f>
        <v>-2.0484232761476505E-3</v>
      </c>
      <c r="K587" s="50">
        <f t="shared" si="41"/>
        <v>340.63933339656222</v>
      </c>
      <c r="L587" s="50">
        <f>(K587-MAX($K$12:K587))/MAX($K$12:K587)</f>
        <v>-5.1338779665808416E-2</v>
      </c>
    </row>
    <row r="588" spans="1:12" x14ac:dyDescent="0.35">
      <c r="A588" s="18">
        <v>201204</v>
      </c>
      <c r="B588" s="16">
        <f>'USA Monthly'!L587</f>
        <v>-1.3918999999999999</v>
      </c>
      <c r="C588" s="16">
        <f t="shared" si="42"/>
        <v>0.34912778424350671</v>
      </c>
      <c r="D588" s="16">
        <f t="shared" si="43"/>
        <v>-0.48595096288853695</v>
      </c>
      <c r="E588" s="16">
        <f t="shared" si="44"/>
        <v>7.1776113018598986E-2</v>
      </c>
      <c r="F588" s="16">
        <f>'60 Days Rolling Volatility'!AD587</f>
        <v>17.194269314466233</v>
      </c>
      <c r="G588" s="24">
        <v>0</v>
      </c>
      <c r="I588" s="50">
        <f t="shared" ref="I588:I651" si="45">I587*(1+(B588)/100)</f>
        <v>513.92962017777575</v>
      </c>
      <c r="J588" s="50">
        <f>(I588-MAX($I$12:I588))/MAX($I$12:I588)</f>
        <v>-1.5938911272567014E-2</v>
      </c>
      <c r="K588" s="50">
        <f t="shared" ref="K588:K651" si="46">K587*(1+(D588)/100)</f>
        <v>338.98399327594456</v>
      </c>
      <c r="L588" s="50">
        <f>(K588-MAX($K$12:K588))/MAX($K$12:K588)</f>
        <v>-5.594880800057251E-2</v>
      </c>
    </row>
    <row r="589" spans="1:12" x14ac:dyDescent="0.35">
      <c r="A589" s="18">
        <v>201205</v>
      </c>
      <c r="B589" s="16">
        <f>'USA Monthly'!L588</f>
        <v>-6.3724999999999996</v>
      </c>
      <c r="C589" s="16">
        <f t="shared" ref="C589:C652" si="47">H$2/AVERAGE(F583:F588)</f>
        <v>0.40894710633044329</v>
      </c>
      <c r="D589" s="16">
        <f t="shared" ref="D589:D652" si="48">C589*B589 + (1-C589)*G589</f>
        <v>-2.6001049061540544</v>
      </c>
      <c r="E589" s="16">
        <f t="shared" ref="E589:E652" si="49">ABS(C589-C588)*2</f>
        <v>0.11963864417387315</v>
      </c>
      <c r="F589" s="16">
        <f>'60 Days Rolling Volatility'!AD588</f>
        <v>17.636870597513703</v>
      </c>
      <c r="G589" s="24">
        <v>0.01</v>
      </c>
      <c r="I589" s="50">
        <f t="shared" si="45"/>
        <v>481.17945513194695</v>
      </c>
      <c r="J589" s="50">
        <f>(I589-MAX($I$12:I589))/MAX($I$12:I589)</f>
        <v>-7.8648204151722745E-2</v>
      </c>
      <c r="K589" s="50">
        <f t="shared" si="46"/>
        <v>330.17005383569978</v>
      </c>
      <c r="L589" s="50">
        <f>(K589-MAX($K$12:K589))/MAX($K$12:K589)</f>
        <v>-8.0495129360355494E-2</v>
      </c>
    </row>
    <row r="590" spans="1:12" x14ac:dyDescent="0.35">
      <c r="A590" s="18">
        <v>201206</v>
      </c>
      <c r="B590" s="16">
        <f>'USA Monthly'!L589</f>
        <v>4.0579000000000001</v>
      </c>
      <c r="C590" s="16">
        <f t="shared" si="47"/>
        <v>0.47325125415590807</v>
      </c>
      <c r="D590" s="16">
        <f t="shared" si="48"/>
        <v>1.9204062642392594</v>
      </c>
      <c r="E590" s="16">
        <f t="shared" si="49"/>
        <v>0.12860829565092957</v>
      </c>
      <c r="F590" s="16">
        <f>'60 Days Rolling Volatility'!AD589</f>
        <v>19.046214008370281</v>
      </c>
      <c r="G590" s="24">
        <v>0</v>
      </c>
      <c r="I590" s="50">
        <f t="shared" si="45"/>
        <v>500.70523624174621</v>
      </c>
      <c r="J590" s="50">
        <f>(I590-MAX($I$12:I590))/MAX($I$12:I590)</f>
        <v>-4.1260669627995544E-2</v>
      </c>
      <c r="K590" s="50">
        <f t="shared" si="46"/>
        <v>336.51066023220267</v>
      </c>
      <c r="L590" s="50">
        <f>(K590-MAX($K$12:K590))/MAX($K$12:K590)</f>
        <v>-6.2836900224606723E-2</v>
      </c>
    </row>
    <row r="591" spans="1:12" x14ac:dyDescent="0.35">
      <c r="A591" s="18">
        <v>201207</v>
      </c>
      <c r="B591" s="16">
        <f>'USA Monthly'!L590</f>
        <v>-0.77149999999999996</v>
      </c>
      <c r="C591" s="16">
        <f t="shared" si="47"/>
        <v>0.54835615785166913</v>
      </c>
      <c r="D591" s="16">
        <f t="shared" si="48"/>
        <v>-0.42305677578256273</v>
      </c>
      <c r="E591" s="16">
        <f t="shared" si="49"/>
        <v>0.15020980739152212</v>
      </c>
      <c r="F591" s="16">
        <f>'60 Days Rolling Volatility'!AD590</f>
        <v>19.476839428361846</v>
      </c>
      <c r="G591" s="24">
        <v>0</v>
      </c>
      <c r="I591" s="50">
        <f t="shared" si="45"/>
        <v>496.84229534414112</v>
      </c>
      <c r="J591" s="50">
        <f>(I591-MAX($I$12:I591))/MAX($I$12:I591)</f>
        <v>-4.8657343561815586E-2</v>
      </c>
      <c r="K591" s="50">
        <f t="shared" si="46"/>
        <v>335.08702908285971</v>
      </c>
      <c r="L591" s="50">
        <f>(K591-MAX($K$12:K591))/MAX($K$12:K591)</f>
        <v>-6.6801632218340373E-2</v>
      </c>
    </row>
    <row r="592" spans="1:12" x14ac:dyDescent="0.35">
      <c r="A592" s="18">
        <v>201208</v>
      </c>
      <c r="B592" s="16">
        <f>'USA Monthly'!L591</f>
        <v>3.7037</v>
      </c>
      <c r="C592" s="16">
        <f t="shared" si="47"/>
        <v>0.60883602653130942</v>
      </c>
      <c r="D592" s="16">
        <f t="shared" si="48"/>
        <v>2.2588576311986976</v>
      </c>
      <c r="E592" s="16">
        <f t="shared" si="49"/>
        <v>0.12095973735928056</v>
      </c>
      <c r="F592" s="16">
        <f>'60 Days Rolling Volatility'!AD591</f>
        <v>19.69366251865647</v>
      </c>
      <c r="G592" s="24">
        <v>0.01</v>
      </c>
      <c r="I592" s="50">
        <f t="shared" si="45"/>
        <v>515.24384343680208</v>
      </c>
      <c r="J592" s="50">
        <f>(I592-MAX($I$12:I592))/MAX($I$12:I592)</f>
        <v>-1.3422465595314537E-2</v>
      </c>
      <c r="K592" s="50">
        <f t="shared" si="46"/>
        <v>342.65616801045491</v>
      </c>
      <c r="L592" s="50">
        <f>(K592-MAX($K$12:K592))/MAX($K$12:K592)</f>
        <v>-4.5722009673482632E-2</v>
      </c>
    </row>
    <row r="593" spans="1:12" x14ac:dyDescent="0.35">
      <c r="A593" s="18">
        <v>201209</v>
      </c>
      <c r="B593" s="16">
        <f>'USA Monthly'!L592</f>
        <v>3.9876</v>
      </c>
      <c r="C593" s="16">
        <f t="shared" si="47"/>
        <v>0.63855112442934281</v>
      </c>
      <c r="D593" s="16">
        <f t="shared" si="48"/>
        <v>2.5499009525301539</v>
      </c>
      <c r="E593" s="16">
        <f t="shared" si="49"/>
        <v>5.9430195796066787E-2</v>
      </c>
      <c r="F593" s="16">
        <f>'60 Days Rolling Volatility'!AD592</f>
        <v>16.553086427394042</v>
      </c>
      <c r="G593" s="24">
        <v>0.01</v>
      </c>
      <c r="I593" s="50">
        <f t="shared" si="45"/>
        <v>535.78970693768804</v>
      </c>
      <c r="J593" s="50">
        <f>(I593-MAX($I$12:I593))/MAX($I$12:I593)</f>
        <v>0</v>
      </c>
      <c r="K593" s="50">
        <f t="shared" si="46"/>
        <v>351.39356090245684</v>
      </c>
      <c r="L593" s="50">
        <f>(K593-MAX($K$12:K593))/MAX($K$12:K593)</f>
        <v>-2.1388866108361094E-2</v>
      </c>
    </row>
    <row r="594" spans="1:12" x14ac:dyDescent="0.35">
      <c r="A594" s="18">
        <v>201210</v>
      </c>
      <c r="B594" s="16">
        <f>'USA Monthly'!L593</f>
        <v>-1.2425999999999999</v>
      </c>
      <c r="C594" s="16">
        <f t="shared" si="47"/>
        <v>0.64297793551294036</v>
      </c>
      <c r="D594" s="16">
        <f t="shared" si="48"/>
        <v>-0.7953941620235091</v>
      </c>
      <c r="E594" s="16">
        <f t="shared" si="49"/>
        <v>8.8536221671950965E-3</v>
      </c>
      <c r="F594" s="16">
        <f>'60 Days Rolling Volatility'!AD593</f>
        <v>14.158469089701585</v>
      </c>
      <c r="G594" s="24">
        <v>0.01</v>
      </c>
      <c r="I594" s="50">
        <f t="shared" si="45"/>
        <v>529.13198403928027</v>
      </c>
      <c r="J594" s="50">
        <f>(I594-MAX($I$12:I594))/MAX($I$12:I594)</f>
        <v>-1.2426000000000107E-2</v>
      </c>
      <c r="K594" s="50">
        <f t="shared" si="46"/>
        <v>348.59859703331216</v>
      </c>
      <c r="L594" s="50">
        <f>(K594-MAX($K$12:K594))/MAX($K$12:K594)</f>
        <v>-2.9172681936247297E-2</v>
      </c>
    </row>
    <row r="595" spans="1:12" x14ac:dyDescent="0.35">
      <c r="A595" s="18">
        <v>201211</v>
      </c>
      <c r="B595" s="16">
        <f>'USA Monthly'!L594</f>
        <v>1.2917000000000001</v>
      </c>
      <c r="C595" s="16">
        <f t="shared" si="47"/>
        <v>0.6612949247575729</v>
      </c>
      <c r="D595" s="16">
        <f t="shared" si="48"/>
        <v>0.85758170506178122</v>
      </c>
      <c r="E595" s="16">
        <f t="shared" si="49"/>
        <v>3.6633978489265084E-2</v>
      </c>
      <c r="F595" s="16">
        <f>'60 Days Rolling Volatility'!AD594</f>
        <v>14.147072192517861</v>
      </c>
      <c r="G595" s="24">
        <v>0.01</v>
      </c>
      <c r="I595" s="50">
        <f t="shared" si="45"/>
        <v>535.96678187711564</v>
      </c>
      <c r="J595" s="50">
        <f>(I595-MAX($I$12:I595))/MAX($I$12:I595)</f>
        <v>0</v>
      </c>
      <c r="K595" s="50">
        <f t="shared" si="46"/>
        <v>351.58811482557189</v>
      </c>
      <c r="L595" s="50">
        <f>(K595-MAX($K$12:K595))/MAX($K$12:K595)</f>
        <v>-2.0847044468790588E-2</v>
      </c>
    </row>
    <row r="596" spans="1:12" x14ac:dyDescent="0.35">
      <c r="A596" s="18">
        <v>201212</v>
      </c>
      <c r="B596" s="16">
        <f>'USA Monthly'!L595</f>
        <v>2.9878999999999998</v>
      </c>
      <c r="C596" s="16">
        <f t="shared" si="47"/>
        <v>0.68368423622231256</v>
      </c>
      <c r="D596" s="16">
        <f t="shared" si="48"/>
        <v>2.0459432870464243</v>
      </c>
      <c r="E596" s="16">
        <f t="shared" si="49"/>
        <v>4.4778622929479317E-2</v>
      </c>
      <c r="F596" s="16">
        <f>'60 Days Rolling Volatility'!AD595</f>
        <v>14.16043746129202</v>
      </c>
      <c r="G596" s="24">
        <v>0.01</v>
      </c>
      <c r="I596" s="50">
        <f t="shared" si="45"/>
        <v>551.98093335282192</v>
      </c>
      <c r="J596" s="50">
        <f>(I596-MAX($I$12:I596))/MAX($I$12:I596)</f>
        <v>0</v>
      </c>
      <c r="K596" s="50">
        <f t="shared" si="46"/>
        <v>358.78140825889869</v>
      </c>
      <c r="L596" s="50">
        <f>(K596-MAX($K$12:K596))/MAX($K$12:K596)</f>
        <v>-8.1413030518331909E-4</v>
      </c>
    </row>
    <row r="597" spans="1:12" x14ac:dyDescent="0.35">
      <c r="A597" s="18">
        <v>201301</v>
      </c>
      <c r="B597" s="16">
        <f>'USA Monthly'!L596</f>
        <v>5.7957000000000001</v>
      </c>
      <c r="C597" s="16">
        <f t="shared" si="47"/>
        <v>0.71770341468483112</v>
      </c>
      <c r="D597" s="16">
        <f t="shared" si="48"/>
        <v>4.159593680488876</v>
      </c>
      <c r="E597" s="16">
        <f t="shared" si="49"/>
        <v>6.8038356925037125E-2</v>
      </c>
      <c r="F597" s="16">
        <f>'60 Days Rolling Volatility'!AD596</f>
        <v>14.797206237484174</v>
      </c>
      <c r="G597" s="24">
        <v>0</v>
      </c>
      <c r="I597" s="50">
        <f t="shared" si="45"/>
        <v>583.97209230715146</v>
      </c>
      <c r="J597" s="50">
        <f>(I597-MAX($I$12:I597))/MAX($I$12:I597)</f>
        <v>0</v>
      </c>
      <c r="K597" s="50">
        <f t="shared" si="46"/>
        <v>373.70525704360489</v>
      </c>
      <c r="L597" s="50">
        <f>(K597-MAX($K$12:K597))/MAX($K$12:K597)</f>
        <v>0</v>
      </c>
    </row>
    <row r="598" spans="1:12" x14ac:dyDescent="0.35">
      <c r="A598" s="18">
        <v>201302</v>
      </c>
      <c r="B598" s="16">
        <f>'USA Monthly'!L597</f>
        <v>0.78549999999999998</v>
      </c>
      <c r="C598" s="16">
        <f t="shared" si="47"/>
        <v>0.75362033366357473</v>
      </c>
      <c r="D598" s="16">
        <f t="shared" si="48"/>
        <v>0.5919687720927379</v>
      </c>
      <c r="E598" s="16">
        <f t="shared" si="49"/>
        <v>7.1833837957487212E-2</v>
      </c>
      <c r="F598" s="16">
        <f>'60 Days Rolling Volatility'!AD597</f>
        <v>12.46683777349474</v>
      </c>
      <c r="G598" s="24">
        <v>0</v>
      </c>
      <c r="I598" s="50">
        <f t="shared" si="45"/>
        <v>588.55919309222406</v>
      </c>
      <c r="J598" s="50">
        <f>(I598-MAX($I$12:I598))/MAX($I$12:I598)</f>
        <v>0</v>
      </c>
      <c r="K598" s="50">
        <f t="shared" si="46"/>
        <v>375.91747546497191</v>
      </c>
      <c r="L598" s="50">
        <f>(K598-MAX($K$12:K598))/MAX($K$12:K598)</f>
        <v>0</v>
      </c>
    </row>
    <row r="599" spans="1:12" x14ac:dyDescent="0.35">
      <c r="A599" s="18">
        <v>201303</v>
      </c>
      <c r="B599" s="16">
        <f>'USA Monthly'!L598</f>
        <v>4.2675999999999998</v>
      </c>
      <c r="C599" s="16">
        <f t="shared" si="47"/>
        <v>0.8167414025195453</v>
      </c>
      <c r="D599" s="16">
        <f t="shared" si="48"/>
        <v>3.4855256093924112</v>
      </c>
      <c r="E599" s="16">
        <f t="shared" si="49"/>
        <v>0.12624213771194115</v>
      </c>
      <c r="F599" s="16">
        <f>'60 Days Rolling Volatility'!AD598</f>
        <v>12.927557552966665</v>
      </c>
      <c r="G599" s="24">
        <v>0</v>
      </c>
      <c r="I599" s="50">
        <f t="shared" si="45"/>
        <v>613.6765452166278</v>
      </c>
      <c r="J599" s="50">
        <f>(I599-MAX($I$12:I599))/MAX($I$12:I599)</f>
        <v>0</v>
      </c>
      <c r="K599" s="50">
        <f t="shared" si="46"/>
        <v>389.02017534248495</v>
      </c>
      <c r="L599" s="50">
        <f>(K599-MAX($K$12:K599))/MAX($K$12:K599)</f>
        <v>0</v>
      </c>
    </row>
    <row r="600" spans="1:12" x14ac:dyDescent="0.35">
      <c r="A600" s="18">
        <v>201304</v>
      </c>
      <c r="B600" s="16">
        <f>'USA Monthly'!L599</f>
        <v>-0.64480000000000004</v>
      </c>
      <c r="C600" s="16">
        <f t="shared" si="47"/>
        <v>0.85256533453837058</v>
      </c>
      <c r="D600" s="16">
        <f t="shared" si="48"/>
        <v>-0.54973412771034136</v>
      </c>
      <c r="E600" s="16">
        <f t="shared" si="49"/>
        <v>7.1647864037650555E-2</v>
      </c>
      <c r="F600" s="16">
        <f>'60 Days Rolling Volatility'!AD599</f>
        <v>13.948592339152752</v>
      </c>
      <c r="G600" s="24">
        <v>0</v>
      </c>
      <c r="I600" s="50">
        <f t="shared" si="45"/>
        <v>609.71955885307102</v>
      </c>
      <c r="J600" s="50">
        <f>(I600-MAX($I$12:I600))/MAX($I$12:I600)</f>
        <v>-6.4479999999999408E-3</v>
      </c>
      <c r="K600" s="50">
        <f t="shared" si="46"/>
        <v>386.88159867494869</v>
      </c>
      <c r="L600" s="50">
        <f>(K600-MAX($K$12:K600))/MAX($K$12:K600)</f>
        <v>-5.497341277103429E-3</v>
      </c>
    </row>
    <row r="601" spans="1:12" x14ac:dyDescent="0.35">
      <c r="A601" s="18">
        <v>201305</v>
      </c>
      <c r="B601" s="16">
        <f>'USA Monthly'!L600</f>
        <v>4.9927999999999999</v>
      </c>
      <c r="C601" s="16">
        <f t="shared" si="47"/>
        <v>0.85473560289423789</v>
      </c>
      <c r="D601" s="16">
        <f t="shared" si="48"/>
        <v>4.267523918130351</v>
      </c>
      <c r="E601" s="16">
        <f t="shared" si="49"/>
        <v>4.3405367117346216E-3</v>
      </c>
      <c r="F601" s="16">
        <f>'60 Days Rolling Volatility'!AD600</f>
        <v>16.549755847802096</v>
      </c>
      <c r="G601" s="24">
        <v>0</v>
      </c>
      <c r="I601" s="50">
        <f t="shared" si="45"/>
        <v>640.1616369874871</v>
      </c>
      <c r="J601" s="50">
        <f>(I601-MAX($I$12:I601))/MAX($I$12:I601)</f>
        <v>0</v>
      </c>
      <c r="K601" s="50">
        <f t="shared" si="46"/>
        <v>403.39186343324718</v>
      </c>
      <c r="L601" s="50">
        <f>(K601-MAX($K$12:K601))/MAX($K$12:K601)</f>
        <v>0</v>
      </c>
    </row>
    <row r="602" spans="1:12" x14ac:dyDescent="0.35">
      <c r="A602" s="18">
        <v>201306</v>
      </c>
      <c r="B602" s="16">
        <f>'USA Monthly'!L601</f>
        <v>-0.16619999999999999</v>
      </c>
      <c r="C602" s="16">
        <f t="shared" si="47"/>
        <v>0.83053230423953928</v>
      </c>
      <c r="D602" s="16">
        <f t="shared" si="48"/>
        <v>-0.13803446896461141</v>
      </c>
      <c r="E602" s="16">
        <f t="shared" si="49"/>
        <v>4.8406597309397226E-2</v>
      </c>
      <c r="F602" s="16">
        <f>'60 Days Rolling Volatility'!AD601</f>
        <v>17.436305809480096</v>
      </c>
      <c r="G602" s="24">
        <v>0</v>
      </c>
      <c r="I602" s="50">
        <f t="shared" si="45"/>
        <v>639.09768834681381</v>
      </c>
      <c r="J602" s="50">
        <f>(I602-MAX($I$12:I602))/MAX($I$12:I602)</f>
        <v>-1.6620000000001328E-3</v>
      </c>
      <c r="K602" s="50">
        <f t="shared" si="46"/>
        <v>402.83504361671066</v>
      </c>
      <c r="L602" s="50">
        <f>(K602-MAX($K$12:K602))/MAX($K$12:K602)</f>
        <v>-1.380344689646075E-3</v>
      </c>
    </row>
    <row r="603" spans="1:12" x14ac:dyDescent="0.35">
      <c r="A603" s="18">
        <v>201307</v>
      </c>
      <c r="B603" s="16">
        <f>'USA Monthly'!L602</f>
        <v>7.2939999999999996</v>
      </c>
      <c r="C603" s="16">
        <f t="shared" si="47"/>
        <v>0.79965938821348737</v>
      </c>
      <c r="D603" s="16">
        <f t="shared" si="48"/>
        <v>5.8327155776291768</v>
      </c>
      <c r="E603" s="16">
        <f t="shared" si="49"/>
        <v>6.1745832052103822E-2</v>
      </c>
      <c r="F603" s="16">
        <f>'60 Days Rolling Volatility'!AD602</f>
        <v>16.079730088134642</v>
      </c>
      <c r="G603" s="24">
        <v>0</v>
      </c>
      <c r="I603" s="50">
        <f t="shared" si="45"/>
        <v>685.71347373483036</v>
      </c>
      <c r="J603" s="50">
        <f>(I603-MAX($I$12:I603))/MAX($I$12:I603)</f>
        <v>0</v>
      </c>
      <c r="K603" s="50">
        <f t="shared" si="46"/>
        <v>426.33126595789179</v>
      </c>
      <c r="L603" s="50">
        <f>(K603-MAX($K$12:K603))/MAX($K$12:K603)</f>
        <v>0</v>
      </c>
    </row>
    <row r="604" spans="1:12" x14ac:dyDescent="0.35">
      <c r="A604" s="18">
        <v>201308</v>
      </c>
      <c r="B604" s="16">
        <f>'USA Monthly'!L603</f>
        <v>-3.5268000000000002</v>
      </c>
      <c r="C604" s="16">
        <f t="shared" si="47"/>
        <v>0.78818867756810962</v>
      </c>
      <c r="D604" s="16">
        <f t="shared" si="48"/>
        <v>-2.7797838280472091</v>
      </c>
      <c r="E604" s="16">
        <f t="shared" si="49"/>
        <v>2.2941421290755493E-2</v>
      </c>
      <c r="F604" s="16">
        <f>'60 Days Rolling Volatility'!AD603</f>
        <v>14.279802382580009</v>
      </c>
      <c r="G604" s="24">
        <v>0</v>
      </c>
      <c r="I604" s="50">
        <f t="shared" si="45"/>
        <v>661.52973094315041</v>
      </c>
      <c r="J604" s="50">
        <f>(I604-MAX($I$12:I604))/MAX($I$12:I604)</f>
        <v>-3.5267999999999924E-2</v>
      </c>
      <c r="K604" s="50">
        <f t="shared" si="46"/>
        <v>414.48017837288535</v>
      </c>
      <c r="L604" s="50">
        <f>(K604-MAX($K$12:K604))/MAX($K$12:K604)</f>
        <v>-2.7797838280472154E-2</v>
      </c>
    </row>
    <row r="605" spans="1:12" x14ac:dyDescent="0.35">
      <c r="A605" s="18">
        <v>201309</v>
      </c>
      <c r="B605" s="16">
        <f>'USA Monthly'!L604</f>
        <v>5.8630000000000004</v>
      </c>
      <c r="C605" s="16">
        <f t="shared" si="47"/>
        <v>0.7725240112863776</v>
      </c>
      <c r="D605" s="16">
        <f t="shared" si="48"/>
        <v>4.5293082781720324</v>
      </c>
      <c r="E605" s="16">
        <f t="shared" si="49"/>
        <v>3.1329332563464041E-2</v>
      </c>
      <c r="F605" s="16">
        <f>'60 Days Rolling Volatility'!AD604</f>
        <v>13.480004908214202</v>
      </c>
      <c r="G605" s="24">
        <v>0</v>
      </c>
      <c r="I605" s="50">
        <f t="shared" si="45"/>
        <v>700.31521906834735</v>
      </c>
      <c r="J605" s="50">
        <f>(I605-MAX($I$12:I605))/MAX($I$12:I605)</f>
        <v>0</v>
      </c>
      <c r="K605" s="50">
        <f t="shared" si="46"/>
        <v>433.25326340331065</v>
      </c>
      <c r="L605" s="50">
        <f>(K605-MAX($K$12:K605))/MAX($K$12:K605)</f>
        <v>0</v>
      </c>
    </row>
    <row r="606" spans="1:12" x14ac:dyDescent="0.35">
      <c r="A606" s="18">
        <v>201310</v>
      </c>
      <c r="B606" s="16">
        <f>'USA Monthly'!L605</f>
        <v>4.4621000000000004</v>
      </c>
      <c r="C606" s="16">
        <f t="shared" si="47"/>
        <v>0.76787369685151863</v>
      </c>
      <c r="D606" s="16">
        <f t="shared" si="48"/>
        <v>3.4263292227211615</v>
      </c>
      <c r="E606" s="16">
        <f t="shared" si="49"/>
        <v>9.3006288697179418E-3</v>
      </c>
      <c r="F606" s="16">
        <f>'60 Days Rolling Volatility'!AD605</f>
        <v>13.277764888121498</v>
      </c>
      <c r="G606" s="24">
        <v>0</v>
      </c>
      <c r="I606" s="50">
        <f t="shared" si="45"/>
        <v>731.56398445839613</v>
      </c>
      <c r="J606" s="50">
        <f>(I606-MAX($I$12:I606))/MAX($I$12:I606)</f>
        <v>0</v>
      </c>
      <c r="K606" s="50">
        <f t="shared" si="46"/>
        <v>448.09794657569142</v>
      </c>
      <c r="L606" s="50">
        <f>(K606-MAX($K$12:K606))/MAX($K$12:K606)</f>
        <v>0</v>
      </c>
    </row>
    <row r="607" spans="1:12" x14ac:dyDescent="0.35">
      <c r="A607" s="18">
        <v>201311</v>
      </c>
      <c r="B607" s="16">
        <f>'USA Monthly'!L606</f>
        <v>4.5533000000000001</v>
      </c>
      <c r="C607" s="16">
        <f t="shared" si="47"/>
        <v>0.77352783224876565</v>
      </c>
      <c r="D607" s="16">
        <f t="shared" si="48"/>
        <v>3.5221042785783045</v>
      </c>
      <c r="E607" s="16">
        <f t="shared" si="49"/>
        <v>1.1308270794494035E-2</v>
      </c>
      <c r="F607" s="16">
        <f>'60 Days Rolling Volatility'!AD606</f>
        <v>13.413891875589988</v>
      </c>
      <c r="G607" s="24">
        <v>0</v>
      </c>
      <c r="I607" s="50">
        <f t="shared" si="45"/>
        <v>764.87428736274035</v>
      </c>
      <c r="J607" s="50">
        <f>(I607-MAX($I$12:I607))/MAX($I$12:I607)</f>
        <v>0</v>
      </c>
      <c r="K607" s="50">
        <f t="shared" si="46"/>
        <v>463.88042352425538</v>
      </c>
      <c r="L607" s="50">
        <f>(K607-MAX($K$12:K607))/MAX($K$12:K607)</f>
        <v>0</v>
      </c>
    </row>
    <row r="608" spans="1:12" x14ac:dyDescent="0.35">
      <c r="A608" s="18">
        <v>201312</v>
      </c>
      <c r="B608" s="16">
        <f>'USA Monthly'!L607</f>
        <v>1.6606000000000001</v>
      </c>
      <c r="C608" s="16">
        <f t="shared" si="47"/>
        <v>0.80110253952102517</v>
      </c>
      <c r="D608" s="16">
        <f t="shared" si="48"/>
        <v>1.3303108771286145</v>
      </c>
      <c r="E608" s="16">
        <f t="shared" si="49"/>
        <v>5.5149414544519049E-2</v>
      </c>
      <c r="F608" s="16">
        <f>'60 Days Rolling Volatility'!AD607</f>
        <v>13.10328372374876</v>
      </c>
      <c r="G608" s="24">
        <v>0</v>
      </c>
      <c r="I608" s="50">
        <f t="shared" si="45"/>
        <v>777.57578977868593</v>
      </c>
      <c r="J608" s="50">
        <f>(I608-MAX($I$12:I608))/MAX($I$12:I608)</f>
        <v>0</v>
      </c>
      <c r="K608" s="50">
        <f t="shared" si="46"/>
        <v>470.05147525526877</v>
      </c>
      <c r="L608" s="50">
        <f>(K608-MAX($K$12:K608))/MAX($K$12:K608)</f>
        <v>0</v>
      </c>
    </row>
    <row r="609" spans="1:12" x14ac:dyDescent="0.35">
      <c r="A609" s="18">
        <v>201401</v>
      </c>
      <c r="B609" s="16">
        <f>'USA Monthly'!L608</f>
        <v>-4.1471999999999998</v>
      </c>
      <c r="C609" s="16">
        <f t="shared" si="47"/>
        <v>0.84260689376862985</v>
      </c>
      <c r="D609" s="16">
        <f t="shared" si="48"/>
        <v>-3.4944593098372616</v>
      </c>
      <c r="E609" s="16">
        <f t="shared" si="49"/>
        <v>8.300870849520936E-2</v>
      </c>
      <c r="F609" s="16">
        <f>'60 Days Rolling Volatility'!AD608</f>
        <v>12.834295237470688</v>
      </c>
      <c r="G609" s="24">
        <v>0</v>
      </c>
      <c r="I609" s="50">
        <f t="shared" si="45"/>
        <v>745.32816662498431</v>
      </c>
      <c r="J609" s="50">
        <f>(I609-MAX($I$12:I609))/MAX($I$12:I609)</f>
        <v>-4.1471999999999953E-2</v>
      </c>
      <c r="K609" s="50">
        <f t="shared" si="46"/>
        <v>453.62571771718365</v>
      </c>
      <c r="L609" s="50">
        <f>(K609-MAX($K$12:K609))/MAX($K$12:K609)</f>
        <v>-3.4944593098372598E-2</v>
      </c>
    </row>
    <row r="610" spans="1:12" x14ac:dyDescent="0.35">
      <c r="A610" s="18">
        <v>201402</v>
      </c>
      <c r="B610" s="16">
        <f>'USA Monthly'!L609</f>
        <v>4.0552999999999999</v>
      </c>
      <c r="C610" s="16">
        <f t="shared" si="47"/>
        <v>0.876624288128101</v>
      </c>
      <c r="D610" s="16">
        <f t="shared" si="48"/>
        <v>3.5549744756458881</v>
      </c>
      <c r="E610" s="16">
        <f t="shared" si="49"/>
        <v>6.8034788718942307E-2</v>
      </c>
      <c r="F610" s="16">
        <f>'60 Days Rolling Volatility'!AD609</f>
        <v>15.004152995278574</v>
      </c>
      <c r="G610" s="24">
        <v>0</v>
      </c>
      <c r="I610" s="50">
        <f t="shared" si="45"/>
        <v>775.55345976612739</v>
      </c>
      <c r="J610" s="50">
        <f>(I610-MAX($I$12:I610))/MAX($I$12:I610)</f>
        <v>-2.6008140159998264E-3</v>
      </c>
      <c r="K610" s="50">
        <f t="shared" si="46"/>
        <v>469.75199619699492</v>
      </c>
      <c r="L610" s="50">
        <f>(K610-MAX($K$12:K610))/MAX($K$12:K610)</f>
        <v>-6.3711970717932379E-4</v>
      </c>
    </row>
    <row r="611" spans="1:12" x14ac:dyDescent="0.35">
      <c r="A611" s="18">
        <v>201403</v>
      </c>
      <c r="B611" s="16">
        <f>'USA Monthly'!L610</f>
        <v>1.3149</v>
      </c>
      <c r="C611" s="16">
        <f t="shared" si="47"/>
        <v>0.8687959466938755</v>
      </c>
      <c r="D611" s="16">
        <f t="shared" si="48"/>
        <v>1.1423797903077768</v>
      </c>
      <c r="E611" s="16">
        <f t="shared" si="49"/>
        <v>1.5656682868451011E-2</v>
      </c>
      <c r="F611" s="16">
        <f>'60 Days Rolling Volatility'!AD610</f>
        <v>15.392806057095138</v>
      </c>
      <c r="G611" s="24">
        <v>0</v>
      </c>
      <c r="I611" s="50">
        <f t="shared" si="45"/>
        <v>785.75121220859228</v>
      </c>
      <c r="J611" s="50">
        <f>(I611-MAX($I$12:I611))/MAX($I$12:I611)</f>
        <v>0</v>
      </c>
      <c r="K611" s="50">
        <f t="shared" si="46"/>
        <v>475.11834806611677</v>
      </c>
      <c r="L611" s="50">
        <f>(K611-MAX($K$12:K611))/MAX($K$12:K611)</f>
        <v>0</v>
      </c>
    </row>
    <row r="612" spans="1:12" x14ac:dyDescent="0.35">
      <c r="A612" s="18">
        <v>201404</v>
      </c>
      <c r="B612" s="16">
        <f>'USA Monthly'!L611</f>
        <v>-3.1061999999999999</v>
      </c>
      <c r="C612" s="16">
        <f t="shared" si="47"/>
        <v>0.8487801686681985</v>
      </c>
      <c r="D612" s="16">
        <f t="shared" si="48"/>
        <v>-2.6364809599171579</v>
      </c>
      <c r="E612" s="16">
        <f t="shared" si="49"/>
        <v>4.0031556051354E-2</v>
      </c>
      <c r="F612" s="16">
        <f>'60 Days Rolling Volatility'!AD611</f>
        <v>16.534657747737683</v>
      </c>
      <c r="G612" s="24">
        <v>0</v>
      </c>
      <c r="I612" s="50">
        <f t="shared" si="45"/>
        <v>761.34420805496893</v>
      </c>
      <c r="J612" s="50">
        <f>(I612-MAX($I$12:I612))/MAX($I$12:I612)</f>
        <v>-3.1062000000000069E-2</v>
      </c>
      <c r="K612" s="50">
        <f t="shared" si="46"/>
        <v>462.59194328228068</v>
      </c>
      <c r="L612" s="50">
        <f>(K612-MAX($K$12:K612))/MAX($K$12:K612)</f>
        <v>-2.6364809599171552E-2</v>
      </c>
    </row>
    <row r="613" spans="1:12" x14ac:dyDescent="0.35">
      <c r="A613" s="18">
        <v>201405</v>
      </c>
      <c r="B613" s="16">
        <f>'USA Monthly'!L612</f>
        <v>0.42299999999999999</v>
      </c>
      <c r="C613" s="16">
        <f t="shared" si="47"/>
        <v>0.81674160646059857</v>
      </c>
      <c r="D613" s="16">
        <f t="shared" si="48"/>
        <v>0.3454816995328332</v>
      </c>
      <c r="E613" s="16">
        <f t="shared" si="49"/>
        <v>6.407712441519986E-2</v>
      </c>
      <c r="F613" s="16">
        <f>'60 Days Rolling Volatility'!AD612</f>
        <v>15.252746841851758</v>
      </c>
      <c r="G613" s="24">
        <v>0</v>
      </c>
      <c r="I613" s="50">
        <f t="shared" si="45"/>
        <v>764.5646940550414</v>
      </c>
      <c r="J613" s="50">
        <f>(I613-MAX($I$12:I613))/MAX($I$12:I613)</f>
        <v>-2.6963392260000132E-2</v>
      </c>
      <c r="K613" s="50">
        <f t="shared" si="46"/>
        <v>464.1901137898343</v>
      </c>
      <c r="L613" s="50">
        <f>(K613-MAX($K$12:K613))/MAX($K$12:K613)</f>
        <v>-2.3001078196124958E-2</v>
      </c>
    </row>
    <row r="614" spans="1:12" x14ac:dyDescent="0.35">
      <c r="A614" s="18">
        <v>201406</v>
      </c>
      <c r="B614" s="16">
        <f>'USA Monthly'!L613</f>
        <v>5.0388999999999999</v>
      </c>
      <c r="C614" s="16">
        <f t="shared" si="47"/>
        <v>0.79969852598794411</v>
      </c>
      <c r="D614" s="16">
        <f t="shared" si="48"/>
        <v>4.0296009026006514</v>
      </c>
      <c r="E614" s="16">
        <f t="shared" si="49"/>
        <v>3.4086160945308919E-2</v>
      </c>
      <c r="F614" s="16">
        <f>'60 Days Rolling Volatility'!AD613</f>
        <v>15.114509213457252</v>
      </c>
      <c r="G614" s="24">
        <v>0</v>
      </c>
      <c r="I614" s="50">
        <f t="shared" si="45"/>
        <v>803.09034442378095</v>
      </c>
      <c r="J614" s="50">
        <f>(I614-MAX($I$12:I614))/MAX($I$12:I614)</f>
        <v>0</v>
      </c>
      <c r="K614" s="50">
        <f t="shared" si="46"/>
        <v>482.89512280489242</v>
      </c>
      <c r="L614" s="50">
        <f>(K614-MAX($K$12:K614))/MAX($K$12:K614)</f>
        <v>0</v>
      </c>
    </row>
    <row r="615" spans="1:12" x14ac:dyDescent="0.35">
      <c r="A615" s="18">
        <v>201407</v>
      </c>
      <c r="B615" s="16">
        <f>'USA Monthly'!L614</f>
        <v>-5.7077</v>
      </c>
      <c r="C615" s="16">
        <f t="shared" si="47"/>
        <v>0.7818541065186132</v>
      </c>
      <c r="D615" s="16">
        <f t="shared" si="48"/>
        <v>-4.4625886837762883</v>
      </c>
      <c r="E615" s="16">
        <f t="shared" si="49"/>
        <v>3.5688838938661815E-2</v>
      </c>
      <c r="F615" s="16">
        <f>'60 Days Rolling Volatility'!AD614</f>
        <v>13.354773337666177</v>
      </c>
      <c r="G615" s="24">
        <v>0</v>
      </c>
      <c r="I615" s="50">
        <f t="shared" si="45"/>
        <v>757.25235683510482</v>
      </c>
      <c r="J615" s="50">
        <f>(I615-MAX($I$12:I615))/MAX($I$12:I615)</f>
        <v>-5.7076999999999982E-2</v>
      </c>
      <c r="K615" s="50">
        <f t="shared" si="46"/>
        <v>461.34549970009368</v>
      </c>
      <c r="L615" s="50">
        <f>(K615-MAX($K$12:K615))/MAX($K$12:K615)</f>
        <v>-4.4625886837762883E-2</v>
      </c>
    </row>
    <row r="616" spans="1:12" x14ac:dyDescent="0.35">
      <c r="A616" s="18">
        <v>201408</v>
      </c>
      <c r="B616" s="16">
        <f>'USA Monthly'!L615</f>
        <v>3.5882999999999998</v>
      </c>
      <c r="C616" s="16">
        <f t="shared" si="47"/>
        <v>0.77736517576866759</v>
      </c>
      <c r="D616" s="16">
        <f t="shared" si="48"/>
        <v>2.7894194602107096</v>
      </c>
      <c r="E616" s="16">
        <f t="shared" si="49"/>
        <v>8.9778614998912154E-3</v>
      </c>
      <c r="F616" s="16">
        <f>'60 Days Rolling Volatility'!AD615</f>
        <v>12.368045566820001</v>
      </c>
      <c r="G616" s="24">
        <v>0</v>
      </c>
      <c r="I616" s="50">
        <f t="shared" si="45"/>
        <v>784.42484315541901</v>
      </c>
      <c r="J616" s="50">
        <f>(I616-MAX($I$12:I616))/MAX($I$12:I616)</f>
        <v>-2.3242093990999822E-2</v>
      </c>
      <c r="K616" s="50">
        <f t="shared" si="46"/>
        <v>474.21436084753446</v>
      </c>
      <c r="L616" s="50">
        <f>(K616-MAX($K$12:K616))/MAX($K$12:K616)</f>
        <v>-1.7976495407399897E-2</v>
      </c>
    </row>
    <row r="617" spans="1:12" x14ac:dyDescent="0.35">
      <c r="A617" s="18">
        <v>201409</v>
      </c>
      <c r="B617" s="16">
        <f>'USA Monthly'!L616</f>
        <v>-5.5316000000000001</v>
      </c>
      <c r="C617" s="16">
        <f t="shared" si="47"/>
        <v>0.80064710506628967</v>
      </c>
      <c r="D617" s="16">
        <f t="shared" si="48"/>
        <v>-4.4288595263846879</v>
      </c>
      <c r="E617" s="16">
        <f t="shared" si="49"/>
        <v>4.6563858595244145E-2</v>
      </c>
      <c r="F617" s="16">
        <f>'60 Days Rolling Volatility'!AD616</f>
        <v>11.481396578811465</v>
      </c>
      <c r="G617" s="24">
        <v>0</v>
      </c>
      <c r="I617" s="50">
        <f t="shared" si="45"/>
        <v>741.03359853143388</v>
      </c>
      <c r="J617" s="50">
        <f>(I617-MAX($I$12:I617))/MAX($I$12:I617)</f>
        <v>-7.7272434319793637E-2</v>
      </c>
      <c r="K617" s="50">
        <f t="shared" si="46"/>
        <v>453.21207295165419</v>
      </c>
      <c r="L617" s="50">
        <f>(K617-MAX($K$12:K617))/MAX($K$12:K617)</f>
        <v>-6.1468936941886002E-2</v>
      </c>
    </row>
    <row r="618" spans="1:12" x14ac:dyDescent="0.35">
      <c r="A618" s="18">
        <v>201410</v>
      </c>
      <c r="B618" s="16">
        <f>'USA Monthly'!L617</f>
        <v>7.3673999999999999</v>
      </c>
      <c r="C618" s="16">
        <f t="shared" si="47"/>
        <v>0.83788171212869222</v>
      </c>
      <c r="D618" s="16">
        <f t="shared" si="48"/>
        <v>6.173009725936927</v>
      </c>
      <c r="E618" s="16">
        <f t="shared" si="49"/>
        <v>7.4469214124805116E-2</v>
      </c>
      <c r="F618" s="16">
        <f>'60 Days Rolling Volatility'!AD617</f>
        <v>13.544095920787752</v>
      </c>
      <c r="G618" s="24">
        <v>0</v>
      </c>
      <c r="I618" s="50">
        <f t="shared" si="45"/>
        <v>795.62850786963872</v>
      </c>
      <c r="J618" s="50">
        <f>(I618-MAX($I$12:I618))/MAX($I$12:I618)</f>
        <v>-9.2914036458701388E-3</v>
      </c>
      <c r="K618" s="50">
        <f t="shared" si="46"/>
        <v>481.18889829408016</v>
      </c>
      <c r="L618" s="50">
        <f>(K618-MAX($K$12:K618))/MAX($K$12:K618)</f>
        <v>-3.5333231383694063E-3</v>
      </c>
    </row>
    <row r="619" spans="1:12" x14ac:dyDescent="0.35">
      <c r="A619" s="18">
        <v>201411</v>
      </c>
      <c r="B619" s="16">
        <f>'USA Monthly'!L618</f>
        <v>-0.52459999999999996</v>
      </c>
      <c r="C619" s="16">
        <f t="shared" si="47"/>
        <v>0.86877266367194406</v>
      </c>
      <c r="D619" s="16">
        <f t="shared" si="48"/>
        <v>-0.45575813936230181</v>
      </c>
      <c r="E619" s="16">
        <f t="shared" si="49"/>
        <v>6.1781903086503664E-2</v>
      </c>
      <c r="F619" s="16">
        <f>'60 Days Rolling Volatility'!AD618</f>
        <v>15.213431127799732</v>
      </c>
      <c r="G619" s="24">
        <v>0</v>
      </c>
      <c r="I619" s="50">
        <f t="shared" si="45"/>
        <v>791.45464071735466</v>
      </c>
      <c r="J619" s="50">
        <f>(I619-MAX($I$12:I619))/MAX($I$12:I619)</f>
        <v>-1.4488660942343823E-2</v>
      </c>
      <c r="K619" s="50">
        <f t="shared" si="46"/>
        <v>478.99584072439711</v>
      </c>
      <c r="L619" s="50">
        <f>(K619-MAX($K$12:K619))/MAX($K$12:K619)</f>
        <v>-8.0748011241993135E-3</v>
      </c>
    </row>
    <row r="620" spans="1:12" x14ac:dyDescent="0.35">
      <c r="A620" s="18">
        <v>201412</v>
      </c>
      <c r="B620" s="16">
        <f>'USA Monthly'!L619</f>
        <v>2.3098000000000001</v>
      </c>
      <c r="C620" s="16">
        <f t="shared" si="47"/>
        <v>0.86919395124858778</v>
      </c>
      <c r="D620" s="16">
        <f t="shared" si="48"/>
        <v>2.0076641885939881</v>
      </c>
      <c r="E620" s="16">
        <f t="shared" si="49"/>
        <v>8.4257515328745036E-4</v>
      </c>
      <c r="F620" s="16">
        <f>'60 Days Rolling Volatility'!AD619</f>
        <v>17.041997219388087</v>
      </c>
      <c r="G620" s="24">
        <v>0</v>
      </c>
      <c r="I620" s="50">
        <f t="shared" si="45"/>
        <v>809.73566000864412</v>
      </c>
      <c r="J620" s="50">
        <f>(I620-MAX($I$12:I620))/MAX($I$12:I620)</f>
        <v>0</v>
      </c>
      <c r="K620" s="50">
        <f t="shared" si="46"/>
        <v>488.61246868347558</v>
      </c>
      <c r="L620" s="50">
        <f>(K620-MAX($K$12:K620))/MAX($K$12:K620)</f>
        <v>0</v>
      </c>
    </row>
    <row r="621" spans="1:12" x14ac:dyDescent="0.35">
      <c r="A621" s="18">
        <v>201501</v>
      </c>
      <c r="B621" s="16">
        <f>'USA Monthly'!L620</f>
        <v>-5.3194999999999997</v>
      </c>
      <c r="C621" s="16">
        <f t="shared" si="47"/>
        <v>0.84900978941588423</v>
      </c>
      <c r="D621" s="16">
        <f t="shared" si="48"/>
        <v>-4.5163075747977963</v>
      </c>
      <c r="E621" s="16">
        <f t="shared" si="49"/>
        <v>4.0368323665407102E-2</v>
      </c>
      <c r="F621" s="16">
        <f>'60 Days Rolling Volatility'!AD620</f>
        <v>17.307716834637517</v>
      </c>
      <c r="G621" s="24">
        <v>0</v>
      </c>
      <c r="I621" s="50">
        <f t="shared" si="45"/>
        <v>766.66177157448431</v>
      </c>
      <c r="J621" s="50">
        <f>(I621-MAX($I$12:I621))/MAX($I$12:I621)</f>
        <v>-5.3194999999999985E-2</v>
      </c>
      <c r="K621" s="50">
        <f t="shared" si="46"/>
        <v>466.54522674891729</v>
      </c>
      <c r="L621" s="50">
        <f>(K621-MAX($K$12:K621))/MAX($K$12:K621)</f>
        <v>-4.516307574797792E-2</v>
      </c>
    </row>
    <row r="622" spans="1:12" x14ac:dyDescent="0.35">
      <c r="A622" s="18">
        <v>201502</v>
      </c>
      <c r="B622" s="16">
        <f>'USA Monthly'!L621</f>
        <v>6.6614000000000004</v>
      </c>
      <c r="C622" s="16">
        <f t="shared" si="47"/>
        <v>0.81041485225210652</v>
      </c>
      <c r="D622" s="16">
        <f t="shared" si="48"/>
        <v>5.3984974967921824</v>
      </c>
      <c r="E622" s="16">
        <f t="shared" si="49"/>
        <v>7.7189874327555419E-2</v>
      </c>
      <c r="F622" s="16">
        <f>'60 Days Rolling Volatility'!AD621</f>
        <v>18.262953645884352</v>
      </c>
      <c r="G622" s="24">
        <v>0</v>
      </c>
      <c r="I622" s="50">
        <f t="shared" si="45"/>
        <v>817.73217882614699</v>
      </c>
      <c r="J622" s="50">
        <f>(I622-MAX($I$12:I622))/MAX($I$12:I622)</f>
        <v>0</v>
      </c>
      <c r="K622" s="50">
        <f t="shared" si="46"/>
        <v>491.73165913636097</v>
      </c>
      <c r="L622" s="50">
        <f>(K622-MAX($K$12:K622))/MAX($K$12:K622)</f>
        <v>0</v>
      </c>
    </row>
    <row r="623" spans="1:12" x14ac:dyDescent="0.35">
      <c r="A623" s="18">
        <v>201503</v>
      </c>
      <c r="B623" s="16">
        <f>'USA Monthly'!L622</f>
        <v>2.3805999999999998</v>
      </c>
      <c r="C623" s="16">
        <f t="shared" si="47"/>
        <v>0.75896370325570151</v>
      </c>
      <c r="D623" s="16">
        <f t="shared" si="48"/>
        <v>1.8067889919705229</v>
      </c>
      <c r="E623" s="16">
        <f t="shared" si="49"/>
        <v>0.10290229799281003</v>
      </c>
      <c r="F623" s="16">
        <f>'60 Days Rolling Volatility'!AD622</f>
        <v>16.555590129526781</v>
      </c>
      <c r="G623" s="24">
        <v>0</v>
      </c>
      <c r="I623" s="50">
        <f t="shared" si="45"/>
        <v>837.19911107528219</v>
      </c>
      <c r="J623" s="50">
        <f>(I623-MAX($I$12:I623))/MAX($I$12:I623)</f>
        <v>0</v>
      </c>
      <c r="K623" s="50">
        <f t="shared" si="46"/>
        <v>500.61621262367078</v>
      </c>
      <c r="L623" s="50">
        <f>(K623-MAX($K$12:K623))/MAX($K$12:K623)</f>
        <v>0</v>
      </c>
    </row>
    <row r="624" spans="1:12" x14ac:dyDescent="0.35">
      <c r="A624" s="18">
        <v>201504</v>
      </c>
      <c r="B624" s="16">
        <f>'USA Monthly'!L623</f>
        <v>-1.8765000000000001</v>
      </c>
      <c r="C624" s="16">
        <f t="shared" si="47"/>
        <v>0.71963668909815315</v>
      </c>
      <c r="D624" s="16">
        <f t="shared" si="48"/>
        <v>-1.3503982470926845</v>
      </c>
      <c r="E624" s="16">
        <f t="shared" si="49"/>
        <v>7.8654028315096713E-2</v>
      </c>
      <c r="F624" s="16">
        <f>'60 Days Rolling Volatility'!AD623</f>
        <v>13.737014967842185</v>
      </c>
      <c r="G624" s="24">
        <v>0</v>
      </c>
      <c r="I624" s="50">
        <f t="shared" si="45"/>
        <v>821.48906975595446</v>
      </c>
      <c r="J624" s="50">
        <f>(I624-MAX($I$12:I624))/MAX($I$12:I624)</f>
        <v>-1.876500000000007E-2</v>
      </c>
      <c r="K624" s="50">
        <f t="shared" si="46"/>
        <v>493.85590006373894</v>
      </c>
      <c r="L624" s="50">
        <f>(K624-MAX($K$12:K624))/MAX($K$12:K624)</f>
        <v>-1.3503982470926839E-2</v>
      </c>
    </row>
    <row r="625" spans="1:12" x14ac:dyDescent="0.35">
      <c r="A625" s="18">
        <v>201505</v>
      </c>
      <c r="B625" s="16">
        <f>'USA Monthly'!L624</f>
        <v>1.3078000000000001</v>
      </c>
      <c r="C625" s="16">
        <f t="shared" si="47"/>
        <v>0.71822175373178077</v>
      </c>
      <c r="D625" s="16">
        <f t="shared" si="48"/>
        <v>0.93929040953042298</v>
      </c>
      <c r="E625" s="16">
        <f t="shared" si="49"/>
        <v>2.8298707327447659E-3</v>
      </c>
      <c r="F625" s="16">
        <f>'60 Days Rolling Volatility'!AD624</f>
        <v>11.923117979478821</v>
      </c>
      <c r="G625" s="24">
        <v>0</v>
      </c>
      <c r="I625" s="50">
        <f t="shared" si="45"/>
        <v>832.23250381022274</v>
      </c>
      <c r="J625" s="50">
        <f>(I625-MAX($I$12:I625))/MAX($I$12:I625)</f>
        <v>-5.9324086700001848E-3</v>
      </c>
      <c r="K625" s="50">
        <f t="shared" si="46"/>
        <v>498.49464116993778</v>
      </c>
      <c r="L625" s="50">
        <f>(K625-MAX($K$12:K625))/MAX($K$12:K625)</f>
        <v>-4.237919987876722E-3</v>
      </c>
    </row>
    <row r="626" spans="1:12" x14ac:dyDescent="0.35">
      <c r="A626" s="18">
        <v>201506</v>
      </c>
      <c r="B626" s="16">
        <f>'USA Monthly'!L625</f>
        <v>2.1903000000000001</v>
      </c>
      <c r="C626" s="16">
        <f t="shared" si="47"/>
        <v>0.74314229135091103</v>
      </c>
      <c r="D626" s="16">
        <f t="shared" si="48"/>
        <v>1.6277045607459006</v>
      </c>
      <c r="E626" s="16">
        <f t="shared" si="49"/>
        <v>4.9841075238260535E-2</v>
      </c>
      <c r="F626" s="16">
        <f>'60 Days Rolling Volatility'!AD625</f>
        <v>11.776478643976787</v>
      </c>
      <c r="G626" s="24">
        <v>0</v>
      </c>
      <c r="I626" s="50">
        <f t="shared" si="45"/>
        <v>850.46089234117801</v>
      </c>
      <c r="J626" s="50">
        <f>(I626-MAX($I$12:I626))/MAX($I$12:I626)</f>
        <v>0</v>
      </c>
      <c r="K626" s="50">
        <f t="shared" si="46"/>
        <v>506.60866117933477</v>
      </c>
      <c r="L626" s="50">
        <f>(K626-MAX($K$12:K626))/MAX($K$12:K626)</f>
        <v>0</v>
      </c>
    </row>
    <row r="627" spans="1:12" x14ac:dyDescent="0.35">
      <c r="A627" s="18">
        <v>201507</v>
      </c>
      <c r="B627" s="16">
        <f>'USA Monthly'!L626</f>
        <v>-2.0975000000000001</v>
      </c>
      <c r="C627" s="16">
        <f t="shared" si="47"/>
        <v>0.78683260010390688</v>
      </c>
      <c r="D627" s="16">
        <f t="shared" si="48"/>
        <v>-1.6503813787179449</v>
      </c>
      <c r="E627" s="16">
        <f t="shared" si="49"/>
        <v>8.7380617505991687E-2</v>
      </c>
      <c r="F627" s="16">
        <f>'60 Days Rolling Volatility'!AD626</f>
        <v>12.39635320403641</v>
      </c>
      <c r="G627" s="24">
        <v>0</v>
      </c>
      <c r="I627" s="50">
        <f t="shared" si="45"/>
        <v>832.6224751243218</v>
      </c>
      <c r="J627" s="50">
        <f>(I627-MAX($I$12:I627))/MAX($I$12:I627)</f>
        <v>-2.0975000000000008E-2</v>
      </c>
      <c r="K627" s="50">
        <f t="shared" si="46"/>
        <v>498.24768617225874</v>
      </c>
      <c r="L627" s="50">
        <f>(K627-MAX($K$12:K627))/MAX($K$12:K627)</f>
        <v>-1.6503813787179467E-2</v>
      </c>
    </row>
    <row r="628" spans="1:12" x14ac:dyDescent="0.35">
      <c r="A628" s="18">
        <v>201508</v>
      </c>
      <c r="B628" s="16">
        <f>'USA Monthly'!L627</f>
        <v>-4.7565999999999997</v>
      </c>
      <c r="C628" s="16">
        <f t="shared" si="47"/>
        <v>0.83248354101173538</v>
      </c>
      <c r="D628" s="16">
        <f t="shared" si="48"/>
        <v>-3.9597912111764204</v>
      </c>
      <c r="E628" s="16">
        <f t="shared" si="49"/>
        <v>9.1301881815657016E-2</v>
      </c>
      <c r="F628" s="16">
        <f>'60 Days Rolling Volatility'!AD627</f>
        <v>13.464229514699426</v>
      </c>
      <c r="G628" s="24">
        <v>0</v>
      </c>
      <c r="I628" s="50">
        <f t="shared" si="45"/>
        <v>793.01795447255836</v>
      </c>
      <c r="J628" s="50">
        <f>(I628-MAX($I$12:I628))/MAX($I$12:I628)</f>
        <v>-6.7543303149999942E-2</v>
      </c>
      <c r="K628" s="50">
        <f t="shared" si="46"/>
        <v>478.51811808531977</v>
      </c>
      <c r="L628" s="50">
        <f>(K628-MAX($K$12:K628))/MAX($K$12:K628)</f>
        <v>-5.5448209331090001E-2</v>
      </c>
    </row>
    <row r="629" spans="1:12" x14ac:dyDescent="0.35">
      <c r="A629" s="18">
        <v>201509</v>
      </c>
      <c r="B629" s="16">
        <f>'USA Monthly'!L628</f>
        <v>-3.7368000000000001</v>
      </c>
      <c r="C629" s="16">
        <f t="shared" si="47"/>
        <v>0.88251133760148304</v>
      </c>
      <c r="D629" s="16">
        <f t="shared" si="48"/>
        <v>-3.2977683663492221</v>
      </c>
      <c r="E629" s="16">
        <f t="shared" si="49"/>
        <v>0.10005559317949531</v>
      </c>
      <c r="F629" s="16">
        <f>'60 Days Rolling Volatility'!AD628</f>
        <v>17.465352504879135</v>
      </c>
      <c r="G629" s="24">
        <v>0</v>
      </c>
      <c r="I629" s="50">
        <f t="shared" si="45"/>
        <v>763.38445954982785</v>
      </c>
      <c r="J629" s="50">
        <f>(I629-MAX($I$12:I629))/MAX($I$12:I629)</f>
        <v>-0.10238734499789068</v>
      </c>
      <c r="K629" s="50">
        <f t="shared" si="46"/>
        <v>462.73769895985248</v>
      </c>
      <c r="L629" s="50">
        <f>(K629-MAX($K$12:K629))/MAX($K$12:K629)</f>
        <v>-8.6597339487554437E-2</v>
      </c>
    </row>
    <row r="630" spans="1:12" x14ac:dyDescent="0.35">
      <c r="A630" s="18">
        <v>201510</v>
      </c>
      <c r="B630" s="16">
        <f>'USA Monthly'!L629</f>
        <v>5.5740999999999996</v>
      </c>
      <c r="C630" s="16">
        <f t="shared" si="47"/>
        <v>0.87257015022645279</v>
      </c>
      <c r="D630" s="16">
        <f t="shared" si="48"/>
        <v>4.8637932743772705</v>
      </c>
      <c r="E630" s="16">
        <f t="shared" si="49"/>
        <v>1.9882374750060494E-2</v>
      </c>
      <c r="F630" s="16">
        <f>'60 Days Rolling Volatility'!AD629</f>
        <v>19.202024935044413</v>
      </c>
      <c r="G630" s="24">
        <v>0</v>
      </c>
      <c r="I630" s="50">
        <f t="shared" si="45"/>
        <v>805.93627270959485</v>
      </c>
      <c r="J630" s="50">
        <f>(I630-MAX($I$12:I630))/MAX($I$12:I630)</f>
        <v>-5.2353517995418063E-2</v>
      </c>
      <c r="K630" s="50">
        <f t="shared" si="46"/>
        <v>485.24430403986992</v>
      </c>
      <c r="L630" s="50">
        <f>(K630-MAX($K$12:K630))/MAX($K$12:K630)</f>
        <v>-4.2171322317567074E-2</v>
      </c>
    </row>
    <row r="631" spans="1:12" x14ac:dyDescent="0.35">
      <c r="A631" s="18">
        <v>201511</v>
      </c>
      <c r="B631" s="16">
        <f>'USA Monthly'!L630</f>
        <v>3.6360999999999999</v>
      </c>
      <c r="C631" s="16">
        <f t="shared" si="47"/>
        <v>0.81726759097477042</v>
      </c>
      <c r="D631" s="16">
        <f t="shared" si="48"/>
        <v>2.9716666875433626</v>
      </c>
      <c r="E631" s="16">
        <f t="shared" si="49"/>
        <v>0.11060511850336474</v>
      </c>
      <c r="F631" s="16">
        <f>'60 Days Rolling Volatility'!AD630</f>
        <v>19.672136215443992</v>
      </c>
      <c r="G631" s="24">
        <v>0</v>
      </c>
      <c r="I631" s="50">
        <f t="shared" si="45"/>
        <v>835.24092152158846</v>
      </c>
      <c r="J631" s="50">
        <f>(I631-MAX($I$12:I631))/MAX($I$12:I631)</f>
        <v>-1.7896144263249411E-2</v>
      </c>
      <c r="K631" s="50">
        <f t="shared" si="46"/>
        <v>499.66414737622438</v>
      </c>
      <c r="L631" s="50">
        <f>(K631-MAX($K$12:K631))/MAX($K$12:K631)</f>
        <v>-1.3707846579141099E-2</v>
      </c>
    </row>
    <row r="632" spans="1:12" x14ac:dyDescent="0.35">
      <c r="A632" s="18">
        <v>201512</v>
      </c>
      <c r="B632" s="16">
        <f>'USA Monthly'!L631</f>
        <v>-5.8551000000000002</v>
      </c>
      <c r="C632" s="16">
        <f t="shared" si="47"/>
        <v>0.74987822862667031</v>
      </c>
      <c r="D632" s="16">
        <f t="shared" si="48"/>
        <v>-4.3881107987182846</v>
      </c>
      <c r="E632" s="16">
        <f t="shared" si="49"/>
        <v>0.13477872469620022</v>
      </c>
      <c r="F632" s="16">
        <f>'60 Days Rolling Volatility'!AD631</f>
        <v>17.717395771911331</v>
      </c>
      <c r="G632" s="24">
        <v>0.01</v>
      </c>
      <c r="I632" s="50">
        <f t="shared" si="45"/>
        <v>786.33673032557795</v>
      </c>
      <c r="J632" s="50">
        <f>(I632-MAX($I$12:I632))/MAX($I$12:I632)</f>
        <v>-7.5399307120491879E-2</v>
      </c>
      <c r="K632" s="50">
        <f t="shared" si="46"/>
        <v>477.73833096788462</v>
      </c>
      <c r="L632" s="50">
        <f>(K632-MAX($K$12:K632))/MAX($K$12:K632)</f>
        <v>-5.6987439070312937E-2</v>
      </c>
    </row>
    <row r="633" spans="1:12" x14ac:dyDescent="0.35">
      <c r="A633" s="18">
        <v>201601</v>
      </c>
      <c r="B633" s="16">
        <f>'USA Monthly'!L632</f>
        <v>-6.56</v>
      </c>
      <c r="C633" s="16">
        <f t="shared" si="47"/>
        <v>0.70529179719579405</v>
      </c>
      <c r="D633" s="16">
        <f t="shared" si="48"/>
        <v>-4.6237671075763664</v>
      </c>
      <c r="E633" s="16">
        <f t="shared" si="49"/>
        <v>8.9172862861752522E-2</v>
      </c>
      <c r="F633" s="16">
        <f>'60 Days Rolling Volatility'!AD632</f>
        <v>18.583892658016161</v>
      </c>
      <c r="G633" s="24">
        <v>0.01</v>
      </c>
      <c r="I633" s="50">
        <f t="shared" si="45"/>
        <v>734.75304081622005</v>
      </c>
      <c r="J633" s="50">
        <f>(I633-MAX($I$12:I633))/MAX($I$12:I633)</f>
        <v>-0.13605311257338759</v>
      </c>
      <c r="K633" s="50">
        <f t="shared" si="46"/>
        <v>455.64882316030724</v>
      </c>
      <c r="L633" s="50">
        <f>(K633-MAX($K$12:K633))/MAX($K$12:K633)</f>
        <v>-0.10059014368289337</v>
      </c>
    </row>
    <row r="634" spans="1:12" x14ac:dyDescent="0.35">
      <c r="A634" s="18">
        <v>201602</v>
      </c>
      <c r="B634" s="16">
        <f>'USA Monthly'!L633</f>
        <v>1.5704</v>
      </c>
      <c r="C634" s="16">
        <f t="shared" si="47"/>
        <v>0.66416254294733212</v>
      </c>
      <c r="D634" s="16">
        <f t="shared" si="48"/>
        <v>1.0497176065855438</v>
      </c>
      <c r="E634" s="16">
        <f t="shared" si="49"/>
        <v>8.2258508496923843E-2</v>
      </c>
      <c r="F634" s="16">
        <f>'60 Days Rolling Volatility'!AD633</f>
        <v>20.54459171922435</v>
      </c>
      <c r="G634" s="24">
        <v>0.02</v>
      </c>
      <c r="I634" s="50">
        <f t="shared" si="45"/>
        <v>746.29160256919795</v>
      </c>
      <c r="J634" s="50">
        <f>(I634-MAX($I$12:I634))/MAX($I$12:I634)</f>
        <v>-0.1224856906532401</v>
      </c>
      <c r="K634" s="50">
        <f t="shared" si="46"/>
        <v>460.43184908122083</v>
      </c>
      <c r="L634" s="50">
        <f>(K634-MAX($K$12:K634))/MAX($K$12:K634)</f>
        <v>-9.1148880065766935E-2</v>
      </c>
    </row>
    <row r="635" spans="1:12" x14ac:dyDescent="0.35">
      <c r="A635" s="18">
        <v>201603</v>
      </c>
      <c r="B635" s="16">
        <f>'USA Monthly'!L634</f>
        <v>8.1830999999999996</v>
      </c>
      <c r="C635" s="16">
        <f t="shared" si="47"/>
        <v>0.62261556229303416</v>
      </c>
      <c r="D635" s="16">
        <f t="shared" si="48"/>
        <v>5.1024730965542675</v>
      </c>
      <c r="E635" s="16">
        <f t="shared" si="49"/>
        <v>8.3093961308595921E-2</v>
      </c>
      <c r="F635" s="16">
        <f>'60 Days Rolling Volatility'!AD634</f>
        <v>21.411141509689898</v>
      </c>
      <c r="G635" s="24">
        <v>0.02</v>
      </c>
      <c r="I635" s="50">
        <f t="shared" si="45"/>
        <v>807.361390699038</v>
      </c>
      <c r="J635" s="50">
        <f>(I635-MAX($I$12:I635))/MAX($I$12:I635)</f>
        <v>-5.0677817205085372E-2</v>
      </c>
      <c r="K635" s="50">
        <f t="shared" si="46"/>
        <v>483.92526030855748</v>
      </c>
      <c r="L635" s="50">
        <f>(K635-MAX($K$12:K635))/MAX($K$12:K635)</f>
        <v>-4.4774996183390509E-2</v>
      </c>
    </row>
    <row r="636" spans="1:12" x14ac:dyDescent="0.35">
      <c r="A636" s="18">
        <v>201604</v>
      </c>
      <c r="B636" s="16">
        <f>'USA Monthly'!L635</f>
        <v>2.3776000000000002</v>
      </c>
      <c r="C636" s="16">
        <f t="shared" si="47"/>
        <v>0.60164156048585515</v>
      </c>
      <c r="D636" s="16">
        <f t="shared" si="48"/>
        <v>1.4344465586063109</v>
      </c>
      <c r="E636" s="16">
        <f t="shared" si="49"/>
        <v>4.194800361435802E-2</v>
      </c>
      <c r="F636" s="16">
        <f>'60 Days Rolling Volatility'!AD635</f>
        <v>19.222862584641749</v>
      </c>
      <c r="G636" s="24">
        <v>0.01</v>
      </c>
      <c r="I636" s="50">
        <f t="shared" si="45"/>
        <v>826.5572151242983</v>
      </c>
      <c r="J636" s="50">
        <f>(I636-MAX($I$12:I636))/MAX($I$12:I636)</f>
        <v>-2.8106732986953521E-2</v>
      </c>
      <c r="K636" s="50">
        <f t="shared" si="46"/>
        <v>490.86690955128023</v>
      </c>
      <c r="L636" s="50">
        <f>(K636-MAX($K$12:K636))/MAX($K$12:K636)</f>
        <v>-3.1072803989196131E-2</v>
      </c>
    </row>
    <row r="637" spans="1:12" x14ac:dyDescent="0.35">
      <c r="A637" s="18">
        <v>201605</v>
      </c>
      <c r="B637" s="16">
        <f>'USA Monthly'!L636</f>
        <v>1.0179</v>
      </c>
      <c r="C637" s="16">
        <f t="shared" si="47"/>
        <v>0.60153454742733936</v>
      </c>
      <c r="D637" s="16">
        <f t="shared" si="48"/>
        <v>0.61628667035201534</v>
      </c>
      <c r="E637" s="16">
        <f t="shared" si="49"/>
        <v>2.1402611703158492E-4</v>
      </c>
      <c r="F637" s="16">
        <f>'60 Days Rolling Volatility'!AD636</f>
        <v>16.395001827554069</v>
      </c>
      <c r="G637" s="24">
        <v>0.01</v>
      </c>
      <c r="I637" s="50">
        <f t="shared" si="45"/>
        <v>834.97074101704845</v>
      </c>
      <c r="J637" s="50">
        <f>(I637-MAX($I$12:I637))/MAX($I$12:I637)</f>
        <v>-1.8213831422027808E-2</v>
      </c>
      <c r="K637" s="50">
        <f t="shared" si="46"/>
        <v>493.89205688401358</v>
      </c>
      <c r="L637" s="50">
        <f>(K637-MAX($K$12:K637))/MAX($K$12:K637)</f>
        <v>-2.510143483476614E-2</v>
      </c>
    </row>
    <row r="638" spans="1:12" x14ac:dyDescent="0.35">
      <c r="A638" s="18">
        <v>201606</v>
      </c>
      <c r="B638" s="16">
        <f>'USA Monthly'!L637</f>
        <v>0.16309999999999999</v>
      </c>
      <c r="C638" s="16">
        <f t="shared" si="47"/>
        <v>0.61884573533621845</v>
      </c>
      <c r="D638" s="16">
        <f t="shared" si="48"/>
        <v>0.10855682472661285</v>
      </c>
      <c r="E638" s="16">
        <f t="shared" si="49"/>
        <v>3.4622375817758178E-2</v>
      </c>
      <c r="F638" s="16">
        <f>'60 Days Rolling Volatility'!AD637</f>
        <v>15.796608820489768</v>
      </c>
      <c r="G638" s="24">
        <v>0.02</v>
      </c>
      <c r="I638" s="50">
        <f t="shared" si="45"/>
        <v>836.33257829564718</v>
      </c>
      <c r="J638" s="50">
        <f>(I638-MAX($I$12:I638))/MAX($I$12:I638)</f>
        <v>-1.6612538181077226E-2</v>
      </c>
      <c r="K638" s="50">
        <f t="shared" si="46"/>
        <v>494.42821041854381</v>
      </c>
      <c r="L638" s="50">
        <f>(K638-MAX($K$12:K638))/MAX($K$12:K638)</f>
        <v>-2.4043115908117477E-2</v>
      </c>
    </row>
    <row r="639" spans="1:12" x14ac:dyDescent="0.35">
      <c r="A639" s="18">
        <v>201607</v>
      </c>
      <c r="B639" s="16">
        <f>'USA Monthly'!L638</f>
        <v>5.5114999999999998</v>
      </c>
      <c r="C639" s="16">
        <f t="shared" si="47"/>
        <v>0.62946321895427404</v>
      </c>
      <c r="D639" s="16">
        <f t="shared" si="48"/>
        <v>3.4766972668873959</v>
      </c>
      <c r="E639" s="16">
        <f t="shared" si="49"/>
        <v>2.123496723611118E-2</v>
      </c>
      <c r="F639" s="16">
        <f>'60 Days Rolling Volatility'!AD638</f>
        <v>18.785749872622027</v>
      </c>
      <c r="G639" s="24">
        <v>0.02</v>
      </c>
      <c r="I639" s="50">
        <f t="shared" si="45"/>
        <v>882.42704834841174</v>
      </c>
      <c r="J639" s="50">
        <f>(I639-MAX($I$12:I639))/MAX($I$12:I639)</f>
        <v>0</v>
      </c>
      <c r="K639" s="50">
        <f t="shared" si="46"/>
        <v>511.61798249688559</v>
      </c>
      <c r="L639" s="50">
        <f>(K639-MAX($K$12:K639))/MAX($K$12:K639)</f>
        <v>0</v>
      </c>
    </row>
    <row r="640" spans="1:12" x14ac:dyDescent="0.35">
      <c r="A640" s="18">
        <v>201608</v>
      </c>
      <c r="B640" s="16">
        <f>'USA Monthly'!L639</f>
        <v>2.1787000000000001</v>
      </c>
      <c r="C640" s="16">
        <f t="shared" si="47"/>
        <v>0.62833031708951437</v>
      </c>
      <c r="D640" s="16">
        <f t="shared" si="48"/>
        <v>1.3763766555011345</v>
      </c>
      <c r="E640" s="16">
        <f t="shared" si="49"/>
        <v>2.2658037295193445E-3</v>
      </c>
      <c r="F640" s="16">
        <f>'60 Days Rolling Volatility'!AD639</f>
        <v>17.725100355374661</v>
      </c>
      <c r="G640" s="24">
        <v>0.02</v>
      </c>
      <c r="I640" s="50">
        <f t="shared" si="45"/>
        <v>901.65248645077861</v>
      </c>
      <c r="J640" s="50">
        <f>(I640-MAX($I$12:I640))/MAX($I$12:I640)</f>
        <v>0</v>
      </c>
      <c r="K640" s="50">
        <f t="shared" si="46"/>
        <v>518.6597729733187</v>
      </c>
      <c r="L640" s="50">
        <f>(K640-MAX($K$12:K640))/MAX($K$12:K640)</f>
        <v>0</v>
      </c>
    </row>
    <row r="641" spans="1:12" x14ac:dyDescent="0.35">
      <c r="A641" s="18">
        <v>201609</v>
      </c>
      <c r="B641" s="16">
        <f>'USA Monthly'!L640</f>
        <v>0.74860000000000004</v>
      </c>
      <c r="C641" s="16">
        <f t="shared" si="47"/>
        <v>0.64453325453731714</v>
      </c>
      <c r="D641" s="16">
        <f t="shared" si="48"/>
        <v>0.48960692925588928</v>
      </c>
      <c r="E641" s="16">
        <f t="shared" si="49"/>
        <v>3.2405874895605535E-2</v>
      </c>
      <c r="F641" s="16">
        <f>'60 Days Rolling Volatility'!AD640</f>
        <v>15.967448994357477</v>
      </c>
      <c r="G641" s="24">
        <v>0.02</v>
      </c>
      <c r="I641" s="50">
        <f t="shared" si="45"/>
        <v>908.40225696434925</v>
      </c>
      <c r="J641" s="50">
        <f>(I641-MAX($I$12:I641))/MAX($I$12:I641)</f>
        <v>0</v>
      </c>
      <c r="K641" s="50">
        <f t="shared" si="46"/>
        <v>521.19916716105888</v>
      </c>
      <c r="L641" s="50">
        <f>(K641-MAX($K$12:K641))/MAX($K$12:K641)</f>
        <v>0</v>
      </c>
    </row>
    <row r="642" spans="1:12" x14ac:dyDescent="0.35">
      <c r="A642" s="18">
        <v>201610</v>
      </c>
      <c r="B642" s="16">
        <f>'USA Monthly'!L641</f>
        <v>-3.2099000000000002</v>
      </c>
      <c r="C642" s="16">
        <f t="shared" si="47"/>
        <v>0.6783050056485509</v>
      </c>
      <c r="D642" s="16">
        <f t="shared" si="48"/>
        <v>-2.170857337744255</v>
      </c>
      <c r="E642" s="16">
        <f t="shared" si="49"/>
        <v>6.7543502222467522E-2</v>
      </c>
      <c r="F642" s="16">
        <f>'60 Days Rolling Volatility'!AD641</f>
        <v>13.077524675156821</v>
      </c>
      <c r="G642" s="24">
        <v>0.02</v>
      </c>
      <c r="I642" s="50">
        <f t="shared" si="45"/>
        <v>879.24345291805059</v>
      </c>
      <c r="J642" s="50">
        <f>(I642-MAX($I$12:I642))/MAX($I$12:I642)</f>
        <v>-3.2099000000000009E-2</v>
      </c>
      <c r="K642" s="50">
        <f t="shared" si="46"/>
        <v>509.88467679648107</v>
      </c>
      <c r="L642" s="50">
        <f>(K642-MAX($K$12:K642))/MAX($K$12:K642)</f>
        <v>-2.1708573377442579E-2</v>
      </c>
    </row>
    <row r="643" spans="1:12" x14ac:dyDescent="0.35">
      <c r="A643" s="18">
        <v>201611</v>
      </c>
      <c r="B643" s="16">
        <f>'USA Monthly'!L642</f>
        <v>13.9116</v>
      </c>
      <c r="C643" s="16">
        <f t="shared" si="47"/>
        <v>0.72094974087648933</v>
      </c>
      <c r="D643" s="16">
        <f t="shared" si="48"/>
        <v>10.032354917768604</v>
      </c>
      <c r="E643" s="16">
        <f t="shared" si="49"/>
        <v>8.528947045587687E-2</v>
      </c>
      <c r="F643" s="16">
        <f>'60 Days Rolling Volatility'!AD642</f>
        <v>16.181643352589283</v>
      </c>
      <c r="G643" s="24">
        <v>0.01</v>
      </c>
      <c r="I643" s="50">
        <f t="shared" si="45"/>
        <v>1001.5602851141981</v>
      </c>
      <c r="J643" s="50">
        <f>(I643-MAX($I$12:I643))/MAX($I$12:I643)</f>
        <v>0</v>
      </c>
      <c r="K643" s="50">
        <f t="shared" si="46"/>
        <v>561.03811724402135</v>
      </c>
      <c r="L643" s="50">
        <f>(K643-MAX($K$12:K643))/MAX($K$12:K643)</f>
        <v>0</v>
      </c>
    </row>
    <row r="644" spans="1:12" x14ac:dyDescent="0.35">
      <c r="A644" s="18">
        <v>201612</v>
      </c>
      <c r="B644" s="16">
        <f>'USA Monthly'!L643</f>
        <v>4.2572999999999999</v>
      </c>
      <c r="C644" s="16">
        <f t="shared" si="47"/>
        <v>0.72252683827092534</v>
      </c>
      <c r="D644" s="16">
        <f t="shared" si="48"/>
        <v>3.0843377034226829</v>
      </c>
      <c r="E644" s="16">
        <f t="shared" si="49"/>
        <v>3.1541947888720223E-3</v>
      </c>
      <c r="F644" s="16">
        <f>'60 Days Rolling Volatility'!AD643</f>
        <v>16.910693128266779</v>
      </c>
      <c r="G644" s="24">
        <v>0.03</v>
      </c>
      <c r="I644" s="50">
        <f t="shared" si="45"/>
        <v>1044.1997111323649</v>
      </c>
      <c r="J644" s="50">
        <f>(I644-MAX($I$12:I644))/MAX($I$12:I644)</f>
        <v>0</v>
      </c>
      <c r="K644" s="50">
        <f t="shared" si="46"/>
        <v>578.34242742475146</v>
      </c>
      <c r="L644" s="50">
        <f>(K644-MAX($K$12:K644))/MAX($K$12:K644)</f>
        <v>0</v>
      </c>
    </row>
    <row r="645" spans="1:12" x14ac:dyDescent="0.35">
      <c r="A645" s="18">
        <v>201701</v>
      </c>
      <c r="B645" s="16">
        <f>'USA Monthly'!L644</f>
        <v>-0.52729999999999999</v>
      </c>
      <c r="C645" s="16">
        <f t="shared" si="47"/>
        <v>0.71436697183876952</v>
      </c>
      <c r="D645" s="16">
        <f t="shared" si="48"/>
        <v>-0.36526038312413395</v>
      </c>
      <c r="E645" s="16">
        <f t="shared" si="49"/>
        <v>1.6319732864311653E-2</v>
      </c>
      <c r="F645" s="16">
        <f>'60 Days Rolling Volatility'!AD644</f>
        <v>17.204731010570484</v>
      </c>
      <c r="G645" s="24">
        <v>0.04</v>
      </c>
      <c r="I645" s="50">
        <f t="shared" si="45"/>
        <v>1038.6936460555639</v>
      </c>
      <c r="J645" s="50">
        <f>(I645-MAX($I$12:I645))/MAX($I$12:I645)</f>
        <v>-5.2729999999999912E-3</v>
      </c>
      <c r="K645" s="50">
        <f t="shared" si="46"/>
        <v>576.22997165857043</v>
      </c>
      <c r="L645" s="50">
        <f>(K645-MAX($K$12:K645))/MAX($K$12:K645)</f>
        <v>-3.6526038312412793E-3</v>
      </c>
    </row>
    <row r="646" spans="1:12" x14ac:dyDescent="0.35">
      <c r="A646" s="18">
        <v>201702</v>
      </c>
      <c r="B646" s="16">
        <f>'USA Monthly'!L645</f>
        <v>1.3611</v>
      </c>
      <c r="C646" s="16">
        <f t="shared" si="47"/>
        <v>0.72600250204250871</v>
      </c>
      <c r="D646" s="16">
        <f t="shared" si="48"/>
        <v>0.99912190544835822</v>
      </c>
      <c r="E646" s="16">
        <f t="shared" si="49"/>
        <v>2.3271060407478394E-2</v>
      </c>
      <c r="F646" s="16">
        <f>'60 Days Rolling Volatility'!AD645</f>
        <v>15.30705564662626</v>
      </c>
      <c r="G646" s="24">
        <v>0.04</v>
      </c>
      <c r="I646" s="50">
        <f t="shared" si="45"/>
        <v>1052.8313052720262</v>
      </c>
      <c r="J646" s="50">
        <f>(I646-MAX($I$12:I646))/MAX($I$12:I646)</f>
        <v>0</v>
      </c>
      <c r="K646" s="50">
        <f t="shared" si="46"/>
        <v>581.98721153117003</v>
      </c>
      <c r="L646" s="50">
        <f>(K646-MAX($K$12:K646))/MAX($K$12:K646)</f>
        <v>0</v>
      </c>
    </row>
    <row r="647" spans="1:12" x14ac:dyDescent="0.35">
      <c r="A647" s="18">
        <v>201703</v>
      </c>
      <c r="B647" s="16">
        <f>'USA Monthly'!L646</f>
        <v>-0.30259999999999998</v>
      </c>
      <c r="C647" s="16">
        <f t="shared" si="47"/>
        <v>0.74455002724680264</v>
      </c>
      <c r="D647" s="16">
        <f t="shared" si="48"/>
        <v>-0.21763733906228652</v>
      </c>
      <c r="E647" s="16">
        <f t="shared" si="49"/>
        <v>3.7095050408587849E-2</v>
      </c>
      <c r="F647" s="16">
        <f>'60 Days Rolling Volatility'!AD646</f>
        <v>15.003061947563539</v>
      </c>
      <c r="G647" s="24">
        <v>0.03</v>
      </c>
      <c r="I647" s="50">
        <f t="shared" si="45"/>
        <v>1049.6454377422731</v>
      </c>
      <c r="J647" s="50">
        <f>(I647-MAX($I$12:I647))/MAX($I$12:I647)</f>
        <v>-3.0259999999999211E-3</v>
      </c>
      <c r="K647" s="50">
        <f t="shared" si="46"/>
        <v>580.72059005031088</v>
      </c>
      <c r="L647" s="50">
        <f>(K647-MAX($K$12:K647))/MAX($K$12:K647)</f>
        <v>-2.1763733906227248E-3</v>
      </c>
    </row>
    <row r="648" spans="1:12" x14ac:dyDescent="0.35">
      <c r="A648" s="18">
        <v>201704</v>
      </c>
      <c r="B648" s="16">
        <f>'USA Monthly'!L647</f>
        <v>1.3045</v>
      </c>
      <c r="C648" s="16">
        <f t="shared" si="47"/>
        <v>0.75221439855990613</v>
      </c>
      <c r="D648" s="16">
        <f t="shared" si="48"/>
        <v>0.99365296299340222</v>
      </c>
      <c r="E648" s="16">
        <f t="shared" si="49"/>
        <v>1.5328742626206981E-2</v>
      </c>
      <c r="F648" s="16">
        <f>'60 Days Rolling Volatility'!AD647</f>
        <v>15.185212859061402</v>
      </c>
      <c r="G648" s="24">
        <v>0.05</v>
      </c>
      <c r="I648" s="50">
        <f t="shared" si="45"/>
        <v>1063.338062477621</v>
      </c>
      <c r="J648" s="50">
        <f>(I648-MAX($I$12:I648))/MAX($I$12:I648)</f>
        <v>0</v>
      </c>
      <c r="K648" s="50">
        <f t="shared" si="46"/>
        <v>586.49093740005856</v>
      </c>
      <c r="L648" s="50">
        <f>(K648-MAX($K$12:K648))/MAX($K$12:K648)</f>
        <v>0</v>
      </c>
    </row>
    <row r="649" spans="1:12" x14ac:dyDescent="0.35">
      <c r="A649" s="18">
        <v>201705</v>
      </c>
      <c r="B649" s="16">
        <f>'USA Monthly'!L648</f>
        <v>-2.4508000000000001</v>
      </c>
      <c r="C649" s="16">
        <f t="shared" si="47"/>
        <v>0.73566367602216109</v>
      </c>
      <c r="D649" s="16">
        <f t="shared" si="48"/>
        <v>-1.7871043577564421</v>
      </c>
      <c r="E649" s="16">
        <f t="shared" si="49"/>
        <v>3.3101445075490066E-2</v>
      </c>
      <c r="F649" s="16">
        <f>'60 Days Rolling Volatility'!AD648</f>
        <v>15.054299869019111</v>
      </c>
      <c r="G649" s="24">
        <v>0.06</v>
      </c>
      <c r="I649" s="50">
        <f t="shared" si="45"/>
        <v>1037.2777732424195</v>
      </c>
      <c r="J649" s="50">
        <f>(I649-MAX($I$12:I649))/MAX($I$12:I649)</f>
        <v>-2.450799999999995E-2</v>
      </c>
      <c r="K649" s="50">
        <f t="shared" si="46"/>
        <v>576.00973229993554</v>
      </c>
      <c r="L649" s="50">
        <f>(K649-MAX($K$12:K649))/MAX($K$12:K649)</f>
        <v>-1.7871043577564364E-2</v>
      </c>
    </row>
    <row r="650" spans="1:12" ht="14.25" customHeight="1" x14ac:dyDescent="0.35">
      <c r="A650" s="18">
        <v>201706</v>
      </c>
      <c r="B650" s="16">
        <f>'USA Monthly'!L649</f>
        <v>3.3818000000000001</v>
      </c>
      <c r="C650" s="16">
        <f t="shared" si="47"/>
        <v>0.74442451872155035</v>
      </c>
      <c r="D650" s="16">
        <f t="shared" si="48"/>
        <v>2.532829366289246</v>
      </c>
      <c r="E650" s="16">
        <f t="shared" si="49"/>
        <v>1.7521685398778519E-2</v>
      </c>
      <c r="F650" s="16">
        <f>'60 Days Rolling Volatility'!AD649</f>
        <v>14.702078335394003</v>
      </c>
      <c r="G650" s="24">
        <v>0.06</v>
      </c>
      <c r="I650" s="50">
        <f t="shared" si="45"/>
        <v>1072.3564329779315</v>
      </c>
      <c r="J650" s="50">
        <f>(I650-MAX($I$12:I650))/MAX($I$12:I650)</f>
        <v>0</v>
      </c>
      <c r="K650" s="50">
        <f t="shared" si="46"/>
        <v>590.59907595231243</v>
      </c>
      <c r="L650" s="50">
        <f>(K650-MAX($K$12:K650))/MAX($K$12:K650)</f>
        <v>0</v>
      </c>
    </row>
    <row r="651" spans="1:12" x14ac:dyDescent="0.35">
      <c r="A651" s="18">
        <v>201707</v>
      </c>
      <c r="B651" s="16">
        <f>'USA Monthly'!L650</f>
        <v>0.83220000000000005</v>
      </c>
      <c r="C651" s="16">
        <f t="shared" si="47"/>
        <v>0.76220745531445133</v>
      </c>
      <c r="D651" s="16">
        <f t="shared" si="48"/>
        <v>0.65095452244067487</v>
      </c>
      <c r="E651" s="16">
        <f t="shared" si="49"/>
        <v>3.5565873185801955E-2</v>
      </c>
      <c r="F651" s="16">
        <f>'60 Days Rolling Volatility'!AD650</f>
        <v>13.488825510990566</v>
      </c>
      <c r="G651" s="24">
        <v>7.0000000000000007E-2</v>
      </c>
      <c r="I651" s="50">
        <f t="shared" si="45"/>
        <v>1081.2805832131737</v>
      </c>
      <c r="J651" s="50">
        <f>(I651-MAX($I$12:I651))/MAX($I$12:I651)</f>
        <v>0</v>
      </c>
      <c r="K651" s="50">
        <f t="shared" si="46"/>
        <v>594.44360734671693</v>
      </c>
      <c r="L651" s="50">
        <f>(K651-MAX($K$12:K651))/MAX($K$12:K651)</f>
        <v>0</v>
      </c>
    </row>
    <row r="652" spans="1:12" x14ac:dyDescent="0.35">
      <c r="A652" s="18">
        <v>201708</v>
      </c>
      <c r="B652" s="16">
        <f>'USA Monthly'!L651</f>
        <v>-2.5571000000000002</v>
      </c>
      <c r="C652" s="16">
        <f t="shared" si="47"/>
        <v>0.79412399606505035</v>
      </c>
      <c r="D652" s="16">
        <f t="shared" si="48"/>
        <v>-2.0121256299837951</v>
      </c>
      <c r="E652" s="16">
        <f t="shared" si="49"/>
        <v>6.3833081501198041E-2</v>
      </c>
      <c r="F652" s="16">
        <f>'60 Days Rolling Volatility'!AD651</f>
        <v>12.659272418861079</v>
      </c>
      <c r="G652" s="24">
        <v>0.09</v>
      </c>
      <c r="I652" s="50">
        <f t="shared" ref="I652:I715" si="50">I651*(1+(B652)/100)</f>
        <v>1053.6311574198296</v>
      </c>
      <c r="J652" s="50">
        <f>(I652-MAX($I$12:I652))/MAX($I$12:I652)</f>
        <v>-2.5571000000000038E-2</v>
      </c>
      <c r="K652" s="50">
        <f t="shared" ref="K652:K715" si="51">K651*(1+(D652)/100)</f>
        <v>582.48265516749336</v>
      </c>
      <c r="L652" s="50">
        <f>(K652-MAX($K$12:K652))/MAX($K$12:K652)</f>
        <v>-2.0121256299838023E-2</v>
      </c>
    </row>
    <row r="653" spans="1:12" x14ac:dyDescent="0.35">
      <c r="A653" s="18">
        <v>201709</v>
      </c>
      <c r="B653" s="16">
        <f>'USA Monthly'!L652</f>
        <v>7.7652999999999999</v>
      </c>
      <c r="C653" s="16">
        <f t="shared" ref="C653:C716" si="52">H$2/AVERAGE(F647:F652)</f>
        <v>0.81854728576792624</v>
      </c>
      <c r="D653" s="16">
        <f t="shared" ref="D653:D716" si="53">C653*B653 + (1-C653)*G653</f>
        <v>6.3725959824545644</v>
      </c>
      <c r="E653" s="16">
        <f t="shared" ref="E653:E716" si="54">ABS(C653-C652)*2</f>
        <v>4.8846579405751767E-2</v>
      </c>
      <c r="F653" s="16">
        <f>'60 Days Rolling Volatility'!AD652</f>
        <v>11.724083006230753</v>
      </c>
      <c r="G653" s="24">
        <v>0.09</v>
      </c>
      <c r="I653" s="50">
        <f t="shared" si="50"/>
        <v>1135.4487776869516</v>
      </c>
      <c r="J653" s="50">
        <f>(I653-MAX($I$12:I653))/MAX($I$12:I653)</f>
        <v>0</v>
      </c>
      <c r="K653" s="50">
        <f t="shared" si="51"/>
        <v>619.60192144919176</v>
      </c>
      <c r="L653" s="50">
        <f>(K653-MAX($K$12:K653))/MAX($K$12:K653)</f>
        <v>0</v>
      </c>
    </row>
    <row r="654" spans="1:12" x14ac:dyDescent="0.35">
      <c r="A654" s="18">
        <v>201710</v>
      </c>
      <c r="B654" s="16">
        <f>'USA Monthly'!L653</f>
        <v>0.60219999999999996</v>
      </c>
      <c r="C654" s="16">
        <f t="shared" si="52"/>
        <v>0.8509573456856474</v>
      </c>
      <c r="D654" s="16">
        <f t="shared" si="53"/>
        <v>0.52586035246018858</v>
      </c>
      <c r="E654" s="16">
        <f t="shared" si="54"/>
        <v>6.4820119835442336E-2</v>
      </c>
      <c r="F654" s="16">
        <f>'60 Days Rolling Volatility'!AD653</f>
        <v>11.28632330705191</v>
      </c>
      <c r="G654" s="24">
        <v>0.09</v>
      </c>
      <c r="I654" s="50">
        <f t="shared" si="50"/>
        <v>1142.2864502261825</v>
      </c>
      <c r="J654" s="50">
        <f>(I654-MAX($I$12:I654))/MAX($I$12:I654)</f>
        <v>0</v>
      </c>
      <c r="K654" s="50">
        <f t="shared" si="51"/>
        <v>622.8601622971745</v>
      </c>
      <c r="L654" s="50">
        <f>(K654-MAX($K$12:K654))/MAX($K$12:K654)</f>
        <v>0</v>
      </c>
    </row>
    <row r="655" spans="1:12" ht="16.5" customHeight="1" x14ac:dyDescent="0.35">
      <c r="A655" s="18">
        <v>201711</v>
      </c>
      <c r="B655" s="16">
        <f>'USA Monthly'!L654</f>
        <v>3.5255000000000001</v>
      </c>
      <c r="C655" s="16">
        <f t="shared" si="52"/>
        <v>0.89299996935051495</v>
      </c>
      <c r="D655" s="16">
        <f t="shared" si="53"/>
        <v>3.1568313943971993</v>
      </c>
      <c r="E655" s="16">
        <f t="shared" si="54"/>
        <v>8.4085247329735102E-2</v>
      </c>
      <c r="F655" s="16">
        <f>'60 Days Rolling Volatility'!AD654</f>
        <v>10.868204584357571</v>
      </c>
      <c r="G655" s="24">
        <v>0.08</v>
      </c>
      <c r="I655" s="50">
        <f t="shared" si="50"/>
        <v>1182.5577590289067</v>
      </c>
      <c r="J655" s="50">
        <f>(I655-MAX($I$12:I655))/MAX($I$12:I655)</f>
        <v>0</v>
      </c>
      <c r="K655" s="50">
        <f t="shared" si="51"/>
        <v>642.52280744376503</v>
      </c>
      <c r="L655" s="50">
        <f>(K655-MAX($K$12:K655))/MAX($K$12:K655)</f>
        <v>0</v>
      </c>
    </row>
    <row r="656" spans="1:12" x14ac:dyDescent="0.35">
      <c r="A656" s="18">
        <v>201712</v>
      </c>
      <c r="B656" s="16">
        <f>'USA Monthly'!L655</f>
        <v>-1.2666999999999999</v>
      </c>
      <c r="C656" s="16">
        <f t="shared" si="52"/>
        <v>0.94302330176126326</v>
      </c>
      <c r="D656" s="16">
        <f t="shared" si="53"/>
        <v>-1.1893997134995058</v>
      </c>
      <c r="E656" s="16">
        <f t="shared" si="54"/>
        <v>0.1000466648214966</v>
      </c>
      <c r="F656" s="16">
        <f>'60 Days Rolling Volatility'!AD655</f>
        <v>11.758139713970262</v>
      </c>
      <c r="G656" s="24">
        <v>0.09</v>
      </c>
      <c r="I656" s="50">
        <f t="shared" si="50"/>
        <v>1167.5782998952875</v>
      </c>
      <c r="J656" s="50">
        <f>(I656-MAX($I$12:I656))/MAX($I$12:I656)</f>
        <v>-1.2667000000000058E-2</v>
      </c>
      <c r="K656" s="50">
        <f t="shared" si="51"/>
        <v>634.88064301285988</v>
      </c>
      <c r="L656" s="50">
        <f>(K656-MAX($K$12:K656))/MAX($K$12:K656)</f>
        <v>-1.1893997134995107E-2</v>
      </c>
    </row>
    <row r="657" spans="1:19" x14ac:dyDescent="0.35">
      <c r="A657" s="18">
        <v>201801</v>
      </c>
      <c r="B657" s="16">
        <f>'USA Monthly'!L656</f>
        <v>1.9331</v>
      </c>
      <c r="C657" s="16">
        <f t="shared" si="52"/>
        <v>0.98169723888539062</v>
      </c>
      <c r="D657" s="16">
        <f t="shared" si="53"/>
        <v>1.8997322362119557</v>
      </c>
      <c r="E657" s="16">
        <f t="shared" si="54"/>
        <v>7.7347874248254733E-2</v>
      </c>
      <c r="F657" s="16">
        <f>'60 Days Rolling Volatility'!AD656</f>
        <v>12.243741199889774</v>
      </c>
      <c r="G657" s="24">
        <v>0.11</v>
      </c>
      <c r="I657" s="50">
        <f t="shared" si="50"/>
        <v>1190.1487560105634</v>
      </c>
      <c r="J657" s="50">
        <f>(I657-MAX($I$12:I657))/MAX($I$12:I657)</f>
        <v>0</v>
      </c>
      <c r="K657" s="50">
        <f t="shared" si="51"/>
        <v>646.94167524964496</v>
      </c>
      <c r="L657" s="50">
        <f>(K657-MAX($K$12:K657))/MAX($K$12:K657)</f>
        <v>0</v>
      </c>
    </row>
    <row r="658" spans="1:19" x14ac:dyDescent="0.35">
      <c r="A658" s="18">
        <v>201802</v>
      </c>
      <c r="B658" s="16">
        <f>'USA Monthly'!L657</f>
        <v>-4.5033000000000003</v>
      </c>
      <c r="C658" s="16">
        <f t="shared" si="52"/>
        <v>0.99902499499179787</v>
      </c>
      <c r="D658" s="16">
        <f t="shared" si="53"/>
        <v>-4.4988020093956607</v>
      </c>
      <c r="E658" s="16">
        <f t="shared" si="54"/>
        <v>3.4655512212814488E-2</v>
      </c>
      <c r="F658" s="16">
        <f>'60 Days Rolling Volatility'!AD657</f>
        <v>15.396901067931779</v>
      </c>
      <c r="G658" s="24">
        <v>0.11</v>
      </c>
      <c r="I658" s="50">
        <f t="shared" si="50"/>
        <v>1136.5527870811397</v>
      </c>
      <c r="J658" s="50">
        <f>(I658-MAX($I$12:I658))/MAX($I$12:I658)</f>
        <v>-4.5032999999999941E-2</v>
      </c>
      <c r="K658" s="50">
        <f t="shared" si="51"/>
        <v>617.83705016389592</v>
      </c>
      <c r="L658" s="50">
        <f>(K658-MAX($K$12:K658))/MAX($K$12:K658)</f>
        <v>-4.4988020093956693E-2</v>
      </c>
    </row>
    <row r="659" spans="1:19" x14ac:dyDescent="0.35">
      <c r="A659" s="18">
        <v>201803</v>
      </c>
      <c r="B659" s="16">
        <f>'USA Monthly'!L658</f>
        <v>1.4511000000000001</v>
      </c>
      <c r="C659" s="16">
        <f t="shared" si="52"/>
        <v>0.96170162225762768</v>
      </c>
      <c r="D659" s="16">
        <f t="shared" si="53"/>
        <v>1.4001210293871282</v>
      </c>
      <c r="E659" s="16">
        <f t="shared" si="54"/>
        <v>7.4646745468340381E-2</v>
      </c>
      <c r="F659" s="16">
        <f>'60 Days Rolling Volatility'!AD658</f>
        <v>16.61783361974712</v>
      </c>
      <c r="G659" s="24">
        <v>0.12</v>
      </c>
      <c r="I659" s="50">
        <f t="shared" si="50"/>
        <v>1153.0453045744741</v>
      </c>
      <c r="J659" s="50">
        <f>(I659-MAX($I$12:I659))/MAX($I$12:I659)</f>
        <v>-3.1175473862999969E-2</v>
      </c>
      <c r="K659" s="50">
        <f t="shared" si="51"/>
        <v>626.48751663058579</v>
      </c>
      <c r="L659" s="50">
        <f>(K659-MAX($K$12:K659))/MAX($K$12:K659)</f>
        <v>-3.1616696530125721E-2</v>
      </c>
    </row>
    <row r="660" spans="1:19" x14ac:dyDescent="0.35">
      <c r="A660" s="18">
        <v>201804</v>
      </c>
      <c r="B660" s="16">
        <f>'USA Monthly'!L659</f>
        <v>0.6159</v>
      </c>
      <c r="C660" s="16">
        <f t="shared" si="52"/>
        <v>0.90149618462874748</v>
      </c>
      <c r="D660" s="16">
        <f t="shared" si="53"/>
        <v>0.56902203426482101</v>
      </c>
      <c r="E660" s="16">
        <f t="shared" si="54"/>
        <v>0.1204108752577604</v>
      </c>
      <c r="F660" s="16">
        <f>'60 Days Rolling Volatility'!AD659</f>
        <v>19.099233484750087</v>
      </c>
      <c r="G660" s="24">
        <v>0.14000000000000001</v>
      </c>
      <c r="I660" s="50">
        <f t="shared" si="50"/>
        <v>1160.1469106053482</v>
      </c>
      <c r="J660" s="50">
        <f>(I660-MAX($I$12:I660))/MAX($I$12:I660)</f>
        <v>-2.5208483606522249E-2</v>
      </c>
      <c r="K660" s="50">
        <f t="shared" si="51"/>
        <v>630.05236864213225</v>
      </c>
      <c r="L660" s="50">
        <f>(K660-MAX($K$12:K660))/MAX($K$12:K660)</f>
        <v>-2.6106382157240652E-2</v>
      </c>
    </row>
    <row r="661" spans="1:19" x14ac:dyDescent="0.35">
      <c r="A661" s="18">
        <v>201805</v>
      </c>
      <c r="B661" s="16">
        <f>'USA Monthly'!L660</f>
        <v>6.9088000000000003</v>
      </c>
      <c r="C661" s="16">
        <f t="shared" si="52"/>
        <v>0.81958205735323308</v>
      </c>
      <c r="D661" s="16">
        <f t="shared" si="53"/>
        <v>5.6875870298125646</v>
      </c>
      <c r="E661" s="16">
        <f t="shared" si="54"/>
        <v>0.16382825455102878</v>
      </c>
      <c r="F661" s="16">
        <f>'60 Days Rolling Volatility'!AD660</f>
        <v>16.046693704635889</v>
      </c>
      <c r="G661" s="24">
        <v>0.14000000000000001</v>
      </c>
      <c r="I661" s="50">
        <f t="shared" si="50"/>
        <v>1240.2991403652507</v>
      </c>
      <c r="J661" s="50">
        <f>(I661-MAX($I$12:I661))/MAX($I$12:I661)</f>
        <v>0</v>
      </c>
      <c r="K661" s="50">
        <f t="shared" si="51"/>
        <v>665.88714544204902</v>
      </c>
      <c r="L661" s="50">
        <f>(K661-MAX($K$12:K661))/MAX($K$12:K661)</f>
        <v>0</v>
      </c>
    </row>
    <row r="662" spans="1:19" x14ac:dyDescent="0.35">
      <c r="A662" s="18">
        <v>201806</v>
      </c>
      <c r="B662" s="16">
        <f>'USA Monthly'!L661</f>
        <v>0.78580000000000005</v>
      </c>
      <c r="C662" s="16">
        <f t="shared" si="52"/>
        <v>0.77302569070039839</v>
      </c>
      <c r="D662" s="16">
        <f t="shared" si="53"/>
        <v>0.63921999105431726</v>
      </c>
      <c r="E662" s="16">
        <f t="shared" si="54"/>
        <v>9.3112733305669382E-2</v>
      </c>
      <c r="F662" s="16">
        <f>'60 Days Rolling Volatility'!AD661</f>
        <v>13.554509525493879</v>
      </c>
      <c r="G662" s="24">
        <v>0.14000000000000001</v>
      </c>
      <c r="I662" s="50">
        <f t="shared" si="50"/>
        <v>1250.0454110102407</v>
      </c>
      <c r="J662" s="50">
        <f>(I662-MAX($I$12:I662))/MAX($I$12:I662)</f>
        <v>0</v>
      </c>
      <c r="K662" s="50">
        <f t="shared" si="51"/>
        <v>670.14362919357552</v>
      </c>
      <c r="L662" s="50">
        <f>(K662-MAX($K$12:K662))/MAX($K$12:K662)</f>
        <v>0</v>
      </c>
    </row>
    <row r="663" spans="1:19" x14ac:dyDescent="0.35">
      <c r="A663" s="18">
        <v>201807</v>
      </c>
      <c r="B663" s="16">
        <f>'USA Monthly'!L662</f>
        <v>2.282</v>
      </c>
      <c r="C663" s="16">
        <f t="shared" si="52"/>
        <v>0.75808747794133668</v>
      </c>
      <c r="D663" s="16">
        <f t="shared" si="53"/>
        <v>1.7686616281915164</v>
      </c>
      <c r="E663" s="16">
        <f t="shared" si="54"/>
        <v>2.9876425518123417E-2</v>
      </c>
      <c r="F663" s="16">
        <f>'60 Days Rolling Volatility'!AD662</f>
        <v>10.660823114308366</v>
      </c>
      <c r="G663" s="24">
        <v>0.16</v>
      </c>
      <c r="I663" s="50">
        <f t="shared" si="50"/>
        <v>1278.5714472894945</v>
      </c>
      <c r="J663" s="50">
        <f>(I663-MAX($I$12:I663))/MAX($I$12:I663)</f>
        <v>0</v>
      </c>
      <c r="K663" s="50">
        <f t="shared" si="51"/>
        <v>681.99620241689229</v>
      </c>
      <c r="L663" s="50">
        <f>(K663-MAX($K$12:K663))/MAX($K$12:K663)</f>
        <v>0</v>
      </c>
      <c r="N663" s="17"/>
      <c r="O663" s="17"/>
    </row>
    <row r="664" spans="1:19" x14ac:dyDescent="0.35">
      <c r="A664" s="18">
        <v>201808</v>
      </c>
      <c r="B664" s="16">
        <f>'USA Monthly'!L663</f>
        <v>3.2629000000000001</v>
      </c>
      <c r="C664" s="16">
        <f t="shared" si="52"/>
        <v>0.77121992465921763</v>
      </c>
      <c r="D664" s="16">
        <f t="shared" si="53"/>
        <v>2.5530183042250862</v>
      </c>
      <c r="E664" s="16">
        <f t="shared" si="54"/>
        <v>2.6264893435761882E-2</v>
      </c>
      <c r="F664" s="16">
        <f>'60 Days Rolling Volatility'!AD663</f>
        <v>10.873683268877288</v>
      </c>
      <c r="G664" s="24">
        <v>0.16</v>
      </c>
      <c r="I664" s="50">
        <f t="shared" si="50"/>
        <v>1320.2899550431034</v>
      </c>
      <c r="J664" s="50">
        <f>(I664-MAX($I$12:I664))/MAX($I$12:I664)</f>
        <v>0</v>
      </c>
      <c r="K664" s="50">
        <f t="shared" si="51"/>
        <v>699.40769029871558</v>
      </c>
      <c r="L664" s="50">
        <f>(K664-MAX($K$12:K664))/MAX($K$12:K664)</f>
        <v>0</v>
      </c>
    </row>
    <row r="665" spans="1:19" x14ac:dyDescent="0.35">
      <c r="A665" s="18">
        <v>201809</v>
      </c>
      <c r="B665" s="16">
        <f>'USA Monthly'!L664</f>
        <v>-3.2105000000000001</v>
      </c>
      <c r="C665" s="16">
        <f t="shared" si="52"/>
        <v>0.81138439402947093</v>
      </c>
      <c r="D665" s="16">
        <f t="shared" si="53"/>
        <v>-2.5766572561360372</v>
      </c>
      <c r="E665" s="16">
        <f t="shared" si="54"/>
        <v>8.0328938740506617E-2</v>
      </c>
      <c r="F665" s="16">
        <f>'60 Days Rolling Volatility'!AD664</f>
        <v>10.217040691787473</v>
      </c>
      <c r="G665" s="24">
        <v>0.15</v>
      </c>
      <c r="I665" s="50">
        <f t="shared" si="50"/>
        <v>1277.9020460364445</v>
      </c>
      <c r="J665" s="50">
        <f>(I665-MAX($I$12:I665))/MAX($I$12:I665)</f>
        <v>-3.210500000000005E-2</v>
      </c>
      <c r="K665" s="50">
        <f t="shared" si="51"/>
        <v>681.38635129666022</v>
      </c>
      <c r="L665" s="50">
        <f>(K665-MAX($K$12:K665))/MAX($K$12:K665)</f>
        <v>-2.5766572561360428E-2</v>
      </c>
    </row>
    <row r="666" spans="1:19" x14ac:dyDescent="0.35">
      <c r="A666" s="18">
        <v>201810</v>
      </c>
      <c r="B666" s="16">
        <f>'USA Monthly'!L665</f>
        <v>-10.2357</v>
      </c>
      <c r="C666" s="16">
        <f t="shared" si="52"/>
        <v>0.87593847021889737</v>
      </c>
      <c r="D666" s="16">
        <f t="shared" si="53"/>
        <v>-8.9422717089611581</v>
      </c>
      <c r="E666" s="16">
        <f t="shared" si="54"/>
        <v>0.12910815237885287</v>
      </c>
      <c r="F666" s="16">
        <f>'60 Days Rolling Volatility'!AD665</f>
        <v>12.67255005114483</v>
      </c>
      <c r="G666" s="24">
        <v>0.19</v>
      </c>
      <c r="I666" s="50">
        <f t="shared" si="50"/>
        <v>1147.0998263102922</v>
      </c>
      <c r="J666" s="50">
        <f>(I666-MAX($I$12:I666))/MAX($I$12:I666)</f>
        <v>-0.13117582851500001</v>
      </c>
      <c r="K666" s="50">
        <f t="shared" si="51"/>
        <v>620.45493237593632</v>
      </c>
      <c r="L666" s="50">
        <f>(K666-MAX($K$12:K666))/MAX($K$12:K666)</f>
        <v>-0.11288517272244847</v>
      </c>
    </row>
    <row r="667" spans="1:19" x14ac:dyDescent="0.35">
      <c r="A667" s="18">
        <v>201811</v>
      </c>
      <c r="B667" s="16">
        <f>'USA Monthly'!L666</f>
        <v>3.0638999999999998</v>
      </c>
      <c r="C667" s="16">
        <f t="shared" si="52"/>
        <v>0.95198516274593681</v>
      </c>
      <c r="D667" s="16">
        <f t="shared" si="53"/>
        <v>2.9254300108430069</v>
      </c>
      <c r="E667" s="16">
        <f t="shared" si="54"/>
        <v>0.15209338505407888</v>
      </c>
      <c r="F667" s="16">
        <f>'60 Days Rolling Volatility'!AD666</f>
        <v>17.655059613522241</v>
      </c>
      <c r="G667" s="24">
        <v>0.18</v>
      </c>
      <c r="I667" s="50">
        <f t="shared" si="50"/>
        <v>1182.2458178886134</v>
      </c>
      <c r="J667" s="50">
        <f>(I667-MAX($I$12:I667))/MAX($I$12:I667)</f>
        <v>-0.104555924724871</v>
      </c>
      <c r="K667" s="50">
        <f t="shared" si="51"/>
        <v>638.60590717141758</v>
      </c>
      <c r="L667" s="50">
        <f>(K667-MAX($K$12:K667))/MAX($K$12:K667)</f>
        <v>-8.6933249334632964E-2</v>
      </c>
    </row>
    <row r="668" spans="1:19" x14ac:dyDescent="0.35">
      <c r="A668" s="18">
        <v>201812</v>
      </c>
      <c r="B668" s="16">
        <f>'USA Monthly'!L667</f>
        <v>-12.113899999999999</v>
      </c>
      <c r="C668" s="16">
        <f t="shared" si="52"/>
        <v>0.93174099692487544</v>
      </c>
      <c r="D668" s="16">
        <f t="shared" si="53"/>
        <v>-11.274048052063975</v>
      </c>
      <c r="E668" s="16">
        <f t="shared" si="54"/>
        <v>4.0488331642122732E-2</v>
      </c>
      <c r="F668" s="16">
        <f>'60 Days Rolling Volatility'!AD667</f>
        <v>22.475143853215116</v>
      </c>
      <c r="G668" s="24">
        <v>0.19</v>
      </c>
      <c r="I668" s="50">
        <f t="shared" si="50"/>
        <v>1039.0297417554045</v>
      </c>
      <c r="J668" s="50">
        <f>(I668-MAX($I$12:I668))/MAX($I$12:I668)</f>
        <v>-0.21302912455962494</v>
      </c>
      <c r="K668" s="50">
        <f t="shared" si="51"/>
        <v>566.60917033359283</v>
      </c>
      <c r="L668" s="50">
        <f>(K668-MAX($K$12:K668))/MAX($K$12:K668)</f>
        <v>-0.18987283355206572</v>
      </c>
    </row>
    <row r="669" spans="1:19" x14ac:dyDescent="0.35">
      <c r="A669" s="18">
        <v>201901</v>
      </c>
      <c r="B669" s="16">
        <f>'USA Monthly'!L668</f>
        <v>10.116199999999999</v>
      </c>
      <c r="C669" s="16">
        <f t="shared" si="52"/>
        <v>0.83344060695730027</v>
      </c>
      <c r="D669" s="16">
        <f t="shared" si="53"/>
        <v>8.4662293406404086</v>
      </c>
      <c r="E669" s="16">
        <f t="shared" si="54"/>
        <v>0.19660077993515035</v>
      </c>
      <c r="F669" s="16">
        <f>'60 Days Rolling Volatility'!AD668</f>
        <v>25.014595070811055</v>
      </c>
      <c r="G669" s="24">
        <v>0.21</v>
      </c>
      <c r="I669" s="50">
        <f t="shared" si="50"/>
        <v>1144.1400684908647</v>
      </c>
      <c r="J669" s="50">
        <f>(I669-MAX($I$12:I669))/MAX($I$12:I669)</f>
        <v>-0.13341757685832578</v>
      </c>
      <c r="K669" s="50">
        <f t="shared" si="51"/>
        <v>614.57960215913465</v>
      </c>
      <c r="L669" s="50">
        <f>(K669-MAX($K$12:K669))/MAX($K$12:K669)</f>
        <v>-0.12128560968975195</v>
      </c>
    </row>
    <row r="670" spans="1:19" x14ac:dyDescent="0.35">
      <c r="A670" s="18">
        <v>201902</v>
      </c>
      <c r="B670" s="16">
        <f>'USA Monthly'!L669</f>
        <v>5.3041999999999998</v>
      </c>
      <c r="C670" s="16">
        <f t="shared" si="52"/>
        <v>0.71248974720230518</v>
      </c>
      <c r="D670" s="16">
        <f t="shared" si="53"/>
        <v>3.8309399626140523</v>
      </c>
      <c r="E670" s="16">
        <f t="shared" si="54"/>
        <v>0.24190171950999018</v>
      </c>
      <c r="F670" s="16">
        <f>'60 Days Rolling Volatility'!AD669</f>
        <v>22.784545616254423</v>
      </c>
      <c r="G670" s="24">
        <v>0.18</v>
      </c>
      <c r="I670" s="50">
        <f t="shared" si="50"/>
        <v>1204.8275460037571</v>
      </c>
      <c r="J670" s="50">
        <f>(I670-MAX($I$12:I670))/MAX($I$12:I670)</f>
        <v>-8.7452311970045105E-2</v>
      </c>
      <c r="K670" s="50">
        <f t="shared" si="51"/>
        <v>638.12377774032336</v>
      </c>
      <c r="L670" s="50">
        <f>(K670-MAX($K$12:K670))/MAX($K$12:K670)</f>
        <v>-8.7622588954116287E-2</v>
      </c>
    </row>
    <row r="671" spans="1:19" x14ac:dyDescent="0.35">
      <c r="A671" s="18">
        <v>201903</v>
      </c>
      <c r="B671" s="16">
        <f>'USA Monthly'!L670</f>
        <v>-3.5952000000000002</v>
      </c>
      <c r="C671" s="16">
        <f t="shared" si="52"/>
        <v>0.63591107126797985</v>
      </c>
      <c r="D671" s="16">
        <f t="shared" si="53"/>
        <v>-2.2170505869635573</v>
      </c>
      <c r="E671" s="16">
        <f t="shared" si="54"/>
        <v>0.15315735186865065</v>
      </c>
      <c r="F671" s="16">
        <f>'60 Days Rolling Volatility'!AD670</f>
        <v>18.800654868308882</v>
      </c>
      <c r="G671" s="24">
        <v>0.19</v>
      </c>
      <c r="I671" s="50">
        <f t="shared" si="50"/>
        <v>1161.5115860698299</v>
      </c>
      <c r="J671" s="50">
        <f>(I671-MAX($I$12:I671))/MAX($I$12:I671)</f>
        <v>-0.12026022645009811</v>
      </c>
      <c r="K671" s="50">
        <f t="shared" si="51"/>
        <v>623.97625078037754</v>
      </c>
      <c r="L671" s="50">
        <f>(K671-MAX($K$12:K671))/MAX($K$12:K671)</f>
        <v>-0.1078504577010319</v>
      </c>
      <c r="N671" s="17"/>
      <c r="O671" s="17"/>
      <c r="P671" s="17"/>
      <c r="Q671" s="17"/>
      <c r="R671" s="17"/>
      <c r="S671" s="17"/>
    </row>
    <row r="672" spans="1:19" x14ac:dyDescent="0.35">
      <c r="A672" s="18">
        <v>201904</v>
      </c>
      <c r="B672" s="16">
        <f>'USA Monthly'!L671</f>
        <v>4.3647999999999998</v>
      </c>
      <c r="C672" s="16">
        <f t="shared" si="52"/>
        <v>0.59019667631822137</v>
      </c>
      <c r="D672" s="16">
        <f t="shared" si="53"/>
        <v>2.6621491507669459</v>
      </c>
      <c r="E672" s="16">
        <f t="shared" si="54"/>
        <v>9.1428789899516971E-2</v>
      </c>
      <c r="F672" s="16">
        <f>'60 Days Rolling Volatility'!AD671</f>
        <v>14.873928768588303</v>
      </c>
      <c r="G672" s="24">
        <v>0.21</v>
      </c>
      <c r="I672" s="50">
        <f t="shared" si="50"/>
        <v>1212.2092437786057</v>
      </c>
      <c r="J672" s="50">
        <f>(I672-MAX($I$12:I672))/MAX($I$12:I672)</f>
        <v>-8.1861344814192133E-2</v>
      </c>
      <c r="K672" s="50">
        <f t="shared" si="51"/>
        <v>640.58742924151477</v>
      </c>
      <c r="L672" s="50">
        <f>(K672-MAX($K$12:K672))/MAX($K$12:K672)</f>
        <v>-8.4100106237148753E-2</v>
      </c>
    </row>
    <row r="673" spans="1:22" x14ac:dyDescent="0.35">
      <c r="A673" s="18">
        <v>201905</v>
      </c>
      <c r="B673" s="16">
        <f>'USA Monthly'!L672</f>
        <v>-8.7718000000000007</v>
      </c>
      <c r="C673" s="16">
        <f t="shared" si="52"/>
        <v>0.57951242930451463</v>
      </c>
      <c r="D673" s="16">
        <f t="shared" si="53"/>
        <v>-4.9950647375272901</v>
      </c>
      <c r="E673" s="16">
        <f t="shared" si="54"/>
        <v>2.1368494027413476E-2</v>
      </c>
      <c r="F673" s="16">
        <f>'60 Days Rolling Volatility'!AD672</f>
        <v>16.217767946052295</v>
      </c>
      <c r="G673" s="24">
        <v>0.21</v>
      </c>
      <c r="I673" s="50">
        <f t="shared" si="50"/>
        <v>1105.8766733328341</v>
      </c>
      <c r="J673" s="50">
        <f>(I673-MAX($I$12:I673))/MAX($I$12:I673)</f>
        <v>-0.16239863136978072</v>
      </c>
      <c r="K673" s="50">
        <f t="shared" si="51"/>
        <v>608.58967245043925</v>
      </c>
      <c r="L673" s="50">
        <f>(K673-MAX($K$12:K673))/MAX($K$12:K673)</f>
        <v>-0.12984989886154688</v>
      </c>
    </row>
    <row r="674" spans="1:22" x14ac:dyDescent="0.35">
      <c r="A674" s="18">
        <v>201906</v>
      </c>
      <c r="B674" s="16">
        <f>'USA Monthly'!L673</f>
        <v>8.2283000000000008</v>
      </c>
      <c r="C674" s="16">
        <f t="shared" si="52"/>
        <v>0.58644387394427699</v>
      </c>
      <c r="D674" s="16">
        <f t="shared" si="53"/>
        <v>4.8998762306657246</v>
      </c>
      <c r="E674" s="16">
        <f t="shared" si="54"/>
        <v>1.3862889279524726E-2</v>
      </c>
      <c r="F674" s="16">
        <f>'60 Days Rolling Volatility'!AD673</f>
        <v>16.921046520153926</v>
      </c>
      <c r="G674" s="24">
        <v>0.18</v>
      </c>
      <c r="I674" s="50">
        <f t="shared" si="50"/>
        <v>1196.8715236446799</v>
      </c>
      <c r="J674" s="50">
        <f>(I674-MAX($I$12:I674))/MAX($I$12:I674)</f>
        <v>-9.3478277954780239E-2</v>
      </c>
      <c r="K674" s="50">
        <f t="shared" si="51"/>
        <v>638.40981315312467</v>
      </c>
      <c r="L674" s="50">
        <f>(K674-MAX($K$12:K674))/MAX($K$12:K674)</f>
        <v>-8.7213620884750126E-2</v>
      </c>
    </row>
    <row r="675" spans="1:22" x14ac:dyDescent="0.35">
      <c r="A675" s="18">
        <v>201907</v>
      </c>
      <c r="B675" s="16">
        <f>'USA Monthly'!L674</f>
        <v>0.54390000000000005</v>
      </c>
      <c r="C675" s="16">
        <f t="shared" si="52"/>
        <v>0.61486280952188577</v>
      </c>
      <c r="D675" s="16">
        <f t="shared" si="53"/>
        <v>0.4075999482897954</v>
      </c>
      <c r="E675" s="16">
        <f t="shared" si="54"/>
        <v>5.6837871155217545E-2</v>
      </c>
      <c r="F675" s="16">
        <f>'60 Days Rolling Volatility'!AD674</f>
        <v>16.240659546615465</v>
      </c>
      <c r="G675" s="24">
        <v>0.19</v>
      </c>
      <c r="I675" s="50">
        <f t="shared" si="50"/>
        <v>1203.3813078617832</v>
      </c>
      <c r="J675" s="50">
        <f>(I675-MAX($I$12:I675))/MAX($I$12:I675)</f>
        <v>-8.854770630857639E-2</v>
      </c>
      <c r="K675" s="50">
        <f t="shared" si="51"/>
        <v>641.01197122141389</v>
      </c>
      <c r="L675" s="50">
        <f>(K675-MAX($K$12:K675))/MAX($K$12:K675)</f>
        <v>-8.3493104075479926E-2</v>
      </c>
    </row>
    <row r="676" spans="1:22" x14ac:dyDescent="0.35">
      <c r="A676" s="18">
        <v>201908</v>
      </c>
      <c r="B676" s="16">
        <f>'USA Monthly'!L675</f>
        <v>-5.6134000000000004</v>
      </c>
      <c r="C676" s="16">
        <f t="shared" si="52"/>
        <v>0.66583444444996287</v>
      </c>
      <c r="D676" s="16">
        <f t="shared" si="53"/>
        <v>-3.6841285815874159</v>
      </c>
      <c r="E676" s="16">
        <f t="shared" si="54"/>
        <v>0.10194326985615421</v>
      </c>
      <c r="F676" s="16">
        <f>'60 Days Rolling Volatility'!AD675</f>
        <v>17.653884805650804</v>
      </c>
      <c r="G676" s="24">
        <v>0.16</v>
      </c>
      <c r="I676" s="50">
        <f t="shared" si="50"/>
        <v>1135.8307015262699</v>
      </c>
      <c r="J676" s="50">
        <f>(I676-MAX($I$12:I676))/MAX($I$12:I676)</f>
        <v>-0.13971116936265074</v>
      </c>
      <c r="K676" s="50">
        <f t="shared" si="51"/>
        <v>617.39626597824883</v>
      </c>
      <c r="L676" s="50">
        <f>(K676-MAX($K$12:K676))/MAX($K$12:K676)</f>
        <v>-0.11725839658045487</v>
      </c>
      <c r="N676" s="17"/>
      <c r="O676" s="17"/>
      <c r="P676" s="17"/>
      <c r="Q676" s="17"/>
      <c r="R676" s="17"/>
      <c r="S676" s="17"/>
      <c r="T676" s="17"/>
      <c r="U676" s="17"/>
      <c r="V676" s="17"/>
    </row>
    <row r="677" spans="1:22" x14ac:dyDescent="0.35">
      <c r="A677" s="18">
        <v>201909</v>
      </c>
      <c r="B677" s="16">
        <f>'USA Monthly'!L676</f>
        <v>4.5293000000000001</v>
      </c>
      <c r="C677" s="16">
        <f t="shared" si="52"/>
        <v>0.69975600621757994</v>
      </c>
      <c r="D677" s="16">
        <f t="shared" si="53"/>
        <v>3.2234487978421202</v>
      </c>
      <c r="E677" s="16">
        <f t="shared" si="54"/>
        <v>6.784312353523414E-2</v>
      </c>
      <c r="F677" s="16">
        <f>'60 Days Rolling Volatility'!AD676</f>
        <v>19.880749567747539</v>
      </c>
      <c r="G677" s="24">
        <v>0.18</v>
      </c>
      <c r="I677" s="50">
        <f t="shared" si="50"/>
        <v>1187.2758814904992</v>
      </c>
      <c r="J677" s="50">
        <f>(I677-MAX($I$12:I677))/MAX($I$12:I677)</f>
        <v>-0.10074610735659331</v>
      </c>
      <c r="K677" s="50">
        <f t="shared" si="51"/>
        <v>637.29771849184681</v>
      </c>
      <c r="L677" s="50">
        <f>(K677-MAX($K$12:K677))/MAX($K$12:K677)</f>
        <v>-8.880367297697532E-2</v>
      </c>
    </row>
    <row r="678" spans="1:22" x14ac:dyDescent="0.35">
      <c r="A678" s="18">
        <v>201910</v>
      </c>
      <c r="B678" s="16">
        <f>'USA Monthly'!L677</f>
        <v>1.8240000000000001</v>
      </c>
      <c r="C678" s="16">
        <f t="shared" si="52"/>
        <v>0.69233074511281489</v>
      </c>
      <c r="D678" s="16">
        <f t="shared" si="53"/>
        <v>1.3089616673188522</v>
      </c>
      <c r="E678" s="16">
        <f t="shared" si="54"/>
        <v>1.4850522209530093E-2</v>
      </c>
      <c r="F678" s="16">
        <f>'60 Days Rolling Volatility'!AD677</f>
        <v>20.338434648030528</v>
      </c>
      <c r="G678" s="24">
        <v>0.15</v>
      </c>
      <c r="I678" s="50">
        <f t="shared" si="50"/>
        <v>1208.931793568886</v>
      </c>
      <c r="J678" s="50">
        <f>(I678-MAX($I$12:I678))/MAX($I$12:I678)</f>
        <v>-8.4343716354777512E-2</v>
      </c>
      <c r="K678" s="50">
        <f t="shared" si="51"/>
        <v>645.6397013336026</v>
      </c>
      <c r="L678" s="50">
        <f>(K678-MAX($K$12:K678))/MAX($K$12:K678)</f>
        <v>-7.6876462342226726E-2</v>
      </c>
    </row>
    <row r="679" spans="1:22" x14ac:dyDescent="0.35">
      <c r="A679" s="18">
        <v>201911</v>
      </c>
      <c r="B679" s="16">
        <f>'USA Monthly'!L678</f>
        <v>1.9156</v>
      </c>
      <c r="C679" s="16">
        <f t="shared" si="52"/>
        <v>0.65705656587046879</v>
      </c>
      <c r="D679" s="16">
        <f t="shared" si="53"/>
        <v>1.2998107696770138</v>
      </c>
      <c r="E679" s="16">
        <f t="shared" si="54"/>
        <v>7.0548358484692208E-2</v>
      </c>
      <c r="F679" s="16">
        <f>'60 Days Rolling Volatility'!AD678</f>
        <v>16.677556163042212</v>
      </c>
      <c r="G679" s="24">
        <v>0.12</v>
      </c>
      <c r="I679" s="50">
        <f t="shared" si="50"/>
        <v>1232.0900910064915</v>
      </c>
      <c r="J679" s="50">
        <f>(I679-MAX($I$12:I679))/MAX($I$12:I679)</f>
        <v>-6.6803404585269621E-2</v>
      </c>
      <c r="K679" s="50">
        <f t="shared" si="51"/>
        <v>654.03179570484735</v>
      </c>
      <c r="L679" s="50">
        <f>(K679-MAX($K$12:K679))/MAX($K$12:K679)</f>
        <v>-6.4877603182327423E-2</v>
      </c>
      <c r="N679" s="17"/>
      <c r="O679" s="17"/>
    </row>
    <row r="680" spans="1:22" x14ac:dyDescent="0.35">
      <c r="A680" s="18">
        <v>201912</v>
      </c>
      <c r="B680" s="16">
        <f>'USA Monthly'!L679</f>
        <v>3.798</v>
      </c>
      <c r="C680" s="16">
        <f t="shared" si="52"/>
        <v>0.65425180931777271</v>
      </c>
      <c r="D680" s="16">
        <f t="shared" si="53"/>
        <v>2.5332531184844127</v>
      </c>
      <c r="E680" s="16">
        <f t="shared" si="54"/>
        <v>5.6095131053921499E-3</v>
      </c>
      <c r="F680" s="16">
        <f>'60 Days Rolling Volatility'!AD679</f>
        <v>12.771655003056729</v>
      </c>
      <c r="G680" s="24">
        <v>0.14000000000000001</v>
      </c>
      <c r="I680" s="50">
        <f t="shared" si="50"/>
        <v>1278.884872662918</v>
      </c>
      <c r="J680" s="50">
        <f>(I680-MAX($I$12:I680))/MAX($I$12:I680)</f>
        <v>-3.13605978914182E-2</v>
      </c>
      <c r="K680" s="50">
        <f t="shared" si="51"/>
        <v>670.60007656541995</v>
      </c>
      <c r="L680" s="50">
        <f>(K680-MAX($K$12:K680))/MAX($K$12:K680)</f>
        <v>-4.1188585903297624E-2</v>
      </c>
    </row>
    <row r="681" spans="1:22" x14ac:dyDescent="0.35">
      <c r="A681" s="18">
        <v>202001</v>
      </c>
      <c r="B681" s="16">
        <f>'USA Monthly'!L680</f>
        <v>-5.3006000000000002</v>
      </c>
      <c r="C681" s="16">
        <f t="shared" si="52"/>
        <v>0.68046530726016108</v>
      </c>
      <c r="D681" s="16">
        <f t="shared" si="53"/>
        <v>-3.5653348976070305</v>
      </c>
      <c r="E681" s="16">
        <f t="shared" si="54"/>
        <v>5.2426995884776728E-2</v>
      </c>
      <c r="F681" s="16">
        <f>'60 Days Rolling Volatility'!AD680</f>
        <v>10.239407214169226</v>
      </c>
      <c r="G681" s="24">
        <v>0.13</v>
      </c>
      <c r="I681" s="50">
        <f t="shared" si="50"/>
        <v>1211.0963011025474</v>
      </c>
      <c r="J681" s="50">
        <f>(I681-MAX($I$12:I681))/MAX($I$12:I681)</f>
        <v>-8.2704298039585705E-2</v>
      </c>
      <c r="K681" s="50">
        <f t="shared" si="51"/>
        <v>646.69093801225358</v>
      </c>
      <c r="L681" s="50">
        <f>(K681-MAX($K$12:K681))/MAX($K$12:K681)</f>
        <v>-7.5373423852326787E-2</v>
      </c>
    </row>
    <row r="682" spans="1:22" x14ac:dyDescent="0.35">
      <c r="A682" s="18">
        <v>202002</v>
      </c>
      <c r="B682" s="16">
        <f>'USA Monthly'!L681</f>
        <v>-9.3261000000000003</v>
      </c>
      <c r="C682" s="16">
        <f t="shared" si="52"/>
        <v>0.72232235300322956</v>
      </c>
      <c r="D682" s="16">
        <f t="shared" si="53"/>
        <v>-6.703129178703807</v>
      </c>
      <c r="E682" s="16">
        <f t="shared" si="54"/>
        <v>8.3714091486136955E-2</v>
      </c>
      <c r="F682" s="16">
        <f>'60 Days Rolling Volatility'!AD681</f>
        <v>12.837584881848136</v>
      </c>
      <c r="G682" s="24">
        <v>0.12</v>
      </c>
      <c r="I682" s="50">
        <f t="shared" si="50"/>
        <v>1098.1482489654227</v>
      </c>
      <c r="J682" s="50">
        <f>(I682-MAX($I$12:I682))/MAX($I$12:I682)</f>
        <v>-0.16825221250011593</v>
      </c>
      <c r="K682" s="50">
        <f t="shared" si="51"/>
        <v>603.34240905032084</v>
      </c>
      <c r="L682" s="50">
        <f>(K682-MAX($K$12:K682))/MAX($K$12:K682)</f>
        <v>-0.13735233767213148</v>
      </c>
    </row>
    <row r="683" spans="1:22" x14ac:dyDescent="0.35">
      <c r="A683" s="18">
        <v>202003</v>
      </c>
      <c r="B683" s="16">
        <f>'USA Monthly'!L682</f>
        <v>-20.622399999999999</v>
      </c>
      <c r="C683" s="16">
        <f t="shared" si="52"/>
        <v>0.75983280164478173</v>
      </c>
      <c r="D683" s="16">
        <f t="shared" si="53"/>
        <v>-15.64075590483672</v>
      </c>
      <c r="E683" s="16">
        <f t="shared" si="54"/>
        <v>7.5020897283104349E-2</v>
      </c>
      <c r="F683" s="16">
        <f>'60 Days Rolling Volatility'!AD682</f>
        <v>43.23488330070024</v>
      </c>
      <c r="G683" s="24">
        <v>0.12</v>
      </c>
      <c r="I683" s="50">
        <f t="shared" si="50"/>
        <v>871.68372447077741</v>
      </c>
      <c r="J683" s="50">
        <f>(I683-MAX($I$12:I683))/MAX($I$12:I683)</f>
        <v>-0.33977856822949198</v>
      </c>
      <c r="K683" s="50">
        <f t="shared" si="51"/>
        <v>508.97509558039866</v>
      </c>
      <c r="L683" s="50">
        <f>(K683-MAX($K$12:K683))/MAX($K$12:K683)</f>
        <v>-0.27227695285561354</v>
      </c>
    </row>
    <row r="684" spans="1:22" x14ac:dyDescent="0.35">
      <c r="A684" s="18">
        <v>202004</v>
      </c>
      <c r="B684" s="16">
        <f>'USA Monthly'!L683</f>
        <v>12.3628</v>
      </c>
      <c r="C684" s="16">
        <f t="shared" si="52"/>
        <v>0.60698775388554582</v>
      </c>
      <c r="D684" s="16">
        <f t="shared" si="53"/>
        <v>7.5040682037362263</v>
      </c>
      <c r="E684" s="16">
        <f t="shared" si="54"/>
        <v>0.30569009551847182</v>
      </c>
      <c r="F684" s="16">
        <f>'60 Days Rolling Volatility'!AD683</f>
        <v>68.50517900650577</v>
      </c>
      <c r="G684" s="24">
        <v>0</v>
      </c>
      <c r="I684" s="50">
        <f t="shared" si="50"/>
        <v>979.44823995965078</v>
      </c>
      <c r="J684" s="50">
        <f>(I684-MAX($I$12:I684))/MAX($I$12:I684)</f>
        <v>-0.25815671306256754</v>
      </c>
      <c r="K684" s="50">
        <f t="shared" si="51"/>
        <v>547.16893389278346</v>
      </c>
      <c r="L684" s="50">
        <f>(K684-MAX($K$12:K684))/MAX($K$12:K684)</f>
        <v>-0.21766811906359118</v>
      </c>
    </row>
    <row r="685" spans="1:22" x14ac:dyDescent="0.35">
      <c r="A685" s="18">
        <v>202005</v>
      </c>
      <c r="B685" s="16">
        <f>'USA Monthly'!L684</f>
        <v>4.2743000000000002</v>
      </c>
      <c r="C685" s="16">
        <f t="shared" si="52"/>
        <v>0.42900462467273753</v>
      </c>
      <c r="D685" s="16">
        <f t="shared" si="53"/>
        <v>1.8394044209919547</v>
      </c>
      <c r="E685" s="16">
        <f t="shared" si="54"/>
        <v>0.35596625842561658</v>
      </c>
      <c r="F685" s="16">
        <f>'60 Days Rolling Volatility'!AD684</f>
        <v>73.925229868935972</v>
      </c>
      <c r="G685" s="24">
        <v>0.01</v>
      </c>
      <c r="I685" s="50">
        <f t="shared" si="50"/>
        <v>1021.3127960802461</v>
      </c>
      <c r="J685" s="50">
        <f>(I685-MAX($I$12:I685))/MAX($I$12:I685)</f>
        <v>-0.22644810544900085</v>
      </c>
      <c r="K685" s="50">
        <f t="shared" si="51"/>
        <v>557.2335834531018</v>
      </c>
      <c r="L685" s="50">
        <f>(K685-MAX($K$12:K685))/MAX($K$12:K685)</f>
        <v>-0.20327787185881743</v>
      </c>
    </row>
    <row r="686" spans="1:22" x14ac:dyDescent="0.35">
      <c r="A686" s="18">
        <v>202006</v>
      </c>
      <c r="B686" s="16">
        <f>'USA Monthly'!L685</f>
        <v>2.6524000000000001</v>
      </c>
      <c r="C686" s="16">
        <f t="shared" si="52"/>
        <v>0.31813342238207376</v>
      </c>
      <c r="D686" s="16">
        <f t="shared" si="53"/>
        <v>0.85063575530239177</v>
      </c>
      <c r="E686" s="16">
        <f t="shared" si="54"/>
        <v>0.22174240458132755</v>
      </c>
      <c r="F686" s="16">
        <f>'60 Days Rolling Volatility'!AD685</f>
        <v>59.549482962918574</v>
      </c>
      <c r="G686" s="24">
        <v>0.01</v>
      </c>
      <c r="I686" s="50">
        <f t="shared" si="50"/>
        <v>1048.4020966834785</v>
      </c>
      <c r="J686" s="50">
        <f>(I686-MAX($I$12:I686))/MAX($I$12:I686)</f>
        <v>-0.20593041499793024</v>
      </c>
      <c r="K686" s="50">
        <f t="shared" si="51"/>
        <v>561.97361155450676</v>
      </c>
      <c r="L686" s="50">
        <f>(K686-MAX($K$12:K686))/MAX($K$12:K686)</f>
        <v>-0.19650066856644227</v>
      </c>
    </row>
    <row r="687" spans="1:22" x14ac:dyDescent="0.35">
      <c r="A687" s="18">
        <v>202007</v>
      </c>
      <c r="B687" s="16">
        <f>'USA Monthly'!L686</f>
        <v>0.96789999999999998</v>
      </c>
      <c r="C687" s="16">
        <f t="shared" si="52"/>
        <v>0.2626654866573393</v>
      </c>
      <c r="D687" s="16">
        <f t="shared" si="53"/>
        <v>0.26160726966906533</v>
      </c>
      <c r="E687" s="16">
        <f t="shared" si="54"/>
        <v>0.11093587144946893</v>
      </c>
      <c r="F687" s="16">
        <f>'60 Days Rolling Volatility'!AD686</f>
        <v>44.365443733179241</v>
      </c>
      <c r="G687" s="24">
        <v>0.01</v>
      </c>
      <c r="I687" s="50">
        <f t="shared" si="50"/>
        <v>1058.5495805772778</v>
      </c>
      <c r="J687" s="50">
        <f>(I687-MAX($I$12:I687))/MAX($I$12:I687)</f>
        <v>-0.19824461548469527</v>
      </c>
      <c r="K687" s="50">
        <f t="shared" si="51"/>
        <v>563.44377537595517</v>
      </c>
      <c r="L687" s="50">
        <f>(K687-MAX($K$12:K687))/MAX($K$12:K687)</f>
        <v>-0.19439865590366973</v>
      </c>
      <c r="N687" s="17"/>
      <c r="O687" s="17"/>
      <c r="P687" s="17"/>
      <c r="Q687" s="17"/>
      <c r="R687" s="17"/>
      <c r="S687" s="17"/>
    </row>
    <row r="688" spans="1:22" x14ac:dyDescent="0.35">
      <c r="A688" s="18">
        <v>202008</v>
      </c>
      <c r="B688" s="16">
        <f>'USA Monthly'!L687</f>
        <v>5.2785000000000002</v>
      </c>
      <c r="C688" s="16">
        <f t="shared" si="52"/>
        <v>0.2330252608548902</v>
      </c>
      <c r="D688" s="16">
        <f t="shared" si="53"/>
        <v>1.2376935868139891</v>
      </c>
      <c r="E688" s="16">
        <f t="shared" si="54"/>
        <v>5.9280451604898199E-2</v>
      </c>
      <c r="F688" s="16">
        <f>'60 Days Rolling Volatility'!AD687</f>
        <v>36.352288569412657</v>
      </c>
      <c r="G688" s="24">
        <v>0.01</v>
      </c>
      <c r="I688" s="50">
        <f t="shared" si="50"/>
        <v>1114.4251201880495</v>
      </c>
      <c r="J688" s="50">
        <f>(I688-MAX($I$12:I688))/MAX($I$12:I688)</f>
        <v>-0.15592395751305482</v>
      </c>
      <c r="K688" s="50">
        <f t="shared" si="51"/>
        <v>570.4174828490859</v>
      </c>
      <c r="L688" s="50">
        <f>(K688-MAX($K$12:K688))/MAX($K$12:K688)</f>
        <v>-0.18442777973250227</v>
      </c>
    </row>
    <row r="689" spans="1:22" x14ac:dyDescent="0.35">
      <c r="A689" s="18">
        <v>202009</v>
      </c>
      <c r="B689" s="16">
        <f>'USA Monthly'!L688</f>
        <v>-5.5953999999999997</v>
      </c>
      <c r="C689" s="16">
        <f t="shared" si="52"/>
        <v>0.21621343682502997</v>
      </c>
      <c r="D689" s="16">
        <f t="shared" si="53"/>
        <v>-1.2019627987790229</v>
      </c>
      <c r="E689" s="16">
        <f t="shared" si="54"/>
        <v>3.3623648059720457E-2</v>
      </c>
      <c r="F689" s="16">
        <f>'60 Days Rolling Volatility'!AD688</f>
        <v>27.128894549214529</v>
      </c>
      <c r="G689" s="24">
        <v>0.01</v>
      </c>
      <c r="I689" s="50">
        <f t="shared" si="50"/>
        <v>1052.0685770130474</v>
      </c>
      <c r="J689" s="50">
        <f>(I689-MAX($I$12:I689))/MAX($I$12:I689)</f>
        <v>-0.20315338839436933</v>
      </c>
      <c r="K689" s="50">
        <f t="shared" si="51"/>
        <v>563.56127690750816</v>
      </c>
      <c r="L689" s="50">
        <f>(K689-MAX($K$12:K689))/MAX($K$12:K689)</f>
        <v>-0.19423065441729373</v>
      </c>
      <c r="M689" s="18"/>
    </row>
    <row r="690" spans="1:22" x14ac:dyDescent="0.35">
      <c r="A690" s="18">
        <v>202010</v>
      </c>
      <c r="B690" s="16">
        <f>'USA Monthly'!L689</f>
        <v>5.1380999999999997</v>
      </c>
      <c r="C690" s="16">
        <f t="shared" si="52"/>
        <v>0.22745305309850469</v>
      </c>
      <c r="D690" s="16">
        <f t="shared" si="53"/>
        <v>1.1764020015944419</v>
      </c>
      <c r="E690" s="16">
        <f t="shared" si="54"/>
        <v>2.2479232546949446E-2</v>
      </c>
      <c r="F690" s="16">
        <f>'60 Days Rolling Volatility'!AD689</f>
        <v>23.062171411832377</v>
      </c>
      <c r="G690" s="24">
        <v>0.01</v>
      </c>
      <c r="I690" s="50">
        <f t="shared" si="50"/>
        <v>1106.1249125685547</v>
      </c>
      <c r="J690" s="50">
        <f>(I690-MAX($I$12:I690))/MAX($I$12:I690)</f>
        <v>-0.16221061264346051</v>
      </c>
      <c r="K690" s="50">
        <f t="shared" si="51"/>
        <v>570.19102304925923</v>
      </c>
      <c r="L690" s="50">
        <f>(K690-MAX($K$12:K690))/MAX($K$12:K690)</f>
        <v>-0.18475156770762441</v>
      </c>
    </row>
    <row r="691" spans="1:22" x14ac:dyDescent="0.35">
      <c r="A691" s="18">
        <v>202011</v>
      </c>
      <c r="B691" s="16">
        <f>'USA Monthly'!L690</f>
        <v>17.0258</v>
      </c>
      <c r="C691" s="16">
        <f t="shared" si="52"/>
        <v>0.26654834605591476</v>
      </c>
      <c r="D691" s="16">
        <f t="shared" si="53"/>
        <v>4.5455333468182344</v>
      </c>
      <c r="E691" s="16">
        <f t="shared" si="54"/>
        <v>7.8190585914820143E-2</v>
      </c>
      <c r="F691" s="16">
        <f>'60 Days Rolling Volatility'!AD690</f>
        <v>28.436302387446176</v>
      </c>
      <c r="G691" s="24">
        <v>0.01</v>
      </c>
      <c r="I691" s="50">
        <f t="shared" si="50"/>
        <v>1294.4515279326517</v>
      </c>
      <c r="J691" s="50">
        <f>(I691-MAX($I$12:I691))/MAX($I$12:I691)</f>
        <v>-1.9570267130910746E-2</v>
      </c>
      <c r="K691" s="50">
        <f t="shared" si="51"/>
        <v>596.10924614252735</v>
      </c>
      <c r="L691" s="50">
        <f>(K691-MAX($K$12:K691))/MAX($K$12:K691)</f>
        <v>-0.1476941783583616</v>
      </c>
    </row>
    <row r="692" spans="1:22" x14ac:dyDescent="0.35">
      <c r="A692" s="18">
        <v>202012</v>
      </c>
      <c r="B692" s="16">
        <f>'USA Monthly'!L691</f>
        <v>8.3992000000000004</v>
      </c>
      <c r="C692" s="16">
        <f t="shared" si="52"/>
        <v>0.32194029858329964</v>
      </c>
      <c r="D692" s="16">
        <f t="shared" si="53"/>
        <v>2.7108215528750175</v>
      </c>
      <c r="E692" s="16">
        <f t="shared" si="54"/>
        <v>0.11078390505476976</v>
      </c>
      <c r="F692" s="16">
        <f>'60 Days Rolling Volatility'!AD691</f>
        <v>29.506610422190821</v>
      </c>
      <c r="G692" s="24">
        <v>0.01</v>
      </c>
      <c r="I692" s="50">
        <f t="shared" si="50"/>
        <v>1403.1751006667712</v>
      </c>
      <c r="J692" s="50">
        <f>(I692-MAX($I$12:I692))/MAX($I$12:I692)</f>
        <v>0</v>
      </c>
      <c r="K692" s="50">
        <f t="shared" si="51"/>
        <v>612.26870406563967</v>
      </c>
      <c r="L692" s="50">
        <f>(K692-MAX($K$12:K692))/MAX($K$12:K692)</f>
        <v>-0.12458968844889171</v>
      </c>
      <c r="N692" s="17"/>
      <c r="O692" s="17"/>
      <c r="P692" s="17"/>
      <c r="Q692" s="17"/>
      <c r="R692" s="17"/>
      <c r="S692" s="17"/>
      <c r="T692" s="17"/>
      <c r="U692" s="17"/>
      <c r="V692" s="17"/>
    </row>
    <row r="693" spans="1:22" x14ac:dyDescent="0.35">
      <c r="A693" s="18">
        <v>202101</v>
      </c>
      <c r="B693" s="16">
        <f>'USA Monthly'!L692</f>
        <v>6.0946999999999996</v>
      </c>
      <c r="C693" s="16">
        <f t="shared" si="52"/>
        <v>0.37315514488304585</v>
      </c>
      <c r="D693" s="16">
        <f t="shared" si="53"/>
        <v>2.2742686615186996</v>
      </c>
      <c r="E693" s="16">
        <f t="shared" si="54"/>
        <v>0.10242969259949242</v>
      </c>
      <c r="F693" s="16">
        <f>'60 Days Rolling Volatility'!AD692</f>
        <v>29.761945016072865</v>
      </c>
      <c r="G693" s="24">
        <v>0</v>
      </c>
      <c r="I693" s="50">
        <f t="shared" si="50"/>
        <v>1488.694413527109</v>
      </c>
      <c r="J693" s="50">
        <f>(I693-MAX($I$12:I693))/MAX($I$12:I693)</f>
        <v>0</v>
      </c>
      <c r="K693" s="50">
        <f t="shared" si="51"/>
        <v>626.19333932649113</v>
      </c>
      <c r="L693" s="50">
        <f>(K693-MAX($K$12:K693))/MAX($K$12:K693)</f>
        <v>-0.10468050607358172</v>
      </c>
      <c r="N693" s="17"/>
      <c r="O693" s="17"/>
      <c r="P693" s="17"/>
      <c r="Q693" s="17"/>
      <c r="R693" s="17"/>
      <c r="S693" s="17"/>
      <c r="T693" s="17"/>
      <c r="U693" s="17"/>
      <c r="V693" s="17"/>
    </row>
    <row r="694" spans="1:22" x14ac:dyDescent="0.35">
      <c r="A694" s="18">
        <v>202102</v>
      </c>
      <c r="B694" s="16">
        <f>'USA Monthly'!L693</f>
        <v>8.9770000000000003</v>
      </c>
      <c r="C694" s="16">
        <f t="shared" si="52"/>
        <v>0.40442875513072229</v>
      </c>
      <c r="D694" s="16">
        <f t="shared" si="53"/>
        <v>3.6305569348084941</v>
      </c>
      <c r="E694" s="16">
        <f t="shared" si="54"/>
        <v>6.2547220495352884E-2</v>
      </c>
      <c r="F694" s="16">
        <f>'60 Days Rolling Volatility'!AD693</f>
        <v>23.835750510899118</v>
      </c>
      <c r="G694" s="24">
        <v>0</v>
      </c>
      <c r="I694" s="50">
        <f t="shared" si="50"/>
        <v>1622.3345110294374</v>
      </c>
      <c r="J694" s="50">
        <f>(I694-MAX($I$12:I694))/MAX($I$12:I694)</f>
        <v>0</v>
      </c>
      <c r="K694" s="50">
        <f t="shared" si="51"/>
        <v>648.92764503271792</v>
      </c>
      <c r="L694" s="50">
        <f>(K694-MAX($K$12:K694))/MAX($K$12:K694)</f>
        <v>-7.2175422098143843E-2</v>
      </c>
      <c r="N694" s="17"/>
      <c r="O694" s="17"/>
      <c r="P694" s="17"/>
      <c r="Q694" s="17"/>
      <c r="R694" s="17"/>
      <c r="S694" s="17"/>
      <c r="T694" s="17"/>
      <c r="U694" s="17"/>
      <c r="V694" s="17"/>
    </row>
    <row r="695" spans="1:22" x14ac:dyDescent="0.35">
      <c r="A695" s="18">
        <v>202103</v>
      </c>
      <c r="B695" s="16">
        <f>'USA Monthly'!L694</f>
        <v>6.4572000000000003</v>
      </c>
      <c r="C695" s="16">
        <f t="shared" si="52"/>
        <v>0.43572780602804123</v>
      </c>
      <c r="D695" s="16">
        <f t="shared" si="53"/>
        <v>2.8135815890842681</v>
      </c>
      <c r="E695" s="16">
        <f t="shared" si="54"/>
        <v>6.2598101794637873E-2</v>
      </c>
      <c r="F695" s="16">
        <f>'60 Days Rolling Volatility'!AD694</f>
        <v>24.489784171610928</v>
      </c>
      <c r="G695" s="24">
        <v>0</v>
      </c>
      <c r="I695" s="50">
        <f t="shared" si="50"/>
        <v>1727.0918950756304</v>
      </c>
      <c r="J695" s="50">
        <f>(I695-MAX($I$12:I695))/MAX($I$12:I695)</f>
        <v>0</v>
      </c>
      <c r="K695" s="50">
        <f t="shared" si="51"/>
        <v>667.18575377983655</v>
      </c>
      <c r="L695" s="50">
        <f>(K695-MAX($K$12:K695))/MAX($K$12:K695)</f>
        <v>-4.6070320595298447E-2</v>
      </c>
      <c r="N695" s="17"/>
      <c r="O695" s="17"/>
      <c r="P695" s="17"/>
      <c r="Q695" s="17"/>
      <c r="R695" s="17"/>
      <c r="S695" s="17"/>
      <c r="T695" s="17"/>
      <c r="U695" s="17"/>
      <c r="V695" s="17"/>
    </row>
    <row r="696" spans="1:22" x14ac:dyDescent="0.35">
      <c r="A696" s="18">
        <v>202104</v>
      </c>
      <c r="B696" s="16">
        <f>'USA Monthly'!L695</f>
        <v>1.7374000000000001</v>
      </c>
      <c r="C696" s="16">
        <f t="shared" si="52"/>
        <v>0.44295588599837177</v>
      </c>
      <c r="D696" s="16">
        <f t="shared" si="53"/>
        <v>0.76959155633357113</v>
      </c>
      <c r="E696" s="16">
        <f t="shared" si="54"/>
        <v>1.4456159940661073E-2</v>
      </c>
      <c r="F696" s="16">
        <f>'60 Days Rolling Volatility'!AD695</f>
        <v>24.694672470099206</v>
      </c>
      <c r="G696" s="24">
        <v>0</v>
      </c>
      <c r="I696" s="50">
        <f t="shared" si="50"/>
        <v>1757.0983896606745</v>
      </c>
      <c r="J696" s="50">
        <f>(I696-MAX($I$12:I696))/MAX($I$12:I696)</f>
        <v>0</v>
      </c>
      <c r="K696" s="50">
        <f t="shared" si="51"/>
        <v>672.32035900598669</v>
      </c>
      <c r="L696" s="50">
        <f>(K696-MAX($K$12:K696))/MAX($K$12:K696)</f>
        <v>-3.8728958329239914E-2</v>
      </c>
      <c r="N696" s="17"/>
      <c r="O696" s="17"/>
      <c r="P696" s="17"/>
      <c r="Q696" s="17"/>
      <c r="R696" s="17"/>
      <c r="S696" s="17"/>
      <c r="T696" s="17"/>
      <c r="U696" s="17"/>
      <c r="V696" s="17"/>
    </row>
    <row r="697" spans="1:22" x14ac:dyDescent="0.35">
      <c r="A697" s="18">
        <v>202105</v>
      </c>
      <c r="B697" s="16">
        <f>'USA Monthly'!L696</f>
        <v>4.3598999999999997</v>
      </c>
      <c r="C697" s="16">
        <f t="shared" si="52"/>
        <v>0.43845673738856777</v>
      </c>
      <c r="D697" s="16">
        <f t="shared" si="53"/>
        <v>1.9116275293404166</v>
      </c>
      <c r="E697" s="16">
        <f t="shared" si="54"/>
        <v>8.9982972196079869E-3</v>
      </c>
      <c r="F697" s="16">
        <f>'60 Days Rolling Volatility'!AD696</f>
        <v>24.848994642057541</v>
      </c>
      <c r="G697" s="24">
        <v>0</v>
      </c>
      <c r="I697" s="50">
        <f t="shared" si="50"/>
        <v>1833.7061223514902</v>
      </c>
      <c r="J697" s="50">
        <f>(I697-MAX($I$12:I697))/MAX($I$12:I697)</f>
        <v>0</v>
      </c>
      <c r="K697" s="50">
        <f t="shared" si="51"/>
        <v>685.17262007410545</v>
      </c>
      <c r="L697" s="50">
        <f>(K697-MAX($K$12:K697))/MAX($K$12:K697)</f>
        <v>-2.0353036465084275E-2</v>
      </c>
      <c r="N697" s="17"/>
      <c r="O697" s="17"/>
      <c r="P697" s="17"/>
      <c r="Q697" s="17"/>
      <c r="R697" s="17"/>
      <c r="S697" s="17"/>
      <c r="T697" s="17"/>
      <c r="U697" s="17"/>
      <c r="V697" s="17"/>
    </row>
    <row r="698" spans="1:22" x14ac:dyDescent="0.35">
      <c r="A698" s="18">
        <v>202106</v>
      </c>
      <c r="B698" s="16">
        <f>'USA Monthly'!L697</f>
        <v>-1.1910000000000001</v>
      </c>
      <c r="C698" s="16">
        <f t="shared" si="52"/>
        <v>0.44846629382967385</v>
      </c>
      <c r="D698" s="16">
        <f t="shared" si="53"/>
        <v>-0.53412335595114158</v>
      </c>
      <c r="E698" s="16">
        <f t="shared" si="54"/>
        <v>2.0019112882212142E-2</v>
      </c>
      <c r="F698" s="16">
        <f>'60 Days Rolling Volatility'!AD697</f>
        <v>21.848334315379546</v>
      </c>
      <c r="G698" s="24">
        <v>0</v>
      </c>
      <c r="I698" s="50">
        <f t="shared" si="50"/>
        <v>1811.866682434284</v>
      </c>
      <c r="J698" s="50">
        <f>(I698-MAX($I$12:I698))/MAX($I$12:I698)</f>
        <v>-1.1909999999999954E-2</v>
      </c>
      <c r="K698" s="50">
        <f t="shared" si="51"/>
        <v>681.51295308170722</v>
      </c>
      <c r="L698" s="50">
        <f>(K698-MAX($K$12:K698))/MAX($K$12:K698)</f>
        <v>-2.5585559703190496E-2</v>
      </c>
      <c r="N698" s="17"/>
      <c r="O698" s="17"/>
      <c r="P698" s="17"/>
      <c r="Q698" s="17"/>
      <c r="R698" s="17"/>
      <c r="S698" s="17"/>
      <c r="T698" s="17"/>
      <c r="U698" s="17"/>
      <c r="V698" s="17"/>
    </row>
    <row r="699" spans="1:22" x14ac:dyDescent="0.35">
      <c r="A699" s="18">
        <v>202107</v>
      </c>
      <c r="B699" s="16">
        <f>'USA Monthly'!L698</f>
        <v>-0.96760000000000002</v>
      </c>
      <c r="C699" s="16">
        <f t="shared" si="52"/>
        <v>0.47144254901113408</v>
      </c>
      <c r="D699" s="16">
        <f t="shared" si="53"/>
        <v>-0.45616781042317334</v>
      </c>
      <c r="E699" s="16">
        <f t="shared" si="54"/>
        <v>4.5952510362920473E-2</v>
      </c>
      <c r="F699" s="16">
        <f>'60 Days Rolling Volatility'!AD698</f>
        <v>21.273650519642146</v>
      </c>
      <c r="G699" s="24">
        <v>0</v>
      </c>
      <c r="I699" s="50">
        <f t="shared" si="50"/>
        <v>1794.3350604150498</v>
      </c>
      <c r="J699" s="50">
        <f>(I699-MAX($I$12:I699))/MAX($I$12:I699)</f>
        <v>-2.1470758839999986E-2</v>
      </c>
      <c r="K699" s="50">
        <f t="shared" si="51"/>
        <v>678.40411036588409</v>
      </c>
      <c r="L699" s="50">
        <f>(K699-MAX($K$12:K699))/MAX($K$12:K699)</f>
        <v>-3.0030524719939666E-2</v>
      </c>
      <c r="N699" s="17"/>
      <c r="O699" s="17"/>
      <c r="P699" s="17"/>
      <c r="Q699" s="17"/>
      <c r="R699" s="17"/>
      <c r="S699" s="17"/>
      <c r="T699" s="17"/>
      <c r="U699" s="17"/>
      <c r="V699" s="17"/>
    </row>
    <row r="700" spans="1:22" x14ac:dyDescent="0.35">
      <c r="A700" s="18">
        <v>202108</v>
      </c>
      <c r="B700" s="16">
        <f>'USA Monthly'!L699</f>
        <v>1.7928999999999999</v>
      </c>
      <c r="C700" s="16">
        <f t="shared" si="52"/>
        <v>0.499825480524896</v>
      </c>
      <c r="D700" s="16">
        <f t="shared" si="53"/>
        <v>0.896137104033086</v>
      </c>
      <c r="E700" s="16">
        <f t="shared" si="54"/>
        <v>5.6765863027523844E-2</v>
      </c>
      <c r="F700" s="16">
        <f>'60 Days Rolling Volatility'!AD699</f>
        <v>20.229961011509634</v>
      </c>
      <c r="G700" s="24">
        <v>0</v>
      </c>
      <c r="I700" s="50">
        <f t="shared" si="50"/>
        <v>1826.5056937132315</v>
      </c>
      <c r="J700" s="50">
        <f>(I700-MAX($I$12:I700))/MAX($I$12:I700)</f>
        <v>-3.9267080752422223E-3</v>
      </c>
      <c r="K700" s="50">
        <f t="shared" si="51"/>
        <v>684.4835413141584</v>
      </c>
      <c r="L700" s="50">
        <f>(K700-MAX($K$12:K700))/MAX($K$12:K700)</f>
        <v>-2.1338268354159938E-2</v>
      </c>
      <c r="N700" s="17"/>
      <c r="O700" s="17"/>
      <c r="P700" s="17"/>
      <c r="Q700" s="17"/>
      <c r="R700" s="17"/>
      <c r="S700" s="17"/>
      <c r="T700" s="17"/>
      <c r="U700" s="17"/>
      <c r="V700" s="17"/>
    </row>
    <row r="701" spans="1:22" x14ac:dyDescent="0.35">
      <c r="A701" s="18">
        <v>202109</v>
      </c>
      <c r="B701" s="16">
        <f>'USA Monthly'!L700</f>
        <v>-2.3862999999999999</v>
      </c>
      <c r="C701" s="16">
        <f t="shared" si="52"/>
        <v>0.51294379955187874</v>
      </c>
      <c r="D701" s="16">
        <f t="shared" si="53"/>
        <v>-1.2240377888706482</v>
      </c>
      <c r="E701" s="16">
        <f t="shared" si="54"/>
        <v>2.6236638053965478E-2</v>
      </c>
      <c r="F701" s="16">
        <f>'60 Days Rolling Volatility'!AD700</f>
        <v>18.47996590580852</v>
      </c>
      <c r="G701" s="24">
        <v>0</v>
      </c>
      <c r="I701" s="50">
        <f t="shared" si="50"/>
        <v>1782.9197883441527</v>
      </c>
      <c r="J701" s="50">
        <f>(I701-MAX($I$12:I701))/MAX($I$12:I701)</f>
        <v>-2.769600504044268E-2</v>
      </c>
      <c r="K701" s="50">
        <f t="shared" si="51"/>
        <v>676.10520410987306</v>
      </c>
      <c r="L701" s="50">
        <f>(K701-MAX($K$12:K701))/MAX($K$12:K701)</f>
        <v>-3.3317457774720893E-2</v>
      </c>
      <c r="N701" s="17"/>
      <c r="O701" s="17"/>
      <c r="P701" s="17"/>
      <c r="Q701" s="17"/>
      <c r="R701" s="17"/>
      <c r="S701" s="17"/>
      <c r="T701" s="17"/>
      <c r="U701" s="17"/>
      <c r="V701" s="17"/>
    </row>
    <row r="702" spans="1:22" x14ac:dyDescent="0.35">
      <c r="A702" s="18">
        <v>202110</v>
      </c>
      <c r="B702" s="16">
        <f>'USA Monthly'!L701</f>
        <v>4.5784000000000002</v>
      </c>
      <c r="C702" s="16">
        <f t="shared" si="52"/>
        <v>0.53640857925082508</v>
      </c>
      <c r="D702" s="16">
        <f t="shared" si="53"/>
        <v>2.4558930392419778</v>
      </c>
      <c r="E702" s="16">
        <f t="shared" si="54"/>
        <v>4.6929559397892673E-2</v>
      </c>
      <c r="F702" s="16">
        <f>'60 Days Rolling Volatility'!AD701</f>
        <v>16.651945418789246</v>
      </c>
      <c r="G702" s="24">
        <v>0</v>
      </c>
      <c r="I702" s="50">
        <f t="shared" si="50"/>
        <v>1864.5489879337015</v>
      </c>
      <c r="J702" s="50">
        <f>(I702-MAX($I$12:I702))/MAX($I$12:I702)</f>
        <v>0</v>
      </c>
      <c r="K702" s="50">
        <f t="shared" si="51"/>
        <v>692.7096247555603</v>
      </c>
      <c r="L702" s="50">
        <f>(K702-MAX($K$12:K702))/MAX($K$12:K702)</f>
        <v>-9.5767685086427211E-3</v>
      </c>
      <c r="N702" s="17"/>
      <c r="O702" s="17"/>
      <c r="P702" s="17"/>
      <c r="Q702" s="17"/>
      <c r="R702" s="17"/>
      <c r="S702" s="17"/>
      <c r="T702" s="17"/>
      <c r="U702" s="17"/>
      <c r="V702" s="17"/>
    </row>
    <row r="703" spans="1:22" x14ac:dyDescent="0.35">
      <c r="A703" s="18">
        <v>202111</v>
      </c>
      <c r="B703" s="16">
        <f>'USA Monthly'!L702</f>
        <v>-0.78680000000000005</v>
      </c>
      <c r="C703" s="16">
        <f t="shared" si="52"/>
        <v>0.57138861682775643</v>
      </c>
      <c r="D703" s="16">
        <f t="shared" si="53"/>
        <v>-0.44956856372007881</v>
      </c>
      <c r="E703" s="16">
        <f t="shared" si="54"/>
        <v>6.9960075153862711E-2</v>
      </c>
      <c r="F703" s="16">
        <f>'60 Days Rolling Volatility'!AD702</f>
        <v>16.685400756511143</v>
      </c>
      <c r="G703" s="24">
        <v>0</v>
      </c>
      <c r="I703" s="50">
        <f t="shared" si="50"/>
        <v>1849.8787164966391</v>
      </c>
      <c r="J703" s="50">
        <f>(I703-MAX($I$12:I703))/MAX($I$12:I703)</f>
        <v>-7.868000000000026E-3</v>
      </c>
      <c r="K703" s="50">
        <f t="shared" si="51"/>
        <v>689.5954200447959</v>
      </c>
      <c r="L703" s="50">
        <f>(K703-MAX($K$12:K703))/MAX($K$12:K703)</f>
        <v>-1.4029400005208519E-2</v>
      </c>
      <c r="N703" s="17"/>
      <c r="O703" s="17"/>
      <c r="P703" s="17"/>
      <c r="Q703" s="17"/>
      <c r="R703" s="17"/>
      <c r="S703" s="17"/>
      <c r="T703" s="17"/>
      <c r="U703" s="17"/>
      <c r="V703" s="17"/>
    </row>
    <row r="704" spans="1:22" x14ac:dyDescent="0.35">
      <c r="A704" s="18">
        <v>202112</v>
      </c>
      <c r="B704" s="16">
        <f>'USA Monthly'!L703</f>
        <v>4.6144999999999996</v>
      </c>
      <c r="C704" s="16">
        <f t="shared" si="52"/>
        <v>0.61189061104514209</v>
      </c>
      <c r="D704" s="16">
        <f t="shared" si="53"/>
        <v>2.8274503185573563</v>
      </c>
      <c r="E704" s="16">
        <f t="shared" si="54"/>
        <v>8.1003988434771301E-2</v>
      </c>
      <c r="F704" s="16">
        <f>'60 Days Rolling Volatility'!AD703</f>
        <v>19.221650064821418</v>
      </c>
      <c r="G704" s="24">
        <v>0.01</v>
      </c>
      <c r="I704" s="50">
        <f t="shared" si="50"/>
        <v>1935.2413698693767</v>
      </c>
      <c r="J704" s="50">
        <f>(I704-MAX($I$12:I704))/MAX($I$12:I704)</f>
        <v>0</v>
      </c>
      <c r="K704" s="50">
        <f t="shared" si="51"/>
        <v>709.09338794560938</v>
      </c>
      <c r="L704" s="50">
        <f>(K704-MAX($K$12:K704))/MAX($K$12:K704)</f>
        <v>0</v>
      </c>
      <c r="N704" s="17"/>
      <c r="O704" s="17"/>
      <c r="P704" s="17"/>
      <c r="Q704" s="17"/>
      <c r="R704" s="17"/>
      <c r="S704" s="17"/>
      <c r="T704" s="17"/>
      <c r="U704" s="17"/>
      <c r="V704" s="17"/>
    </row>
    <row r="705" spans="1:22" x14ac:dyDescent="0.35">
      <c r="A705" s="18">
        <v>202201</v>
      </c>
      <c r="B705" s="16">
        <f>'USA Monthly'!L704</f>
        <v>-6.4866000000000001</v>
      </c>
      <c r="C705" s="16">
        <f t="shared" si="52"/>
        <v>0.62617181484725437</v>
      </c>
      <c r="D705" s="16">
        <f t="shared" si="53"/>
        <v>-4.0617260941882005</v>
      </c>
      <c r="E705" s="16">
        <f t="shared" si="54"/>
        <v>2.8562407604224571E-2</v>
      </c>
      <c r="F705" s="16">
        <f>'60 Days Rolling Volatility'!AD704</f>
        <v>19.761393605480389</v>
      </c>
      <c r="G705" s="24">
        <v>0</v>
      </c>
      <c r="I705" s="50">
        <f t="shared" si="50"/>
        <v>1809.7100031714299</v>
      </c>
      <c r="J705" s="50">
        <f>(I705-MAX($I$12:I705))/MAX($I$12:I705)</f>
        <v>-6.4865999999999924E-2</v>
      </c>
      <c r="K705" s="50">
        <f t="shared" si="51"/>
        <v>680.29195677525945</v>
      </c>
      <c r="L705" s="50">
        <f>(K705-MAX($K$12:K705))/MAX($K$12:K705)</f>
        <v>-4.0617260941881929E-2</v>
      </c>
      <c r="N705" s="17"/>
      <c r="O705" s="17"/>
      <c r="P705" s="17"/>
      <c r="Q705" s="17"/>
      <c r="R705" s="17"/>
      <c r="S705" s="17"/>
      <c r="T705" s="17"/>
      <c r="U705" s="17"/>
      <c r="V705" s="17"/>
    </row>
    <row r="706" spans="1:22" x14ac:dyDescent="0.35">
      <c r="A706" s="18">
        <v>202202</v>
      </c>
      <c r="B706" s="16">
        <f>'USA Monthly'!L705</f>
        <v>0.66479999999999995</v>
      </c>
      <c r="C706" s="16">
        <f t="shared" si="52"/>
        <v>0.6347004103161652</v>
      </c>
      <c r="D706" s="16">
        <f t="shared" si="53"/>
        <v>0.42194883277818657</v>
      </c>
      <c r="E706" s="16">
        <f t="shared" si="54"/>
        <v>1.7057190937821654E-2</v>
      </c>
      <c r="F706" s="16">
        <f>'60 Days Rolling Volatility'!AD705</f>
        <v>20.595861361391279</v>
      </c>
      <c r="G706" s="24">
        <v>0</v>
      </c>
      <c r="I706" s="50">
        <f t="shared" si="50"/>
        <v>1821.7409552725135</v>
      </c>
      <c r="J706" s="50">
        <f>(I706-MAX($I$12:I706))/MAX($I$12:I706)</f>
        <v>-5.8649229167999965E-2</v>
      </c>
      <c r="K706" s="50">
        <f t="shared" si="51"/>
        <v>683.16244074635665</v>
      </c>
      <c r="L706" s="50">
        <f>(K706-MAX($K$12:K706))/MAX($K$12:K706)</f>
        <v>-3.6569156672550653E-2</v>
      </c>
      <c r="N706" s="17"/>
      <c r="O706" s="17"/>
      <c r="P706" s="17"/>
      <c r="Q706" s="17"/>
      <c r="R706" s="17"/>
      <c r="S706" s="17"/>
      <c r="T706" s="17"/>
      <c r="U706" s="17"/>
      <c r="V706" s="17"/>
    </row>
    <row r="707" spans="1:22" x14ac:dyDescent="0.35">
      <c r="A707" s="18">
        <v>202203</v>
      </c>
      <c r="B707" s="16">
        <f>'USA Monthly'!L706</f>
        <v>-0.33050000000000002</v>
      </c>
      <c r="C707" s="16">
        <f t="shared" si="52"/>
        <v>0.63261562585737574</v>
      </c>
      <c r="D707" s="16">
        <f t="shared" si="53"/>
        <v>-0.20907946434586269</v>
      </c>
      <c r="E707" s="16">
        <f t="shared" si="54"/>
        <v>4.1695689175789141E-3</v>
      </c>
      <c r="F707" s="16">
        <f>'60 Days Rolling Volatility'!AD706</f>
        <v>21.17114742033063</v>
      </c>
      <c r="G707" s="24">
        <v>0</v>
      </c>
      <c r="I707" s="50">
        <f t="shared" si="50"/>
        <v>1815.7201014153379</v>
      </c>
      <c r="J707" s="50">
        <f>(I707-MAX($I$12:I707))/MAX($I$12:I707)</f>
        <v>-6.1760393465599674E-2</v>
      </c>
      <c r="K707" s="50">
        <f t="shared" si="51"/>
        <v>681.73408837463205</v>
      </c>
      <c r="L707" s="50">
        <f>(K707-MAX($K$12:K707))/MAX($K$12:K707)</f>
        <v>-3.8583492719122502E-2</v>
      </c>
      <c r="N707" s="17"/>
      <c r="O707" s="17"/>
      <c r="P707" s="17"/>
      <c r="Q707" s="17"/>
      <c r="R707" s="17"/>
      <c r="S707" s="17"/>
      <c r="T707" s="17"/>
      <c r="U707" s="17"/>
      <c r="V707" s="17"/>
    </row>
    <row r="708" spans="1:22" x14ac:dyDescent="0.35">
      <c r="A708" s="18">
        <v>202204</v>
      </c>
      <c r="B708" s="16">
        <f>'USA Monthly'!L707</f>
        <v>-6.7144000000000004</v>
      </c>
      <c r="C708" s="16">
        <f t="shared" si="52"/>
        <v>0.61769300075951983</v>
      </c>
      <c r="D708" s="16">
        <f t="shared" si="53"/>
        <v>-4.1474378842997206</v>
      </c>
      <c r="E708" s="16">
        <f t="shared" si="54"/>
        <v>2.9845250195711825E-2</v>
      </c>
      <c r="F708" s="16">
        <f>'60 Days Rolling Volatility'!AD707</f>
        <v>21.244941139965142</v>
      </c>
      <c r="G708" s="24">
        <v>0</v>
      </c>
      <c r="I708" s="50">
        <f t="shared" si="50"/>
        <v>1693.8053909259065</v>
      </c>
      <c r="J708" s="50">
        <f>(I708-MAX($I$12:I708))/MAX($I$12:I708)</f>
        <v>-0.12475755360674542</v>
      </c>
      <c r="K708" s="50">
        <f t="shared" si="51"/>
        <v>653.45959052319722</v>
      </c>
      <c r="L708" s="50">
        <f>(K708-MAX($K$12:K708))/MAX($K$12:K708)</f>
        <v>-7.84576451680008E-2</v>
      </c>
      <c r="N708" s="17"/>
      <c r="O708" s="17"/>
      <c r="P708" s="17"/>
      <c r="Q708" s="17"/>
      <c r="R708" s="17"/>
      <c r="S708" s="17"/>
      <c r="T708" s="17"/>
      <c r="U708" s="17"/>
      <c r="V708" s="17"/>
    </row>
    <row r="709" spans="1:22" x14ac:dyDescent="0.35">
      <c r="A709" s="18">
        <v>202205</v>
      </c>
      <c r="B709" s="16">
        <f>'USA Monthly'!L708</f>
        <v>2.6423999999999999</v>
      </c>
      <c r="C709" s="16">
        <f t="shared" si="52"/>
        <v>0.59378794613728902</v>
      </c>
      <c r="D709" s="16">
        <f t="shared" si="53"/>
        <v>1.5812116304890538</v>
      </c>
      <c r="E709" s="16">
        <f t="shared" si="54"/>
        <v>4.7810109244461607E-2</v>
      </c>
      <c r="F709" s="16">
        <f>'60 Days Rolling Volatility'!AD708</f>
        <v>22.906623830639795</v>
      </c>
      <c r="G709" s="24">
        <v>0.03</v>
      </c>
      <c r="I709" s="50">
        <f t="shared" si="50"/>
        <v>1738.5625045757326</v>
      </c>
      <c r="J709" s="50">
        <f>(I709-MAX($I$12:I709))/MAX($I$12:I709)</f>
        <v>-0.10163014720325009</v>
      </c>
      <c r="K709" s="50">
        <f t="shared" si="51"/>
        <v>663.79216956909613</v>
      </c>
      <c r="L709" s="50">
        <f>(K709-MAX($K$12:K709))/MAX($K$12:K709)</f>
        <v>-6.3886110273514568E-2</v>
      </c>
      <c r="N709" s="17"/>
      <c r="O709" s="17"/>
      <c r="P709" s="17"/>
      <c r="Q709" s="17"/>
      <c r="R709" s="17"/>
      <c r="S709" s="17"/>
      <c r="T709" s="17"/>
      <c r="U709" s="17"/>
      <c r="V709" s="17"/>
    </row>
    <row r="710" spans="1:22" x14ac:dyDescent="0.35">
      <c r="A710" s="18">
        <v>202206</v>
      </c>
      <c r="B710" s="16">
        <f>'USA Monthly'!L709</f>
        <v>-6.8335999999999997</v>
      </c>
      <c r="C710" s="16">
        <f t="shared" si="52"/>
        <v>0.56421196987791744</v>
      </c>
      <c r="D710" s="16">
        <f t="shared" si="53"/>
        <v>-3.8294516355504116</v>
      </c>
      <c r="E710" s="16">
        <f t="shared" si="54"/>
        <v>5.9151952518743167E-2</v>
      </c>
      <c r="F710" s="16">
        <f>'60 Days Rolling Volatility'!AD709</f>
        <v>23.919258535561607</v>
      </c>
      <c r="G710" s="24">
        <v>0.06</v>
      </c>
      <c r="I710" s="50">
        <f t="shared" si="50"/>
        <v>1619.7560972630454</v>
      </c>
      <c r="J710" s="50">
        <f>(I710-MAX($I$12:I710))/MAX($I$12:I710)</f>
        <v>-0.16302114946396878</v>
      </c>
      <c r="K710" s="50">
        <f t="shared" si="51"/>
        <v>638.37256947487685</v>
      </c>
      <c r="L710" s="50">
        <f>(K710-MAX($K$12:K710))/MAX($K$12:K710)</f>
        <v>-9.9734138934259989E-2</v>
      </c>
      <c r="N710" s="17"/>
      <c r="O710" s="17"/>
      <c r="P710" s="17"/>
      <c r="Q710" s="17"/>
      <c r="R710" s="17"/>
      <c r="S710" s="17"/>
      <c r="T710" s="17"/>
      <c r="U710" s="17"/>
      <c r="V710" s="17"/>
    </row>
    <row r="711" spans="1:22" x14ac:dyDescent="0.35">
      <c r="A711" s="18">
        <v>202207</v>
      </c>
      <c r="B711" s="16">
        <f>'USA Monthly'!L710</f>
        <v>9.8568999999999996</v>
      </c>
      <c r="C711" s="16">
        <f t="shared" si="52"/>
        <v>0.54376086833220127</v>
      </c>
      <c r="D711" s="16">
        <f t="shared" si="53"/>
        <v>5.3962956335970986</v>
      </c>
      <c r="E711" s="16">
        <f t="shared" si="54"/>
        <v>4.0902203091432332E-2</v>
      </c>
      <c r="F711" s="16">
        <f>'60 Days Rolling Volatility'!AD710</f>
        <v>25.485655994374373</v>
      </c>
      <c r="G711" s="24">
        <v>0.08</v>
      </c>
      <c r="I711" s="50">
        <f t="shared" si="50"/>
        <v>1779.4138360141662</v>
      </c>
      <c r="J711" s="50">
        <f>(I711-MAX($I$12:I711))/MAX($I$12:I711)</f>
        <v>-8.0520981145482853E-2</v>
      </c>
      <c r="K711" s="50">
        <f t="shared" si="51"/>
        <v>672.82104056753121</v>
      </c>
      <c r="L711" s="50">
        <f>(K711-MAX($K$12:K711))/MAX($K$12:K711)</f>
        <v>-5.1153131582804177E-2</v>
      </c>
      <c r="N711" s="17"/>
      <c r="O711" s="17"/>
      <c r="P711" s="17"/>
      <c r="Q711" s="17"/>
      <c r="R711" s="17"/>
      <c r="S711" s="17"/>
      <c r="T711" s="17"/>
      <c r="U711" s="17"/>
      <c r="V711" s="17"/>
    </row>
    <row r="712" spans="1:22" x14ac:dyDescent="0.35">
      <c r="A712" s="18">
        <v>202208</v>
      </c>
      <c r="B712" s="16">
        <f>'USA Monthly'!L711</f>
        <v>-3.3054000000000001</v>
      </c>
      <c r="C712" s="16">
        <f t="shared" si="52"/>
        <v>0.52075946682639673</v>
      </c>
      <c r="D712" s="16">
        <f t="shared" si="53"/>
        <v>-1.6302626403449871</v>
      </c>
      <c r="E712" s="16">
        <f t="shared" si="54"/>
        <v>4.6002803011609084E-2</v>
      </c>
      <c r="F712" s="16">
        <f>'60 Days Rolling Volatility'!AD711</f>
        <v>23.231979578852211</v>
      </c>
      <c r="G712" s="24">
        <v>0.19</v>
      </c>
      <c r="I712" s="50">
        <f t="shared" si="50"/>
        <v>1720.5970910785538</v>
      </c>
      <c r="J712" s="50">
        <f>(I712-MAX($I$12:I712))/MAX($I$12:I712)</f>
        <v>-0.11091344063470014</v>
      </c>
      <c r="K712" s="50">
        <f t="shared" si="51"/>
        <v>661.85229050677844</v>
      </c>
      <c r="L712" s="50">
        <f>(K712-MAX($K$12:K712))/MAX($K$12:K712)</f>
        <v>-6.6621827592692959E-2</v>
      </c>
      <c r="N712" s="17"/>
      <c r="O712" s="17"/>
      <c r="P712" s="17"/>
      <c r="Q712" s="17"/>
      <c r="R712" s="17"/>
      <c r="S712" s="17"/>
      <c r="T712" s="17"/>
      <c r="U712" s="17"/>
      <c r="V712" s="17"/>
    </row>
    <row r="713" spans="1:22" x14ac:dyDescent="0.35">
      <c r="A713" s="18">
        <v>202209</v>
      </c>
      <c r="B713" s="16">
        <f>'USA Monthly'!L712</f>
        <v>-9.0427999999999997</v>
      </c>
      <c r="C713" s="16">
        <f t="shared" si="52"/>
        <v>0.51080884756728007</v>
      </c>
      <c r="D713" s="16">
        <f t="shared" si="53"/>
        <v>-4.5261959278191828</v>
      </c>
      <c r="E713" s="16">
        <f t="shared" si="54"/>
        <v>1.9901238518233333E-2</v>
      </c>
      <c r="F713" s="16">
        <f>'60 Days Rolling Volatility'!AD712</f>
        <v>21.952803410897712</v>
      </c>
      <c r="G713" s="24">
        <v>0.19</v>
      </c>
      <c r="I713" s="50">
        <f t="shared" si="50"/>
        <v>1565.0069373265023</v>
      </c>
      <c r="J713" s="50">
        <f>(I713-MAX($I$12:I713))/MAX($I$12:I713)</f>
        <v>-0.19131176002498548</v>
      </c>
      <c r="K713" s="50">
        <f t="shared" si="51"/>
        <v>631.89555908568263</v>
      </c>
      <c r="L713" s="50">
        <f>(K713-MAX($K$12:K713))/MAX($K$12:K713)</f>
        <v>-0.10886835242334562</v>
      </c>
      <c r="N713" s="17"/>
      <c r="O713" s="17"/>
      <c r="P713" s="17"/>
      <c r="Q713" s="17"/>
      <c r="R713" s="17"/>
      <c r="S713" s="17"/>
      <c r="T713" s="17"/>
      <c r="U713" s="17"/>
      <c r="V713" s="17"/>
    </row>
    <row r="714" spans="1:22" x14ac:dyDescent="0.35">
      <c r="A714" s="18">
        <v>202210</v>
      </c>
      <c r="B714" s="16">
        <f>'USA Monthly'!L713</f>
        <v>13.2189</v>
      </c>
      <c r="C714" s="16">
        <f t="shared" si="52"/>
        <v>0.50793099574029699</v>
      </c>
      <c r="D714" s="16">
        <f t="shared" si="53"/>
        <v>6.8274649105711438</v>
      </c>
      <c r="E714" s="16">
        <f t="shared" si="54"/>
        <v>5.7557036539661599E-3</v>
      </c>
      <c r="F714" s="16">
        <f>'60 Days Rolling Volatility'!AD713</f>
        <v>24.699178466385028</v>
      </c>
      <c r="G714" s="24">
        <v>0.23</v>
      </c>
      <c r="I714" s="50">
        <f t="shared" si="50"/>
        <v>1771.8836393647553</v>
      </c>
      <c r="J714" s="50">
        <f>(I714-MAX($I$12:I714))/MAX($I$12:I714)</f>
        <v>-8.4412070270928355E-2</v>
      </c>
      <c r="K714" s="50">
        <f t="shared" si="51"/>
        <v>675.03800665371489</v>
      </c>
      <c r="L714" s="50">
        <f>(K714-MAX($K$12:K714))/MAX($K$12:K714)</f>
        <v>-4.8026651878055153E-2</v>
      </c>
      <c r="N714" s="17"/>
      <c r="O714" s="17"/>
      <c r="P714" s="17"/>
      <c r="Q714" s="17"/>
      <c r="R714" s="17"/>
      <c r="S714" s="17"/>
      <c r="T714" s="17"/>
      <c r="U714" s="17"/>
      <c r="V714" s="17"/>
    </row>
    <row r="715" spans="1:22" x14ac:dyDescent="0.35">
      <c r="A715" s="18">
        <v>202211</v>
      </c>
      <c r="B715" s="16">
        <f>'USA Monthly'!L714</f>
        <v>3.8246000000000002</v>
      </c>
      <c r="C715" s="16">
        <f t="shared" si="52"/>
        <v>0.49559224938761137</v>
      </c>
      <c r="D715" s="16">
        <f t="shared" si="53"/>
        <v>2.0417203646854514</v>
      </c>
      <c r="E715" s="16">
        <f t="shared" si="54"/>
        <v>2.4677492705371229E-2</v>
      </c>
      <c r="F715" s="16">
        <f>'60 Days Rolling Volatility'!AD714</f>
        <v>27.19012727784537</v>
      </c>
      <c r="G715" s="24">
        <v>0.28999999999999998</v>
      </c>
      <c r="I715" s="50">
        <f t="shared" si="50"/>
        <v>1839.6511010358997</v>
      </c>
      <c r="J715" s="50">
        <f>(I715-MAX($I$12:I715))/MAX($I$12:I715)</f>
        <v>-4.939449431051026E-2</v>
      </c>
      <c r="K715" s="50">
        <f t="shared" si="51"/>
        <v>688.82039510493064</v>
      </c>
      <c r="L715" s="50">
        <f>(K715-MAX($K$12:K715))/MAX($K$12:K715)</f>
        <v>-2.8590018163071305E-2</v>
      </c>
      <c r="N715" s="17"/>
      <c r="O715" s="17"/>
      <c r="P715" s="17"/>
      <c r="Q715" s="17"/>
      <c r="R715" s="17"/>
      <c r="S715" s="17"/>
      <c r="T715" s="17"/>
      <c r="U715" s="17"/>
      <c r="V715" s="17"/>
    </row>
    <row r="716" spans="1:22" x14ac:dyDescent="0.35">
      <c r="A716" s="18">
        <v>202212</v>
      </c>
      <c r="B716" s="16">
        <f>'USA Monthly'!L715</f>
        <v>-5.8719000000000001</v>
      </c>
      <c r="C716" s="16">
        <f t="shared" si="52"/>
        <v>0.48109958449122786</v>
      </c>
      <c r="D716" s="16">
        <f t="shared" si="53"/>
        <v>-2.6537315130561461</v>
      </c>
      <c r="E716" s="16">
        <f t="shared" si="54"/>
        <v>2.8985329792767023E-2</v>
      </c>
      <c r="F716" s="16">
        <f>'60 Days Rolling Volatility'!AD715</f>
        <v>26.350946286107177</v>
      </c>
      <c r="G716" s="24">
        <v>0.33</v>
      </c>
      <c r="I716" s="50">
        <f t="shared" ref="I716:I749" si="55">I715*(1+(B716)/100)</f>
        <v>1731.6286280341728</v>
      </c>
      <c r="J716" s="50">
        <f>(I716-MAX($I$12:I716))/MAX($I$12:I716)</f>
        <v>-0.10521309899909136</v>
      </c>
      <c r="K716" s="50">
        <f t="shared" ref="K716:K749" si="56">K715*(1+(D716)/100)</f>
        <v>670.54095121167325</v>
      </c>
      <c r="L716" s="50">
        <f>(K716-MAX($K$12:K716))/MAX($K$12:K716)</f>
        <v>-5.4368630972050858E-2</v>
      </c>
      <c r="N716" s="17"/>
      <c r="O716" s="17"/>
      <c r="P716" s="17"/>
      <c r="Q716" s="17"/>
      <c r="R716" s="17"/>
      <c r="S716" s="17"/>
      <c r="T716" s="17"/>
      <c r="U716" s="17"/>
      <c r="V716" s="17"/>
    </row>
    <row r="717" spans="1:22" x14ac:dyDescent="0.35">
      <c r="A717" s="18">
        <v>202301</v>
      </c>
      <c r="B717" s="16">
        <f>'USA Monthly'!L716</f>
        <v>7.9013</v>
      </c>
      <c r="C717" s="16">
        <f t="shared" ref="C717:C749" si="57">H$2/AVERAGE(F711:F716)</f>
        <v>0.47324330527829833</v>
      </c>
      <c r="D717" s="16">
        <f t="shared" ref="D717:D749" si="58">C717*B717 + (1-C717)*G717</f>
        <v>3.9236021711480142</v>
      </c>
      <c r="E717" s="16">
        <f t="shared" ref="E717:E749" si="59">ABS(C717-C716)*2</f>
        <v>1.5712558425859058E-2</v>
      </c>
      <c r="F717" s="16">
        <f>'60 Days Rolling Volatility'!AD716</f>
        <v>22.964650976321789</v>
      </c>
      <c r="G717" s="24">
        <v>0.35</v>
      </c>
      <c r="I717" s="50">
        <f t="shared" si="55"/>
        <v>1868.4498008210369</v>
      </c>
      <c r="J717" s="50">
        <f>(I717-MAX($I$12:I717))/MAX($I$12:I717)</f>
        <v>-3.4513301590306585E-2</v>
      </c>
      <c r="K717" s="50">
        <f t="shared" si="56"/>
        <v>696.85031053185105</v>
      </c>
      <c r="L717" s="50">
        <f>(K717-MAX($K$12:K717))/MAX($K$12:K717)</f>
        <v>-1.7265818045813491E-2</v>
      </c>
      <c r="N717" s="17"/>
      <c r="O717" s="17"/>
      <c r="P717" s="17"/>
      <c r="Q717" s="17"/>
      <c r="R717" s="17"/>
      <c r="S717" s="17"/>
      <c r="T717" s="17"/>
      <c r="U717" s="17"/>
      <c r="V717" s="17"/>
    </row>
    <row r="718" spans="1:22" x14ac:dyDescent="0.35">
      <c r="A718" s="18">
        <v>202302</v>
      </c>
      <c r="B718" s="16">
        <f>'USA Monthly'!L717</f>
        <v>-0.53069999999999995</v>
      </c>
      <c r="C718" s="16">
        <f t="shared" si="57"/>
        <v>0.48139311951723085</v>
      </c>
      <c r="D718" s="16">
        <f t="shared" si="58"/>
        <v>-7.9148989163652844E-2</v>
      </c>
      <c r="E718" s="16">
        <f t="shared" si="59"/>
        <v>1.6299628477865036E-2</v>
      </c>
      <c r="F718" s="16">
        <f>'60 Days Rolling Volatility'!AD717</f>
        <v>19.725145675351627</v>
      </c>
      <c r="G718" s="24">
        <v>0.34</v>
      </c>
      <c r="I718" s="50">
        <f t="shared" si="55"/>
        <v>1858.5339377280798</v>
      </c>
      <c r="J718" s="50">
        <f>(I718-MAX($I$12:I718))/MAX($I$12:I718)</f>
        <v>-3.9637139498766766E-2</v>
      </c>
      <c r="K718" s="50">
        <f t="shared" si="56"/>
        <v>696.29876055508123</v>
      </c>
      <c r="L718" s="50">
        <f>(K718-MAX($K$12:K718))/MAX($K$12:K718)</f>
        <v>-1.8043642216996041E-2</v>
      </c>
      <c r="N718" s="17"/>
      <c r="O718" s="17"/>
      <c r="P718" s="17"/>
      <c r="Q718" s="17"/>
      <c r="R718" s="17"/>
      <c r="S718" s="17"/>
      <c r="T718" s="17"/>
      <c r="U718" s="17"/>
      <c r="V718" s="17"/>
    </row>
    <row r="719" spans="1:22" x14ac:dyDescent="0.35">
      <c r="A719" s="18">
        <v>202303</v>
      </c>
      <c r="B719" s="16">
        <f>'USA Monthly'!L718</f>
        <v>-6.0923999999999996</v>
      </c>
      <c r="C719" s="16">
        <f t="shared" si="57"/>
        <v>0.49320815321586675</v>
      </c>
      <c r="D719" s="16">
        <f t="shared" si="58"/>
        <v>-2.8223762878100582</v>
      </c>
      <c r="E719" s="16">
        <f t="shared" si="59"/>
        <v>2.3630067397271803E-2</v>
      </c>
      <c r="F719" s="16">
        <f>'60 Days Rolling Volatility'!AD718</f>
        <v>20.327379088879603</v>
      </c>
      <c r="G719" s="24">
        <v>0.36</v>
      </c>
      <c r="I719" s="50">
        <f t="shared" si="55"/>
        <v>1745.3046161059342</v>
      </c>
      <c r="J719" s="50">
        <f>(I719-MAX($I$12:I719))/MAX($I$12:I719)</f>
        <v>-9.8146286411943909E-2</v>
      </c>
      <c r="K719" s="50">
        <f t="shared" si="56"/>
        <v>676.64658944485927</v>
      </c>
      <c r="L719" s="50">
        <f>(K719-MAX($K$12:K719))/MAX($K$12:K719)</f>
        <v>-4.5758145615706854E-2</v>
      </c>
      <c r="N719" s="17"/>
      <c r="O719" s="17"/>
      <c r="P719" s="17"/>
      <c r="Q719" s="17"/>
      <c r="R719" s="17"/>
      <c r="S719" s="17"/>
      <c r="T719" s="17"/>
      <c r="U719" s="17"/>
      <c r="V719" s="17"/>
    </row>
    <row r="720" spans="1:22" x14ac:dyDescent="0.35">
      <c r="A720" s="18">
        <v>202304</v>
      </c>
      <c r="B720" s="16">
        <f>'USA Monthly'!L719</f>
        <v>-3.1819000000000002</v>
      </c>
      <c r="C720" s="16">
        <f t="shared" si="57"/>
        <v>0.49888341249748813</v>
      </c>
      <c r="D720" s="16">
        <f t="shared" si="58"/>
        <v>-1.4120063245998786</v>
      </c>
      <c r="E720" s="16">
        <f t="shared" si="59"/>
        <v>1.1350518563242762E-2</v>
      </c>
      <c r="F720" s="16">
        <f>'60 Days Rolling Volatility'!AD719</f>
        <v>21.280414205140538</v>
      </c>
      <c r="G720" s="24">
        <v>0.35</v>
      </c>
      <c r="I720" s="50">
        <f t="shared" si="55"/>
        <v>1689.7707685260593</v>
      </c>
      <c r="J720" s="50">
        <f>(I720-MAX($I$12:I720))/MAX($I$12:I720)</f>
        <v>-0.12684236972460236</v>
      </c>
      <c r="K720" s="50">
        <f t="shared" si="56"/>
        <v>667.09229680670853</v>
      </c>
      <c r="L720" s="50">
        <f>(K720-MAX($K$12:K720))/MAX($K$12:K720)</f>
        <v>-5.9232100951592176E-2</v>
      </c>
      <c r="R720" s="17"/>
      <c r="S720" s="17"/>
      <c r="T720" s="17"/>
      <c r="U720" s="17"/>
      <c r="V720" s="17"/>
    </row>
    <row r="721" spans="1:22" x14ac:dyDescent="0.35">
      <c r="A721" s="18">
        <v>202305</v>
      </c>
      <c r="B721" s="16">
        <f>'USA Monthly'!L720</f>
        <v>-1.3588</v>
      </c>
      <c r="C721" s="16">
        <f t="shared" si="57"/>
        <v>0.5112570436525431</v>
      </c>
      <c r="D721" s="16">
        <f t="shared" si="58"/>
        <v>-0.51874860662999112</v>
      </c>
      <c r="E721" s="16">
        <f t="shared" si="59"/>
        <v>2.474726231010993E-2</v>
      </c>
      <c r="F721" s="16">
        <f>'60 Days Rolling Volatility'!AD720</f>
        <v>21.570743464121861</v>
      </c>
      <c r="G721" s="24">
        <v>0.36</v>
      </c>
      <c r="I721" s="50">
        <f t="shared" si="55"/>
        <v>1666.8101633233271</v>
      </c>
      <c r="J721" s="50">
        <f>(I721-MAX($I$12:I721))/MAX($I$12:I721)</f>
        <v>-0.13870683560478456</v>
      </c>
      <c r="K721" s="50">
        <f t="shared" si="56"/>
        <v>663.63176481208768</v>
      </c>
      <c r="L721" s="50">
        <f>(K721-MAX($K$12:K721))/MAX($K$12:K721)</f>
        <v>-6.4112321319528098E-2</v>
      </c>
      <c r="R721" s="17"/>
      <c r="S721" s="17"/>
      <c r="T721" s="17"/>
      <c r="U721" s="17"/>
      <c r="V721" s="17"/>
    </row>
    <row r="722" spans="1:22" x14ac:dyDescent="0.35">
      <c r="A722" s="18">
        <v>202306</v>
      </c>
      <c r="B722" s="16">
        <f>'USA Monthly'!L721</f>
        <v>9.0403000000000002</v>
      </c>
      <c r="C722" s="16">
        <f t="shared" si="57"/>
        <v>0.53298571712860843</v>
      </c>
      <c r="D722" s="16">
        <f t="shared" si="58"/>
        <v>5.005156491706316</v>
      </c>
      <c r="E722" s="16">
        <f t="shared" si="59"/>
        <v>4.345734695213066E-2</v>
      </c>
      <c r="F722" s="16">
        <f>'60 Days Rolling Volatility'!AD721</f>
        <v>21.823191407182627</v>
      </c>
      <c r="G722" s="24">
        <v>0.4</v>
      </c>
      <c r="I722" s="50">
        <f t="shared" si="55"/>
        <v>1817.4948025182457</v>
      </c>
      <c r="J722" s="50">
        <f>(I722-MAX($I$12:I722))/MAX($I$12:I722)</f>
        <v>-6.084334966396393E-2</v>
      </c>
      <c r="K722" s="50">
        <f t="shared" si="56"/>
        <v>696.84757316960508</v>
      </c>
      <c r="L722" s="50">
        <f>(K722-MAX($K$12:K722))/MAX($K$12:K722)</f>
        <v>-1.72696784149729E-2</v>
      </c>
      <c r="R722" s="17"/>
      <c r="S722" s="17"/>
      <c r="T722" s="17"/>
      <c r="U722" s="17"/>
      <c r="V722" s="17"/>
    </row>
    <row r="723" spans="1:22" x14ac:dyDescent="0.35">
      <c r="A723" s="18">
        <v>202307</v>
      </c>
      <c r="B723" s="16">
        <f>'USA Monthly'!L722</f>
        <v>7.4733999999999998</v>
      </c>
      <c r="C723" s="16">
        <f t="shared" si="57"/>
        <v>0.55188461182490611</v>
      </c>
      <c r="D723" s="16">
        <f t="shared" si="58"/>
        <v>4.3261063826910453</v>
      </c>
      <c r="E723" s="16">
        <f t="shared" si="59"/>
        <v>3.7797789392595371E-2</v>
      </c>
      <c r="F723" s="16">
        <f>'60 Days Rolling Volatility'!AD722</f>
        <v>20.980024688138553</v>
      </c>
      <c r="G723" s="24">
        <v>0.45</v>
      </c>
      <c r="I723" s="50">
        <f t="shared" si="55"/>
        <v>1953.3234590896445</v>
      </c>
      <c r="J723" s="50">
        <f>(I723-MAX($I$12:I723))/MAX($I$12:I723)</f>
        <v>0</v>
      </c>
      <c r="K723" s="50">
        <f t="shared" si="56"/>
        <v>726.99394051012302</v>
      </c>
      <c r="L723" s="50">
        <f>(K723-MAX($K$12:K723))/MAX($K$12:K723)</f>
        <v>0</v>
      </c>
      <c r="R723" s="17"/>
      <c r="S723" s="17"/>
      <c r="T723" s="17"/>
      <c r="U723" s="17"/>
      <c r="V723" s="17"/>
    </row>
    <row r="724" spans="1:22" x14ac:dyDescent="0.35">
      <c r="A724" s="18">
        <v>202308</v>
      </c>
      <c r="B724" s="16">
        <f>'USA Monthly'!L723</f>
        <v>-4.1555999999999997</v>
      </c>
      <c r="C724" s="16">
        <f t="shared" si="57"/>
        <v>0.56059761581665168</v>
      </c>
      <c r="D724" s="16">
        <f t="shared" si="58"/>
        <v>-2.1318883794051708</v>
      </c>
      <c r="E724" s="16">
        <f t="shared" si="59"/>
        <v>1.7426007983491143E-2</v>
      </c>
      <c r="F724" s="16">
        <f>'60 Days Rolling Volatility'!AD723</f>
        <v>18.429002508795865</v>
      </c>
      <c r="G724" s="24">
        <v>0.45</v>
      </c>
      <c r="I724" s="50">
        <f t="shared" si="55"/>
        <v>1872.1511494237152</v>
      </c>
      <c r="J724" s="50">
        <f>(I724-MAX($I$12:I724))/MAX($I$12:I724)</f>
        <v>-4.155600000000003E-2</v>
      </c>
      <c r="K724" s="50">
        <f t="shared" si="56"/>
        <v>711.49524117340798</v>
      </c>
      <c r="L724" s="50">
        <f>(K724-MAX($K$12:K724))/MAX($K$12:K724)</f>
        <v>-2.1318883794051703E-2</v>
      </c>
      <c r="R724" s="17"/>
      <c r="S724" s="17"/>
      <c r="T724" s="17"/>
      <c r="U724" s="17"/>
      <c r="V724" s="17"/>
    </row>
    <row r="725" spans="1:22" x14ac:dyDescent="0.35">
      <c r="A725" s="18">
        <v>202309</v>
      </c>
      <c r="B725" s="16">
        <f>'USA Monthly'!L724</f>
        <v>-5.7279999999999998</v>
      </c>
      <c r="C725" s="16">
        <f t="shared" si="57"/>
        <v>0.56643806559780163</v>
      </c>
      <c r="D725" s="16">
        <f t="shared" si="58"/>
        <v>-3.0581256079512622</v>
      </c>
      <c r="E725" s="16">
        <f t="shared" si="59"/>
        <v>1.1680899562299896E-2</v>
      </c>
      <c r="F725" s="16">
        <f>'60 Days Rolling Volatility'!AD724</f>
        <v>14.846099304615858</v>
      </c>
      <c r="G725" s="24">
        <v>0.43</v>
      </c>
      <c r="I725" s="50">
        <f t="shared" si="55"/>
        <v>1764.9143315847248</v>
      </c>
      <c r="J725" s="50">
        <f>(I725-MAX($I$12:I725))/MAX($I$12:I725)</f>
        <v>-9.6455672320000033E-2</v>
      </c>
      <c r="K725" s="50">
        <f t="shared" si="56"/>
        <v>689.73682300372934</v>
      </c>
      <c r="L725" s="50">
        <f>(K725-MAX($K$12:K725))/MAX($K$12:K725)</f>
        <v>-5.1248181628929128E-2</v>
      </c>
      <c r="R725" s="17"/>
      <c r="S725" s="17"/>
      <c r="T725" s="17"/>
      <c r="U725" s="17"/>
      <c r="V725" s="17"/>
    </row>
    <row r="726" spans="1:22" x14ac:dyDescent="0.35">
      <c r="A726" s="18">
        <v>202310</v>
      </c>
      <c r="B726" s="16">
        <f>'USA Monthly'!L725</f>
        <v>-4.8960999999999997</v>
      </c>
      <c r="C726" s="16">
        <f t="shared" si="57"/>
        <v>0.59254433994997024</v>
      </c>
      <c r="D726" s="16">
        <f t="shared" si="58"/>
        <v>-2.7096521826055349</v>
      </c>
      <c r="E726" s="16">
        <f t="shared" si="59"/>
        <v>5.2212548704337225E-2</v>
      </c>
      <c r="F726" s="16">
        <f>'60 Days Rolling Volatility'!AD725</f>
        <v>14.1309679455845</v>
      </c>
      <c r="G726" s="24">
        <v>0.47</v>
      </c>
      <c r="I726" s="50">
        <f t="shared" si="55"/>
        <v>1678.5023609960051</v>
      </c>
      <c r="J726" s="50">
        <f>(I726-MAX($I$12:I726))/MAX($I$12:I726)</f>
        <v>-0.14069410614754049</v>
      </c>
      <c r="K726" s="50">
        <f t="shared" si="56"/>
        <v>671.04735412497473</v>
      </c>
      <c r="L726" s="50">
        <f>(K726-MAX($K$12:K726))/MAX($K$12:K726)</f>
        <v>-7.6956055982930524E-2</v>
      </c>
      <c r="R726" s="17"/>
      <c r="S726" s="17"/>
      <c r="T726" s="17"/>
      <c r="U726" s="17"/>
      <c r="V726" s="17"/>
    </row>
    <row r="727" spans="1:22" x14ac:dyDescent="0.35">
      <c r="A727" s="18">
        <v>202311</v>
      </c>
      <c r="B727" s="16">
        <f>'USA Monthly'!L726</f>
        <v>9.0852000000000004</v>
      </c>
      <c r="C727" s="16">
        <f t="shared" si="57"/>
        <v>0.63044345252586576</v>
      </c>
      <c r="D727" s="16">
        <f t="shared" si="58"/>
        <v>5.890309735776615</v>
      </c>
      <c r="E727" s="16">
        <f t="shared" si="59"/>
        <v>7.5798225151791021E-2</v>
      </c>
      <c r="F727" s="16">
        <f>'60 Days Rolling Volatility'!AD726</f>
        <v>19.080661582556928</v>
      </c>
      <c r="G727" s="24">
        <v>0.44</v>
      </c>
      <c r="I727" s="50">
        <f t="shared" si="55"/>
        <v>1830.997657497214</v>
      </c>
      <c r="J727" s="50">
        <f>(I727-MAX($I$12:I727))/MAX($I$12:I727)</f>
        <v>-6.2624447079256906E-2</v>
      </c>
      <c r="K727" s="50">
        <f t="shared" si="56"/>
        <v>710.57412175666957</v>
      </c>
      <c r="L727" s="50">
        <f>(K727-MAX($K$12:K727))/MAX($K$12:K727)</f>
        <v>-2.2585908682996536E-2</v>
      </c>
      <c r="R727" s="17"/>
      <c r="S727" s="17"/>
      <c r="T727" s="17"/>
      <c r="U727" s="17"/>
      <c r="V727" s="17"/>
    </row>
    <row r="728" spans="1:22" x14ac:dyDescent="0.35">
      <c r="A728" s="18">
        <v>202312</v>
      </c>
      <c r="B728" s="16">
        <f>'USA Monthly'!L727</f>
        <v>13.402100000000001</v>
      </c>
      <c r="C728" s="16">
        <f t="shared" si="57"/>
        <v>0.64480758989900011</v>
      </c>
      <c r="D728" s="16">
        <f t="shared" si="58"/>
        <v>8.7945085369288183</v>
      </c>
      <c r="E728" s="16">
        <f t="shared" si="59"/>
        <v>2.8728274746268712E-2</v>
      </c>
      <c r="F728" s="16">
        <f>'60 Days Rolling Volatility'!AD727</f>
        <v>22.034605545504576</v>
      </c>
      <c r="G728" s="24">
        <v>0.43</v>
      </c>
      <c r="I728" s="50">
        <f t="shared" si="55"/>
        <v>2076.3897945526483</v>
      </c>
      <c r="J728" s="50">
        <f>(I728-MAX($I$12:I728))/MAX($I$12:I728)</f>
        <v>0</v>
      </c>
      <c r="K728" s="50">
        <f t="shared" si="56"/>
        <v>773.06562355576693</v>
      </c>
      <c r="L728" s="50">
        <f>(K728-MAX($K$12:K728))/MAX($K$12:K728)</f>
        <v>0</v>
      </c>
      <c r="R728" s="17"/>
      <c r="S728" s="17"/>
      <c r="T728" s="17"/>
      <c r="U728" s="17"/>
      <c r="V728" s="17"/>
    </row>
    <row r="729" spans="1:22" x14ac:dyDescent="0.35">
      <c r="A729" s="18">
        <v>202401</v>
      </c>
      <c r="B729" s="16">
        <f>'USA Monthly'!L728</f>
        <v>-4.2236000000000002</v>
      </c>
      <c r="C729" s="16">
        <f t="shared" si="57"/>
        <v>0.64356266071235857</v>
      </c>
      <c r="D729" s="16">
        <f t="shared" si="58"/>
        <v>-2.5506257043195264</v>
      </c>
      <c r="E729" s="16">
        <f t="shared" si="59"/>
        <v>2.4898583732830826E-3</v>
      </c>
      <c r="F729" s="16">
        <f>'60 Days Rolling Volatility'!AD728</f>
        <v>23.03901634758509</v>
      </c>
      <c r="G729" s="24">
        <v>0.47</v>
      </c>
      <c r="I729" s="50">
        <f t="shared" si="55"/>
        <v>1988.6913951899226</v>
      </c>
      <c r="J729" s="50">
        <f>(I729-MAX($I$12:I729))/MAX($I$12:I729)</f>
        <v>-4.2236000000000024E-2</v>
      </c>
      <c r="K729" s="50">
        <f t="shared" si="56"/>
        <v>753.34761305009545</v>
      </c>
      <c r="L729" s="50">
        <f>(K729-MAX($K$12:K729))/MAX($K$12:K729)</f>
        <v>-2.5506257043195351E-2</v>
      </c>
      <c r="R729" s="17"/>
      <c r="S729" s="17"/>
      <c r="T729" s="17"/>
      <c r="U729" s="17"/>
      <c r="V729" s="17"/>
    </row>
    <row r="730" spans="1:22" x14ac:dyDescent="0.35">
      <c r="A730" s="18">
        <v>202402</v>
      </c>
      <c r="B730" s="16">
        <f>'USA Monthly'!L729</f>
        <v>2.4712999999999998</v>
      </c>
      <c r="C730" s="16">
        <f t="shared" si="57"/>
        <v>0.63168487337736401</v>
      </c>
      <c r="D730" s="16">
        <f t="shared" si="58"/>
        <v>1.7157751807589867</v>
      </c>
      <c r="E730" s="16">
        <f t="shared" si="59"/>
        <v>2.3755574669989121E-2</v>
      </c>
      <c r="F730" s="16">
        <f>'60 Days Rolling Volatility'!AD729</f>
        <v>22.239999235995924</v>
      </c>
      <c r="G730" s="24">
        <v>0.42</v>
      </c>
      <c r="I730" s="50">
        <f t="shared" si="55"/>
        <v>2037.8379256392511</v>
      </c>
      <c r="J730" s="50">
        <f>(I730-MAX($I$12:I730))/MAX($I$12:I730)</f>
        <v>-1.8566778268000017E-2</v>
      </c>
      <c r="K730" s="50">
        <f t="shared" si="56"/>
        <v>766.27336441964917</v>
      </c>
      <c r="L730" s="50">
        <f>(K730-MAX($K$12:K730))/MAX($K$12:K730)</f>
        <v>-8.786135263493304E-3</v>
      </c>
      <c r="M730" s="17"/>
      <c r="N730" s="17"/>
      <c r="R730" s="17"/>
      <c r="S730" s="17"/>
      <c r="T730" s="17"/>
      <c r="U730" s="17"/>
      <c r="V730" s="17"/>
    </row>
    <row r="731" spans="1:22" x14ac:dyDescent="0.35">
      <c r="A731" s="18">
        <v>202403</v>
      </c>
      <c r="B731" s="16">
        <f>'USA Monthly'!L730</f>
        <v>3.9729999999999999</v>
      </c>
      <c r="C731" s="16">
        <f t="shared" si="57"/>
        <v>0.61081878326175809</v>
      </c>
      <c r="D731" s="16">
        <f t="shared" si="58"/>
        <v>2.5941309490964088</v>
      </c>
      <c r="E731" s="16">
        <f t="shared" si="59"/>
        <v>4.1732180231211835E-2</v>
      </c>
      <c r="F731" s="16">
        <f>'60 Days Rolling Volatility'!AD730</f>
        <v>20.277761086084389</v>
      </c>
      <c r="G731" s="24">
        <v>0.43</v>
      </c>
      <c r="I731" s="50">
        <f t="shared" si="55"/>
        <v>2118.8012264248987</v>
      </c>
      <c r="J731" s="50">
        <f>(I731-MAX($I$12:I731))/MAX($I$12:I731)</f>
        <v>0</v>
      </c>
      <c r="K731" s="50">
        <f t="shared" si="56"/>
        <v>786.15149892074169</v>
      </c>
      <c r="L731" s="50">
        <f>(K731-MAX($K$12:K731))/MAX($K$12:K731)</f>
        <v>0</v>
      </c>
      <c r="R731" s="17"/>
      <c r="S731" s="17"/>
      <c r="T731" s="17"/>
      <c r="U731" s="17"/>
      <c r="V731" s="17"/>
    </row>
    <row r="732" spans="1:22" x14ac:dyDescent="0.35">
      <c r="A732" s="18">
        <v>202404</v>
      </c>
      <c r="B732" s="16">
        <f>'USA Monthly'!L731</f>
        <v>-5.6456</v>
      </c>
      <c r="C732" s="16">
        <f t="shared" si="57"/>
        <v>0.58335455871497477</v>
      </c>
      <c r="D732" s="16">
        <f t="shared" si="58"/>
        <v>-3.0975631392772995</v>
      </c>
      <c r="E732" s="16">
        <f t="shared" si="59"/>
        <v>5.4928449093566645E-2</v>
      </c>
      <c r="F732" s="16">
        <f>'60 Days Rolling Volatility'!AD731</f>
        <v>19.932493886235658</v>
      </c>
      <c r="G732" s="24">
        <v>0.47</v>
      </c>
      <c r="I732" s="50">
        <f t="shared" si="55"/>
        <v>1999.1821843858547</v>
      </c>
      <c r="J732" s="50">
        <f>(I732-MAX($I$12:I732))/MAX($I$12:I732)</f>
        <v>-5.6455999999999944E-2</v>
      </c>
      <c r="K732" s="50">
        <f t="shared" si="56"/>
        <v>761.79995987129678</v>
      </c>
      <c r="L732" s="50">
        <f>(K732-MAX($K$12:K732))/MAX($K$12:K732)</f>
        <v>-3.0975631392773043E-2</v>
      </c>
      <c r="R732" s="17"/>
      <c r="S732" s="17"/>
      <c r="T732" s="17"/>
      <c r="U732" s="17"/>
      <c r="V732" s="17"/>
    </row>
    <row r="733" spans="1:22" x14ac:dyDescent="0.35">
      <c r="A733" s="18">
        <v>202405</v>
      </c>
      <c r="B733" s="16">
        <f>'USA Monthly'!L732</f>
        <v>4.9539999999999997</v>
      </c>
      <c r="C733" s="16">
        <f t="shared" si="57"/>
        <v>0.55662292123267354</v>
      </c>
      <c r="D733" s="16">
        <f t="shared" si="58"/>
        <v>2.952595866444288</v>
      </c>
      <c r="E733" s="16">
        <f t="shared" si="59"/>
        <v>5.3463274964602459E-2</v>
      </c>
      <c r="F733" s="16">
        <f>'60 Days Rolling Volatility'!AD732</f>
        <v>17.160728935010592</v>
      </c>
      <c r="G733" s="24">
        <v>0.44</v>
      </c>
      <c r="I733" s="50">
        <f t="shared" si="55"/>
        <v>2098.2216698003299</v>
      </c>
      <c r="J733" s="50">
        <f>(I733-MAX($I$12:I733))/MAX($I$12:I733)</f>
        <v>-9.7128302399999769E-3</v>
      </c>
      <c r="K733" s="50">
        <f t="shared" si="56"/>
        <v>784.29283399703104</v>
      </c>
      <c r="L733" s="50">
        <f>(K733-MAX($K$12:K733))/MAX($K$12:K733)</f>
        <v>-2.3642579404380627E-3</v>
      </c>
      <c r="R733" s="17"/>
      <c r="S733" s="17"/>
      <c r="T733" s="17"/>
      <c r="U733" s="17"/>
      <c r="V733" s="17"/>
    </row>
    <row r="734" spans="1:22" x14ac:dyDescent="0.35">
      <c r="A734" s="18">
        <v>202406</v>
      </c>
      <c r="B734" s="16">
        <f>'USA Monthly'!L733</f>
        <v>-1.0459000000000001</v>
      </c>
      <c r="C734" s="16">
        <f t="shared" si="57"/>
        <v>0.56519397552229578</v>
      </c>
      <c r="D734" s="16">
        <f t="shared" si="58"/>
        <v>-0.41286590896291042</v>
      </c>
      <c r="E734" s="16">
        <f t="shared" si="59"/>
        <v>1.7142108579244475E-2</v>
      </c>
      <c r="F734" s="16">
        <f>'60 Days Rolling Volatility'!AD733</f>
        <v>16.690052257141133</v>
      </c>
      <c r="G734" s="24">
        <v>0.41</v>
      </c>
      <c r="I734" s="50">
        <f t="shared" si="55"/>
        <v>2076.2763693558882</v>
      </c>
      <c r="J734" s="50">
        <f>(I734-MAX($I$12:I734))/MAX($I$12:I734)</f>
        <v>-2.0070243748519855E-2</v>
      </c>
      <c r="K734" s="50">
        <f t="shared" si="56"/>
        <v>781.05475625901818</v>
      </c>
      <c r="L734" s="50">
        <f>(K734-MAX($K$12:K734))/MAX($K$12:K734)</f>
        <v>-6.4831558150312127E-3</v>
      </c>
      <c r="R734" s="17"/>
      <c r="S734" s="17"/>
      <c r="T734" s="17"/>
      <c r="U734" s="17"/>
      <c r="V734" s="17"/>
    </row>
    <row r="735" spans="1:22" x14ac:dyDescent="0.35">
      <c r="A735" s="18">
        <v>202407</v>
      </c>
      <c r="B735" s="16">
        <f>'USA Monthly'!L734</f>
        <v>11.491199999999999</v>
      </c>
      <c r="C735" s="16">
        <f t="shared" si="57"/>
        <v>0.59050575707588626</v>
      </c>
      <c r="D735" s="16">
        <f t="shared" si="58"/>
        <v>6.9698921650262751</v>
      </c>
      <c r="E735" s="16">
        <f t="shared" si="59"/>
        <v>5.0623563107180969E-2</v>
      </c>
      <c r="F735" s="16">
        <f>'60 Days Rolling Volatility'!AD734</f>
        <v>17.091838700390937</v>
      </c>
      <c r="G735" s="24">
        <v>0.45</v>
      </c>
      <c r="I735" s="50">
        <f t="shared" si="55"/>
        <v>2314.8654395113117</v>
      </c>
      <c r="J735" s="50">
        <f>(I735-MAX($I$12:I735))/MAX($I$12:I735)</f>
        <v>0</v>
      </c>
      <c r="K735" s="50">
        <f t="shared" si="56"/>
        <v>835.49343052008055</v>
      </c>
      <c r="L735" s="50">
        <f>(K735-MAX($K$12:K735))/MAX($K$12:K735)</f>
        <v>0</v>
      </c>
      <c r="M735" s="17"/>
      <c r="N735" s="17"/>
      <c r="O735" s="17"/>
      <c r="P735" s="17"/>
      <c r="Q735" s="17"/>
      <c r="R735" s="17"/>
      <c r="S735" s="17"/>
      <c r="T735" s="17"/>
      <c r="U735" s="17"/>
      <c r="V735" s="17"/>
    </row>
    <row r="736" spans="1:22" x14ac:dyDescent="0.35">
      <c r="A736" s="18">
        <v>202408</v>
      </c>
      <c r="B736" s="16">
        <f>'USA Monthly'!L735</f>
        <v>-2.0087000000000002</v>
      </c>
      <c r="C736" s="16">
        <f t="shared" si="57"/>
        <v>0.62147633319778173</v>
      </c>
      <c r="D736" s="16">
        <f t="shared" si="58"/>
        <v>-1.0666681504293196</v>
      </c>
      <c r="E736" s="16">
        <f t="shared" si="59"/>
        <v>6.1941152243790931E-2</v>
      </c>
      <c r="F736" s="16">
        <f>'60 Days Rolling Volatility'!AD735</f>
        <v>22.281266623737988</v>
      </c>
      <c r="G736" s="24">
        <v>0.48</v>
      </c>
      <c r="I736" s="50">
        <f t="shared" si="55"/>
        <v>2268.366737427848</v>
      </c>
      <c r="J736" s="50">
        <f>(I736-MAX($I$12:I736))/MAX($I$12:I736)</f>
        <v>-2.0087000000000011E-2</v>
      </c>
      <c r="K736" s="50">
        <f t="shared" si="56"/>
        <v>826.58148819779353</v>
      </c>
      <c r="L736" s="50">
        <f>(K736-MAX($K$12:K736))/MAX($K$12:K736)</f>
        <v>-1.0666681504293198E-2</v>
      </c>
      <c r="R736" s="17"/>
      <c r="S736" s="17"/>
      <c r="T736" s="17"/>
      <c r="U736" s="17"/>
      <c r="V736" s="17"/>
    </row>
    <row r="737" spans="1:22" x14ac:dyDescent="0.35">
      <c r="A737" s="18">
        <v>202409</v>
      </c>
      <c r="B737" s="16">
        <f>'USA Monthly'!L736</f>
        <v>0.66949999999999998</v>
      </c>
      <c r="C737" s="16">
        <f t="shared" si="57"/>
        <v>0.62125023984988825</v>
      </c>
      <c r="D737" s="16">
        <f t="shared" si="58"/>
        <v>0.56742693963954483</v>
      </c>
      <c r="E737" s="16">
        <f t="shared" si="59"/>
        <v>4.5218669578694914E-4</v>
      </c>
      <c r="F737" s="16">
        <f>'60 Days Rolling Volatility'!AD736</f>
        <v>23.751293324807595</v>
      </c>
      <c r="G737" s="24">
        <v>0.4</v>
      </c>
      <c r="I737" s="50">
        <f t="shared" si="55"/>
        <v>2283.5534527349273</v>
      </c>
      <c r="J737" s="50">
        <f>(I737-MAX($I$12:I737))/MAX($I$12:I737)</f>
        <v>-1.3526482465000053E-2</v>
      </c>
      <c r="K737" s="50">
        <f t="shared" si="56"/>
        <v>831.27173423990121</v>
      </c>
      <c r="L737" s="50">
        <f>(K737-MAX($K$12:K737))/MAX($K$12:K737)</f>
        <v>-5.0529377323187442E-3</v>
      </c>
      <c r="R737" s="17"/>
      <c r="S737" s="17"/>
      <c r="T737" s="17"/>
      <c r="U737" s="17"/>
      <c r="V737" s="17"/>
    </row>
    <row r="738" spans="1:22" x14ac:dyDescent="0.35">
      <c r="A738" s="18">
        <v>202410</v>
      </c>
      <c r="B738" s="16">
        <f>'USA Monthly'!L737</f>
        <v>-0.9335</v>
      </c>
      <c r="C738" s="16">
        <f t="shared" si="57"/>
        <v>0.60279180450828462</v>
      </c>
      <c r="D738" s="16">
        <f t="shared" si="58"/>
        <v>-0.40779495326671478</v>
      </c>
      <c r="E738" s="16">
        <f t="shared" si="59"/>
        <v>3.6916870683207259E-2</v>
      </c>
      <c r="F738" s="16">
        <f>'60 Days Rolling Volatility'!AD737</f>
        <v>21.6218318744803</v>
      </c>
      <c r="G738" s="24">
        <v>0.39</v>
      </c>
      <c r="I738" s="50">
        <f t="shared" si="55"/>
        <v>2262.2364812536466</v>
      </c>
      <c r="J738" s="50">
        <f>(I738-MAX($I$12:I738))/MAX($I$12:I738)</f>
        <v>-2.2735212751189341E-2</v>
      </c>
      <c r="K738" s="50">
        <f t="shared" si="56"/>
        <v>827.88185005973821</v>
      </c>
      <c r="L738" s="50">
        <f>(K738-MAX($K$12:K738))/MAX($K$12:K738)</f>
        <v>-9.1102816399217627E-3</v>
      </c>
      <c r="R738" s="17"/>
      <c r="S738" s="17"/>
      <c r="T738" s="17"/>
      <c r="U738" s="17"/>
      <c r="V738" s="17"/>
    </row>
    <row r="739" spans="1:22" x14ac:dyDescent="0.35">
      <c r="A739" s="18">
        <v>202411</v>
      </c>
      <c r="B739" s="16">
        <f>'USA Monthly'!L738</f>
        <v>13.3515</v>
      </c>
      <c r="C739" s="16">
        <f t="shared" si="57"/>
        <v>0.59420542379238062</v>
      </c>
      <c r="D739" s="16">
        <f t="shared" si="58"/>
        <v>8.0958515462470171</v>
      </c>
      <c r="E739" s="16">
        <f t="shared" si="59"/>
        <v>1.7172761431808015E-2</v>
      </c>
      <c r="F739" s="16">
        <f>'60 Days Rolling Volatility'!AD738</f>
        <v>22.598763823397739</v>
      </c>
      <c r="G739" s="24">
        <v>0.4</v>
      </c>
      <c r="I739" s="50">
        <f t="shared" si="55"/>
        <v>2564.2789850482272</v>
      </c>
      <c r="J739" s="50">
        <f>(I739-MAX($I$12:I739))/MAX($I$12:I739)</f>
        <v>0</v>
      </c>
      <c r="K739" s="50">
        <f t="shared" si="56"/>
        <v>894.90593561889796</v>
      </c>
      <c r="L739" s="50">
        <f>(K739-MAX($K$12:K739))/MAX($K$12:K739)</f>
        <v>0</v>
      </c>
      <c r="R739" s="17"/>
      <c r="S739" s="17"/>
      <c r="T739" s="17"/>
      <c r="U739" s="17"/>
      <c r="V739" s="17"/>
    </row>
    <row r="740" spans="1:22" x14ac:dyDescent="0.35">
      <c r="A740" s="18">
        <v>202412</v>
      </c>
      <c r="B740" s="16">
        <f>'USA Monthly'!L739</f>
        <v>-7.6440000000000001</v>
      </c>
      <c r="C740" s="16">
        <f t="shared" si="57"/>
        <v>0.5681538366488742</v>
      </c>
      <c r="D740" s="16">
        <f t="shared" si="58"/>
        <v>-4.1831848469040773</v>
      </c>
      <c r="E740" s="16">
        <f t="shared" si="59"/>
        <v>5.2103174287012832E-2</v>
      </c>
      <c r="F740" s="16">
        <f>'60 Days Rolling Volatility'!AD739</f>
        <v>22.813025210028279</v>
      </c>
      <c r="G740" s="24">
        <v>0.37</v>
      </c>
      <c r="I740" s="50">
        <f t="shared" si="55"/>
        <v>2368.2654994311406</v>
      </c>
      <c r="J740" s="50">
        <f>(I740-MAX($I$12:I740))/MAX($I$12:I740)</f>
        <v>-7.6440000000000063E-2</v>
      </c>
      <c r="K740" s="50">
        <f t="shared" si="56"/>
        <v>857.47036612604313</v>
      </c>
      <c r="L740" s="50">
        <f>(K740-MAX($K$12:K740))/MAX($K$12:K740)</f>
        <v>-4.1831848469040693E-2</v>
      </c>
      <c r="R740" s="17"/>
      <c r="S740" s="17"/>
      <c r="T740" s="17"/>
      <c r="U740" s="17"/>
      <c r="V740" s="17"/>
    </row>
    <row r="741" spans="1:22" x14ac:dyDescent="0.35">
      <c r="A741" s="18">
        <v>202501</v>
      </c>
      <c r="B741" s="16">
        <f>'USA Monthly'!L740</f>
        <v>2.7566999999999999</v>
      </c>
      <c r="C741" s="16">
        <f t="shared" si="57"/>
        <v>0.54142639728920527</v>
      </c>
      <c r="D741" s="16">
        <f t="shared" si="58"/>
        <v>1.6622223824101463</v>
      </c>
      <c r="E741" s="16">
        <f t="shared" si="59"/>
        <v>5.3454878719337851E-2</v>
      </c>
      <c r="F741" s="16">
        <f>'60 Days Rolling Volatility'!AD740</f>
        <v>23.560359938143531</v>
      </c>
      <c r="G741" s="24">
        <v>0.37</v>
      </c>
      <c r="I741" s="50">
        <f t="shared" si="55"/>
        <v>2433.5514744539587</v>
      </c>
      <c r="J741" s="50">
        <f>(I741-MAX($I$12:I741))/MAX($I$12:I741)</f>
        <v>-5.0980221480000122E-2</v>
      </c>
      <c r="K741" s="50">
        <f t="shared" si="56"/>
        <v>871.72343047432435</v>
      </c>
      <c r="L741" s="50">
        <f>(K741-MAX($K$12:K741))/MAX($K$12:K741)</f>
        <v>-2.5904962993167635E-2</v>
      </c>
      <c r="R741" s="17"/>
      <c r="S741" s="17"/>
      <c r="T741" s="17"/>
      <c r="U741" s="17"/>
      <c r="V741" s="17"/>
    </row>
    <row r="742" spans="1:22" x14ac:dyDescent="0.35">
      <c r="A742" s="18">
        <v>202502</v>
      </c>
      <c r="B742" s="16">
        <f>'USA Monthly'!L741</f>
        <v>-4.6047000000000002</v>
      </c>
      <c r="C742" s="16">
        <f t="shared" si="57"/>
        <v>0.5157928115365632</v>
      </c>
      <c r="D742" s="16">
        <f t="shared" si="58"/>
        <v>-2.2152827870894787</v>
      </c>
      <c r="E742" s="16">
        <f t="shared" si="59"/>
        <v>5.1267171505284148E-2</v>
      </c>
      <c r="F742" s="16">
        <f>'60 Days Rolling Volatility'!AD741</f>
        <v>17.917293264783481</v>
      </c>
      <c r="G742" s="24">
        <v>0.33</v>
      </c>
      <c r="I742" s="50">
        <f t="shared" si="55"/>
        <v>2321.4937297097772</v>
      </c>
      <c r="J742" s="50">
        <f>(I742-MAX($I$12:I742))/MAX($I$12:I742)</f>
        <v>-9.4679735221510575E-2</v>
      </c>
      <c r="K742" s="50">
        <f t="shared" si="56"/>
        <v>852.41229136800075</v>
      </c>
      <c r="L742" s="50">
        <f>(K742-MAX($K$12:K742))/MAX($K$12:K742)</f>
        <v>-4.7483922677872846E-2</v>
      </c>
      <c r="R742" s="17"/>
      <c r="S742" s="17"/>
      <c r="T742" s="17"/>
      <c r="U742" s="17"/>
      <c r="V742" s="17"/>
    </row>
    <row r="743" spans="1:22" x14ac:dyDescent="0.35">
      <c r="A743" s="18">
        <v>202503</v>
      </c>
      <c r="B743" s="16">
        <f>'USA Monthly'!L742</f>
        <v>-5.0945</v>
      </c>
      <c r="C743" s="16">
        <f t="shared" si="57"/>
        <v>0.53281127815132245</v>
      </c>
      <c r="D743" s="16">
        <f t="shared" si="58"/>
        <v>-2.5555628911133619</v>
      </c>
      <c r="E743" s="16">
        <f t="shared" si="59"/>
        <v>3.4036933229518507E-2</v>
      </c>
      <c r="F743" s="16">
        <f>'60 Days Rolling Volatility'!AD742</f>
        <v>17.998907348550631</v>
      </c>
      <c r="G743" s="24">
        <v>0.34</v>
      </c>
      <c r="I743" s="50">
        <f t="shared" si="55"/>
        <v>2203.2252316497124</v>
      </c>
      <c r="J743" s="50">
        <f>(I743-MAX($I$12:I743))/MAX($I$12:I743)</f>
        <v>-0.1408012761106508</v>
      </c>
      <c r="K743" s="50">
        <f t="shared" si="56"/>
        <v>830.62835917051098</v>
      </c>
      <c r="L743" s="50">
        <f>(K743-MAX($K$12:K743))/MAX($K$12:K743)</f>
        <v>-7.1826070081805832E-2</v>
      </c>
      <c r="R743" s="17"/>
      <c r="S743" s="17"/>
      <c r="T743" s="17"/>
      <c r="U743" s="17"/>
      <c r="V743" s="17"/>
    </row>
    <row r="744" spans="1:22" x14ac:dyDescent="0.35">
      <c r="A744" s="18">
        <v>202504</v>
      </c>
      <c r="B744" s="16">
        <f>'USA Monthly'!L743</f>
        <v>-3.3757999999999999</v>
      </c>
      <c r="C744" s="16">
        <f t="shared" si="57"/>
        <v>0.55703807230395941</v>
      </c>
      <c r="D744" s="16">
        <f t="shared" si="58"/>
        <v>-1.7254124497900918</v>
      </c>
      <c r="E744" s="16">
        <f t="shared" si="59"/>
        <v>4.8453588305273909E-2</v>
      </c>
      <c r="F744" s="16">
        <f>'60 Days Rolling Volatility'!AD743</f>
        <v>27.752210374135398</v>
      </c>
      <c r="G744" s="24">
        <v>0.35</v>
      </c>
      <c r="I744" s="50">
        <f t="shared" si="55"/>
        <v>2128.8487542796815</v>
      </c>
      <c r="J744" s="50">
        <f>(I744-MAX($I$12:I744))/MAX($I$12:I744)</f>
        <v>-0.16980610663170739</v>
      </c>
      <c r="K744" s="50">
        <f t="shared" si="56"/>
        <v>816.29659404989582</v>
      </c>
      <c r="L744" s="50">
        <f>(K744-MAX($K$12:K744))/MAX($K$12:K744)</f>
        <v>-8.7840898624320318E-2</v>
      </c>
      <c r="R744" s="17"/>
      <c r="S744" s="17"/>
      <c r="T744" s="17"/>
      <c r="U744" s="17"/>
      <c r="V744" s="17"/>
    </row>
    <row r="745" spans="1:22" x14ac:dyDescent="0.35">
      <c r="A745" s="18">
        <v>202505</v>
      </c>
      <c r="B745" s="16">
        <f>'USA Monthly'!L744</f>
        <v>6.2956000000000003</v>
      </c>
      <c r="C745" s="16">
        <f t="shared" si="57"/>
        <v>0.5312928988593052</v>
      </c>
      <c r="D745" s="16">
        <f t="shared" si="58"/>
        <v>3.5229162724921057</v>
      </c>
      <c r="E745" s="16">
        <f t="shared" si="59"/>
        <v>5.1490346889308425E-2</v>
      </c>
      <c r="F745" s="16">
        <f>'60 Days Rolling Volatility'!AD744</f>
        <v>31.310973938338819</v>
      </c>
      <c r="G745" s="24">
        <v>0.38</v>
      </c>
      <c r="I745" s="50">
        <f t="shared" si="55"/>
        <v>2262.8725564541132</v>
      </c>
      <c r="J745" s="50">
        <f>(I745-MAX($I$12:I745))/MAX($I$12:I745)</f>
        <v>-0.11754041988081315</v>
      </c>
      <c r="K745" s="50">
        <f t="shared" si="56"/>
        <v>845.05403959347836</v>
      </c>
      <c r="L745" s="50">
        <f>(K745-MAX($K$12:K745))/MAX($K$12:K745)</f>
        <v>-5.5706297210938796E-2</v>
      </c>
      <c r="R745" s="17"/>
      <c r="S745" s="17"/>
      <c r="T745" s="17"/>
      <c r="U745" s="17"/>
      <c r="V745" s="17"/>
    </row>
    <row r="746" spans="1:22" x14ac:dyDescent="0.35">
      <c r="A746" s="18">
        <v>202506</v>
      </c>
      <c r="B746" s="16">
        <f>'USA Monthly'!L745</f>
        <v>3.5019999999999998</v>
      </c>
      <c r="C746" s="16">
        <f t="shared" si="57"/>
        <v>0.49854691613101587</v>
      </c>
      <c r="D746" s="16">
        <f t="shared" si="58"/>
        <v>1.9164053488062722</v>
      </c>
      <c r="E746" s="16">
        <f t="shared" si="59"/>
        <v>6.5491965456578649E-2</v>
      </c>
      <c r="F746" s="16">
        <f>'60 Days Rolling Volatility'!AD745</f>
        <v>30.903252144956884</v>
      </c>
      <c r="G746" s="24">
        <v>0.34</v>
      </c>
      <c r="I746" s="50">
        <f t="shared" si="55"/>
        <v>2342.1183533811363</v>
      </c>
      <c r="J746" s="50">
        <f>(I746-MAX($I$12:I746))/MAX($I$12:I746)</f>
        <v>-8.66366853850392E-2</v>
      </c>
      <c r="K746" s="50">
        <f t="shared" si="56"/>
        <v>861.24870040855137</v>
      </c>
      <c r="L746" s="50">
        <f>(K746-MAX($K$12:K746))/MAX($K$12:K746)</f>
        <v>-3.7609802182248298E-2</v>
      </c>
      <c r="R746" s="17"/>
      <c r="S746" s="17"/>
      <c r="T746" s="17"/>
      <c r="U746" s="17"/>
      <c r="V746" s="17"/>
    </row>
    <row r="747" spans="1:22" x14ac:dyDescent="0.35">
      <c r="A747" s="18">
        <v>202507</v>
      </c>
      <c r="B747" s="16">
        <f>'USA Monthly'!L746</f>
        <v>1.0929</v>
      </c>
      <c r="C747" s="16">
        <f t="shared" si="57"/>
        <v>0.47155764416821988</v>
      </c>
      <c r="D747" s="16">
        <f t="shared" si="58"/>
        <v>0.6950357502942528</v>
      </c>
      <c r="E747" s="16">
        <f t="shared" si="59"/>
        <v>5.3978543925591982E-2</v>
      </c>
      <c r="F747" s="16">
        <f>'60 Days Rolling Volatility'!AD746</f>
        <v>20.324536314327101</v>
      </c>
      <c r="G747" s="24">
        <v>0.34</v>
      </c>
      <c r="I747" s="50">
        <f t="shared" si="55"/>
        <v>2367.7153648652388</v>
      </c>
      <c r="J747" s="50">
        <f>(I747-MAX($I$12:I747))/MAX($I$12:I747)</f>
        <v>-7.6654537719612281E-2</v>
      </c>
      <c r="K747" s="50">
        <f t="shared" si="56"/>
        <v>867.23468677533549</v>
      </c>
      <c r="L747" s="50">
        <f>(K747-MAX($K$12:K747))/MAX($K$12:K747)</f>
        <v>-3.09208462500873E-2</v>
      </c>
    </row>
    <row r="748" spans="1:22" x14ac:dyDescent="0.35">
      <c r="A748" s="18">
        <v>202508</v>
      </c>
      <c r="B748" s="16">
        <f>'USA Monthly'!L747</f>
        <v>7.9425999999999997</v>
      </c>
      <c r="C748" s="16">
        <f t="shared" si="57"/>
        <v>0.48199404978131366</v>
      </c>
      <c r="D748" s="16">
        <f t="shared" si="58"/>
        <v>4.0251282008761624</v>
      </c>
      <c r="E748" s="16">
        <f t="shared" si="59"/>
        <v>2.087281122618756E-2</v>
      </c>
      <c r="F748" s="16">
        <f>'60 Days Rolling Volatility'!AD747</f>
        <v>19.071474594306068</v>
      </c>
      <c r="G748" s="24">
        <v>0.38</v>
      </c>
      <c r="I748" s="50">
        <f t="shared" si="55"/>
        <v>2555.7735254350255</v>
      </c>
      <c r="J748" s="50">
        <f>(I748-MAX($I$12:I748))/MAX($I$12:I748)</f>
        <v>-3.3169010325301246E-3</v>
      </c>
      <c r="K748" s="50">
        <f t="shared" si="56"/>
        <v>902.14199472050962</v>
      </c>
      <c r="L748" s="50">
        <f>(K748-MAX($K$12:K748))/MAX($K$12:K748)</f>
        <v>0</v>
      </c>
    </row>
    <row r="749" spans="1:22" x14ac:dyDescent="0.35">
      <c r="A749" s="18">
        <v>202509</v>
      </c>
      <c r="B749" s="16">
        <f>'USA Monthly'!L748</f>
        <v>-1.1329</v>
      </c>
      <c r="C749" s="16">
        <f t="shared" si="57"/>
        <v>0.47821891800218519</v>
      </c>
      <c r="D749" s="16">
        <f t="shared" si="58"/>
        <v>-0.36958645514539668</v>
      </c>
      <c r="E749" s="16">
        <f t="shared" si="59"/>
        <v>7.5502635582569422E-3</v>
      </c>
      <c r="F749" s="16">
        <f>'60 Days Rolling Volatility'!AD748</f>
        <v>19.601021606726899</v>
      </c>
      <c r="G749" s="24">
        <v>0.33</v>
      </c>
      <c r="I749" s="50">
        <f t="shared" si="55"/>
        <v>2526.8191671653722</v>
      </c>
      <c r="J749" s="50">
        <f>(I749-MAX($I$12:I749))/MAX($I$12:I749)</f>
        <v>-1.4608323860732556E-2</v>
      </c>
      <c r="K749" s="50">
        <f t="shared" si="56"/>
        <v>898.80780010184412</v>
      </c>
      <c r="L749" s="50">
        <f>(K749-MAX($K$12:K749))/MAX($K$12:K749)</f>
        <v>-3.6958645514539546E-3</v>
      </c>
      <c r="N749" s="17"/>
      <c r="O749" s="17"/>
    </row>
    <row r="750" spans="1:22" ht="18.600000000000001" thickBot="1" x14ac:dyDescent="0.4">
      <c r="B750" s="18"/>
    </row>
    <row r="751" spans="1:22" ht="18.600000000000001" thickBot="1" x14ac:dyDescent="0.4">
      <c r="A751" s="33" t="s">
        <v>24</v>
      </c>
      <c r="B751" s="19">
        <f>AVERAGE(B12:B749)*12</f>
        <v>14.572445528455304</v>
      </c>
      <c r="C751" s="16">
        <f>AVERAGE(C12:C749)</f>
        <v>0.9970494353516155</v>
      </c>
      <c r="D751" s="16">
        <f>AVERAGE(D12:D749)*12</f>
        <v>12.91827388308479</v>
      </c>
      <c r="E751" s="20">
        <f>AVERAGE(E13:E749)*12</f>
        <v>1.2387204747916392</v>
      </c>
      <c r="F751" s="16">
        <f>AVERAGE(F6:F749)</f>
        <v>14.473200239948374</v>
      </c>
    </row>
    <row r="752" spans="1:22" ht="18.600000000000001" thickBot="1" x14ac:dyDescent="0.4">
      <c r="A752" s="33" t="s">
        <v>16</v>
      </c>
      <c r="B752" s="21">
        <f>STDEV(B12:B749)*SQRT(12)</f>
        <v>18.696276094162041</v>
      </c>
      <c r="D752" s="21">
        <f>STDEV(D12:D749)*SQRT(12)</f>
        <v>18.696299900669533</v>
      </c>
    </row>
    <row r="753" spans="1:22" x14ac:dyDescent="0.35">
      <c r="A753" s="33" t="s">
        <v>17</v>
      </c>
      <c r="B753" s="22">
        <f>B751/B752</f>
        <v>0.77943037720787545</v>
      </c>
      <c r="D753" s="16">
        <f>D751/D752</f>
        <v>0.69095350158681257</v>
      </c>
      <c r="I753" s="23"/>
      <c r="J753" s="23"/>
      <c r="K753" s="8"/>
    </row>
    <row r="754" spans="1:22" x14ac:dyDescent="0.35">
      <c r="I754" s="25"/>
      <c r="J754" s="18"/>
      <c r="K754" s="19"/>
    </row>
    <row r="755" spans="1:22" x14ac:dyDescent="0.35">
      <c r="I755" s="25"/>
      <c r="J755" s="18"/>
      <c r="K755" s="19"/>
    </row>
    <row r="756" spans="1:22" x14ac:dyDescent="0.35">
      <c r="C756" s="65" t="s">
        <v>40</v>
      </c>
      <c r="D756" s="65"/>
      <c r="E756" s="65"/>
      <c r="I756" s="25"/>
      <c r="J756" s="18"/>
      <c r="K756" s="19"/>
    </row>
    <row r="757" spans="1:22" x14ac:dyDescent="0.35">
      <c r="C757" s="26" t="s">
        <v>46</v>
      </c>
      <c r="D757" s="26" t="s">
        <v>47</v>
      </c>
      <c r="E757" s="26" t="s">
        <v>78</v>
      </c>
      <c r="I757" s="25"/>
      <c r="J757" s="18"/>
      <c r="K757" s="19"/>
      <c r="N757" s="17"/>
      <c r="O757" s="17"/>
      <c r="P757" s="17"/>
      <c r="Q757" s="17"/>
      <c r="R757" s="17"/>
      <c r="S757" s="17"/>
    </row>
    <row r="758" spans="1:22" x14ac:dyDescent="0.35">
      <c r="C758" s="26" t="s">
        <v>45</v>
      </c>
      <c r="D758" s="27">
        <f>B751</f>
        <v>14.572445528455304</v>
      </c>
      <c r="E758" s="28">
        <f>D751</f>
        <v>12.91827388308479</v>
      </c>
      <c r="I758" s="25"/>
      <c r="J758" s="18"/>
      <c r="K758" s="37"/>
    </row>
    <row r="759" spans="1:22" x14ac:dyDescent="0.35">
      <c r="C759" s="26" t="s">
        <v>41</v>
      </c>
      <c r="D759" s="28">
        <f>B752</f>
        <v>18.696276094162041</v>
      </c>
      <c r="E759" s="28">
        <f>D752</f>
        <v>18.696299900669533</v>
      </c>
      <c r="I759" s="25"/>
      <c r="J759" s="18"/>
      <c r="K759" s="37"/>
    </row>
    <row r="760" spans="1:22" x14ac:dyDescent="0.35">
      <c r="C760" s="29" t="s">
        <v>17</v>
      </c>
      <c r="D760" s="30">
        <f>B753</f>
        <v>0.77943037720787545</v>
      </c>
      <c r="E760" s="31">
        <f>D753</f>
        <v>0.69095350158681257</v>
      </c>
      <c r="I760" s="25"/>
      <c r="J760" s="18"/>
      <c r="K760" s="18"/>
    </row>
    <row r="761" spans="1:22" x14ac:dyDescent="0.35">
      <c r="C761" s="26" t="s">
        <v>42</v>
      </c>
      <c r="D761" s="26">
        <f>SKEW(B12:B749)</f>
        <v>-0.45244535880107184</v>
      </c>
      <c r="E761" s="26">
        <f>SKEW(D12:D749)</f>
        <v>-0.92074523318207602</v>
      </c>
      <c r="I761" s="32"/>
      <c r="K761" s="19"/>
    </row>
    <row r="762" spans="1:22" x14ac:dyDescent="0.35">
      <c r="C762" s="26" t="s">
        <v>43</v>
      </c>
      <c r="D762" s="26">
        <f>KURT(B13:B750)</f>
        <v>2.3964452595121366</v>
      </c>
      <c r="E762" s="26">
        <f>KURT(D13:D750)</f>
        <v>5.7351887486860367</v>
      </c>
      <c r="I762" s="32"/>
      <c r="K762" s="19"/>
      <c r="N762" s="17"/>
      <c r="O762" s="17"/>
      <c r="P762" s="17"/>
      <c r="Q762" s="17"/>
      <c r="R762" s="17"/>
      <c r="S762" s="17"/>
      <c r="T762" s="17"/>
      <c r="U762" s="17"/>
      <c r="V762" s="17"/>
    </row>
    <row r="763" spans="1:22" x14ac:dyDescent="0.35">
      <c r="C763" s="26" t="s">
        <v>44</v>
      </c>
      <c r="D763" s="26">
        <f>ABS(MIN(J12:J749))*100</f>
        <v>54.228653950447892</v>
      </c>
      <c r="E763" s="26">
        <f>ABS(MIN(L12:L749))*100</f>
        <v>66.080858530843699</v>
      </c>
      <c r="I763" s="32"/>
      <c r="K763" s="38"/>
    </row>
    <row r="764" spans="1:22" x14ac:dyDescent="0.35">
      <c r="C764" s="26" t="s">
        <v>18</v>
      </c>
      <c r="D764" s="26"/>
      <c r="E764" s="28">
        <f>E751</f>
        <v>1.2387204747916392</v>
      </c>
      <c r="I764" s="32"/>
      <c r="J764" s="19"/>
      <c r="K764" s="19"/>
    </row>
    <row r="765" spans="1:22" x14ac:dyDescent="0.35">
      <c r="I765" s="32"/>
      <c r="J765" s="19"/>
      <c r="K765" s="19"/>
    </row>
    <row r="766" spans="1:22" x14ac:dyDescent="0.35">
      <c r="I766" s="32"/>
      <c r="J766" s="19"/>
      <c r="K766" s="19"/>
    </row>
    <row r="767" spans="1:22" x14ac:dyDescent="0.35">
      <c r="I767" s="25"/>
      <c r="K767" s="19"/>
    </row>
    <row r="768" spans="1:22" x14ac:dyDescent="0.35">
      <c r="I768" s="18"/>
      <c r="J768" s="18"/>
      <c r="K768" s="39"/>
    </row>
    <row r="773" spans="4:4" x14ac:dyDescent="0.35">
      <c r="D773" s="4"/>
    </row>
    <row r="806" spans="9:10" x14ac:dyDescent="0.35">
      <c r="I806" s="18"/>
      <c r="J806" s="22"/>
    </row>
    <row r="807" spans="9:10" x14ac:dyDescent="0.35">
      <c r="I807" s="18"/>
      <c r="J807" s="22"/>
    </row>
    <row r="808" spans="9:10" x14ac:dyDescent="0.35">
      <c r="I808" s="18"/>
      <c r="J808" s="22"/>
    </row>
    <row r="809" spans="9:10" x14ac:dyDescent="0.35">
      <c r="I809" s="18"/>
      <c r="J809" s="22"/>
    </row>
  </sheetData>
  <mergeCells count="3">
    <mergeCell ref="I1:Q1"/>
    <mergeCell ref="C756:E756"/>
    <mergeCell ref="I9:L9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C80AC-E29C-4561-8149-491A3A198F58}">
  <dimension ref="A1:V809"/>
  <sheetViews>
    <sheetView zoomScale="68" zoomScaleNormal="68" workbookViewId="0">
      <selection activeCell="I14" sqref="I14"/>
    </sheetView>
  </sheetViews>
  <sheetFormatPr defaultColWidth="9" defaultRowHeight="18" x14ac:dyDescent="0.35"/>
  <cols>
    <col min="1" max="1" width="14.44140625" style="33" bestFit="1" customWidth="1"/>
    <col min="2" max="2" width="26.77734375" style="24" bestFit="1" customWidth="1"/>
    <col min="3" max="3" width="28.21875" style="16" bestFit="1" customWidth="1"/>
    <col min="4" max="4" width="37.6640625" style="16" bestFit="1" customWidth="1"/>
    <col min="5" max="5" width="35.21875" style="16" bestFit="1" customWidth="1"/>
    <col min="6" max="6" width="26.5546875" style="16" bestFit="1" customWidth="1"/>
    <col min="7" max="7" width="26.21875" style="16" customWidth="1"/>
    <col min="8" max="8" width="12.88671875" style="24" bestFit="1" customWidth="1"/>
    <col min="9" max="9" width="63.88671875" style="24" bestFit="1" customWidth="1"/>
    <col min="10" max="10" width="37.21875" style="24" bestFit="1" customWidth="1"/>
    <col min="11" max="11" width="33.88671875" style="24" bestFit="1" customWidth="1"/>
    <col min="12" max="12" width="34.44140625" style="24" bestFit="1" customWidth="1"/>
    <col min="13" max="13" width="13.6640625" style="24" bestFit="1" customWidth="1"/>
    <col min="14" max="17" width="14.33203125" style="24" bestFit="1" customWidth="1"/>
    <col min="18" max="18" width="12" style="24" bestFit="1" customWidth="1"/>
    <col min="19" max="22" width="12.6640625" style="24" bestFit="1" customWidth="1"/>
    <col min="23" max="16384" width="9" style="24"/>
  </cols>
  <sheetData>
    <row r="1" spans="1:17" ht="18.600000000000001" thickBot="1" x14ac:dyDescent="0.4">
      <c r="B1" s="2" t="s">
        <v>13</v>
      </c>
      <c r="C1" s="3"/>
      <c r="D1" s="4" t="s">
        <v>56</v>
      </c>
      <c r="E1" s="5"/>
      <c r="F1" s="3"/>
      <c r="G1" s="3"/>
      <c r="H1" s="6" t="s">
        <v>14</v>
      </c>
      <c r="I1" s="62" t="s">
        <v>80</v>
      </c>
      <c r="J1" s="63"/>
      <c r="K1" s="63"/>
      <c r="L1" s="63"/>
      <c r="M1" s="63"/>
      <c r="N1" s="63"/>
      <c r="O1" s="63"/>
      <c r="P1" s="63"/>
      <c r="Q1" s="64"/>
    </row>
    <row r="2" spans="1:17" s="18" customFormat="1" ht="18.600000000000001" thickBot="1" x14ac:dyDescent="0.4">
      <c r="A2" s="15"/>
      <c r="B2" s="7" t="s">
        <v>54</v>
      </c>
      <c r="C2" s="4" t="s">
        <v>55</v>
      </c>
      <c r="D2" s="8"/>
      <c r="E2" s="4" t="s">
        <v>57</v>
      </c>
      <c r="F2" s="4" t="s">
        <v>58</v>
      </c>
      <c r="G2" s="7" t="s">
        <v>5</v>
      </c>
      <c r="H2" s="9">
        <v>13.300094426959332</v>
      </c>
      <c r="I2" s="34" t="s">
        <v>15</v>
      </c>
      <c r="J2" s="35"/>
      <c r="K2" s="35"/>
      <c r="L2" s="35"/>
      <c r="M2" s="35"/>
      <c r="N2" s="35"/>
      <c r="O2" s="35"/>
      <c r="P2" s="35"/>
      <c r="Q2" s="36"/>
    </row>
    <row r="3" spans="1:17" s="18" customFormat="1" x14ac:dyDescent="0.35">
      <c r="A3" s="18">
        <v>196307</v>
      </c>
      <c r="B3" s="16"/>
      <c r="C3" s="16"/>
      <c r="D3" s="16"/>
      <c r="E3" s="16"/>
      <c r="F3" s="16">
        <f>'60 Days Rolling Volatility'!AE2</f>
        <v>0</v>
      </c>
      <c r="G3" s="24">
        <v>0.27</v>
      </c>
    </row>
    <row r="4" spans="1:17" s="18" customFormat="1" x14ac:dyDescent="0.35">
      <c r="A4" s="18">
        <v>196308</v>
      </c>
      <c r="B4" s="16"/>
      <c r="C4" s="16"/>
      <c r="D4" s="16"/>
      <c r="E4" s="16"/>
      <c r="F4" s="16">
        <f>'60 Days Rolling Volatility'!AE3</f>
        <v>0</v>
      </c>
      <c r="G4" s="24">
        <v>0.25</v>
      </c>
    </row>
    <row r="5" spans="1:17" s="18" customFormat="1" x14ac:dyDescent="0.35">
      <c r="A5" s="18">
        <v>196309</v>
      </c>
      <c r="B5" s="16"/>
      <c r="C5" s="16"/>
      <c r="D5" s="16"/>
      <c r="E5" s="16"/>
      <c r="F5" s="16">
        <f>'60 Days Rolling Volatility'!AE4</f>
        <v>1.6993734683163033</v>
      </c>
      <c r="G5" s="24">
        <v>0.27</v>
      </c>
    </row>
    <row r="6" spans="1:17" s="18" customFormat="1" x14ac:dyDescent="0.35">
      <c r="A6" s="18">
        <v>196310</v>
      </c>
      <c r="B6" s="16"/>
      <c r="C6" s="16"/>
      <c r="D6" s="16"/>
      <c r="E6" s="16"/>
      <c r="F6" s="16">
        <f>'60 Days Rolling Volatility'!AE5</f>
        <v>6.4870748979524651</v>
      </c>
      <c r="G6" s="24">
        <v>0.28999999999999998</v>
      </c>
    </row>
    <row r="7" spans="1:17" s="18" customFormat="1" x14ac:dyDescent="0.35">
      <c r="A7" s="18">
        <v>196311</v>
      </c>
      <c r="B7" s="16"/>
      <c r="C7" s="16"/>
      <c r="D7" s="16"/>
      <c r="E7" s="16"/>
      <c r="F7" s="16">
        <f>'60 Days Rolling Volatility'!AE6</f>
        <v>7.7150479987671661</v>
      </c>
      <c r="G7" s="24">
        <v>0.27</v>
      </c>
    </row>
    <row r="8" spans="1:17" s="18" customFormat="1" x14ac:dyDescent="0.35">
      <c r="A8" s="18">
        <v>196312</v>
      </c>
      <c r="B8" s="16"/>
      <c r="C8" s="16"/>
      <c r="D8" s="16"/>
      <c r="E8" s="16"/>
      <c r="F8" s="16">
        <f>'60 Days Rolling Volatility'!AE7</f>
        <v>12.082020700768036</v>
      </c>
      <c r="G8" s="24">
        <v>0.28999999999999998</v>
      </c>
    </row>
    <row r="9" spans="1:17" s="18" customFormat="1" x14ac:dyDescent="0.35">
      <c r="A9" s="18">
        <v>196401</v>
      </c>
      <c r="B9" s="16"/>
      <c r="C9" s="16"/>
      <c r="D9" s="16"/>
      <c r="E9" s="16"/>
      <c r="F9" s="16">
        <f>'60 Days Rolling Volatility'!AE8</f>
        <v>12.490898264207219</v>
      </c>
      <c r="G9" s="24">
        <v>0.3</v>
      </c>
      <c r="I9" s="66" t="s">
        <v>112</v>
      </c>
      <c r="J9" s="66"/>
      <c r="K9" s="66"/>
      <c r="L9" s="66"/>
    </row>
    <row r="10" spans="1:17" s="18" customFormat="1" x14ac:dyDescent="0.35">
      <c r="A10" s="18">
        <v>196402</v>
      </c>
      <c r="B10" s="16"/>
      <c r="C10" s="16"/>
      <c r="D10" s="16"/>
      <c r="E10" s="16"/>
      <c r="F10" s="16">
        <f>'60 Days Rolling Volatility'!AE9</f>
        <v>10.677723587071778</v>
      </c>
      <c r="G10" s="24">
        <v>0.26</v>
      </c>
      <c r="I10" s="50" t="s">
        <v>74</v>
      </c>
      <c r="J10" s="50" t="s">
        <v>76</v>
      </c>
      <c r="K10" s="50" t="s">
        <v>75</v>
      </c>
      <c r="L10" s="50" t="s">
        <v>77</v>
      </c>
    </row>
    <row r="11" spans="1:17" s="18" customFormat="1" x14ac:dyDescent="0.35">
      <c r="A11" s="18">
        <v>196403</v>
      </c>
      <c r="B11" s="7" t="s">
        <v>54</v>
      </c>
      <c r="C11" s="4" t="s">
        <v>55</v>
      </c>
      <c r="D11" s="4" t="s">
        <v>56</v>
      </c>
      <c r="E11" s="4" t="s">
        <v>57</v>
      </c>
      <c r="F11" s="16">
        <f>'60 Days Rolling Volatility'!AE10</f>
        <v>6.1813139594711375</v>
      </c>
      <c r="G11" s="24">
        <v>0.31</v>
      </c>
      <c r="I11" s="51">
        <v>1</v>
      </c>
      <c r="J11" s="51"/>
      <c r="K11" s="51">
        <v>1</v>
      </c>
      <c r="L11" s="51"/>
    </row>
    <row r="12" spans="1:17" s="18" customFormat="1" x14ac:dyDescent="0.35">
      <c r="A12" s="18">
        <v>196404</v>
      </c>
      <c r="B12" s="16">
        <f>'USA Monthly'!M11</f>
        <v>-1.4040999999999999</v>
      </c>
      <c r="C12" s="16">
        <f t="shared" ref="C12:C75" si="0">H$2/AVERAGE(F6:F11)</f>
        <v>1.4343827993663145</v>
      </c>
      <c r="D12" s="16">
        <f>C12*B12 + (1-C12)*G12</f>
        <v>-2.1399879004064735</v>
      </c>
      <c r="E12" s="16"/>
      <c r="F12" s="16">
        <f>'60 Days Rolling Volatility'!AE11</f>
        <v>5.4965209975840619</v>
      </c>
      <c r="G12" s="24">
        <v>0.28999999999999998</v>
      </c>
      <c r="I12" s="50">
        <f t="shared" ref="I12:I75" si="1">I11*(1+(B12)/100)</f>
        <v>0.98595900000000003</v>
      </c>
      <c r="J12" s="50">
        <f>(I12-MAX($I$12:I12))/MAX($I$12:I12)</f>
        <v>0</v>
      </c>
      <c r="K12" s="50">
        <f t="shared" ref="K12:K75" si="2">K11*(1+(D12)/100)</f>
        <v>0.9786001209959353</v>
      </c>
      <c r="L12" s="50">
        <f>(K12-MAX($K$12:K12))/MAX($K$12:K12)</f>
        <v>0</v>
      </c>
    </row>
    <row r="13" spans="1:17" s="18" customFormat="1" x14ac:dyDescent="0.35">
      <c r="A13" s="18">
        <v>196405</v>
      </c>
      <c r="B13" s="16">
        <f>'USA Monthly'!M12</f>
        <v>1.4282999999999999</v>
      </c>
      <c r="C13" s="16">
        <f t="shared" si="0"/>
        <v>1.4603846625939907</v>
      </c>
      <c r="D13" s="16">
        <f t="shared" ref="D13:D76" si="3">C13*B13 + (1-C13)*G13</f>
        <v>1.966167401308559</v>
      </c>
      <c r="E13" s="16">
        <f t="shared" ref="E13:E76" si="4">ABS(C13-C12)*2</f>
        <v>5.2003726455352339E-2</v>
      </c>
      <c r="F13" s="16">
        <f>'60 Days Rolling Volatility'!AE12</f>
        <v>6.5610504471676467</v>
      </c>
      <c r="G13" s="24">
        <v>0.26</v>
      </c>
      <c r="I13" s="50">
        <f t="shared" si="1"/>
        <v>1.000041452397</v>
      </c>
      <c r="J13" s="50">
        <f>(I13-MAX($I$12:I13))/MAX($I$12:I13)</f>
        <v>0</v>
      </c>
      <c r="K13" s="50">
        <f t="shared" si="2"/>
        <v>0.99784103756412335</v>
      </c>
      <c r="L13" s="50">
        <f>(K13-MAX($K$12:K13))/MAX($K$12:K13)</f>
        <v>0</v>
      </c>
    </row>
    <row r="14" spans="1:17" s="18" customFormat="1" x14ac:dyDescent="0.35">
      <c r="A14" s="18">
        <v>196406</v>
      </c>
      <c r="B14" s="16">
        <f>'USA Monthly'!M13</f>
        <v>1.8817999999999999</v>
      </c>
      <c r="C14" s="16">
        <f t="shared" si="0"/>
        <v>1.491891396517774</v>
      </c>
      <c r="D14" s="16">
        <f t="shared" si="3"/>
        <v>2.6598738110118147</v>
      </c>
      <c r="E14" s="16">
        <f t="shared" si="4"/>
        <v>6.3013467847566673E-2</v>
      </c>
      <c r="F14" s="16">
        <f>'60 Days Rolling Volatility'!AE13</f>
        <v>7.3622509381259453</v>
      </c>
      <c r="G14" s="24">
        <v>0.3</v>
      </c>
      <c r="I14" s="50">
        <f t="shared" si="1"/>
        <v>1.0188602324482068</v>
      </c>
      <c r="J14" s="50">
        <f>(I14-MAX($I$12:I14))/MAX($I$12:I14)</f>
        <v>0</v>
      </c>
      <c r="K14" s="50">
        <f t="shared" si="2"/>
        <v>1.0243823499978202</v>
      </c>
      <c r="L14" s="50">
        <f>(K14-MAX($K$12:K14))/MAX($K$12:K14)</f>
        <v>0</v>
      </c>
    </row>
    <row r="15" spans="1:17" s="18" customFormat="1" x14ac:dyDescent="0.35">
      <c r="A15" s="18">
        <v>196407</v>
      </c>
      <c r="B15" s="16">
        <f>'USA Monthly'!M14</f>
        <v>2.4207999999999998</v>
      </c>
      <c r="C15" s="16">
        <f t="shared" si="0"/>
        <v>1.6362715239417089</v>
      </c>
      <c r="D15" s="16">
        <f t="shared" si="3"/>
        <v>3.770204647975576</v>
      </c>
      <c r="E15" s="16">
        <f t="shared" si="4"/>
        <v>0.28876025484786982</v>
      </c>
      <c r="F15" s="16">
        <f>'60 Days Rolling Volatility'!AE14</f>
        <v>6.8731748701396018</v>
      </c>
      <c r="G15" s="24">
        <v>0.3</v>
      </c>
      <c r="I15" s="50">
        <f t="shared" si="1"/>
        <v>1.0435248009553131</v>
      </c>
      <c r="J15" s="50">
        <f>(I15-MAX($I$12:I15))/MAX($I$12:I15)</f>
        <v>0</v>
      </c>
      <c r="K15" s="50">
        <f t="shared" si="2"/>
        <v>1.0630036609704794</v>
      </c>
      <c r="L15" s="50">
        <f>(K15-MAX($K$12:K15))/MAX($K$12:K15)</f>
        <v>0</v>
      </c>
    </row>
    <row r="16" spans="1:17" s="18" customFormat="1" x14ac:dyDescent="0.35">
      <c r="A16" s="18">
        <v>196408</v>
      </c>
      <c r="B16" s="16">
        <f>'USA Monthly'!M15</f>
        <v>-0.41499999999999998</v>
      </c>
      <c r="C16" s="16">
        <f t="shared" si="0"/>
        <v>1.8492886125168162</v>
      </c>
      <c r="D16" s="16">
        <f t="shared" si="3"/>
        <v>-1.0052555856991874</v>
      </c>
      <c r="E16" s="16">
        <f t="shared" si="4"/>
        <v>0.42603417715021452</v>
      </c>
      <c r="F16" s="16">
        <f>'60 Days Rolling Volatility'!AE15</f>
        <v>6.8426031847500166</v>
      </c>
      <c r="G16" s="24">
        <v>0.28000000000000003</v>
      </c>
      <c r="I16" s="50">
        <f t="shared" si="1"/>
        <v>1.0391941730313485</v>
      </c>
      <c r="J16" s="50">
        <f>(I16-MAX($I$12:I16))/MAX($I$12:I16)</f>
        <v>-4.1499999999999983E-3</v>
      </c>
      <c r="K16" s="50">
        <f t="shared" si="2"/>
        <v>1.0523177572923867</v>
      </c>
      <c r="L16" s="50">
        <f>(K16-MAX($K$12:K16))/MAX($K$12:K16)</f>
        <v>-1.0052555856991909E-2</v>
      </c>
    </row>
    <row r="17" spans="1:12" s="18" customFormat="1" x14ac:dyDescent="0.35">
      <c r="A17" s="18">
        <v>196409</v>
      </c>
      <c r="B17" s="16">
        <f>'USA Monthly'!M16</f>
        <v>3.2511999999999999</v>
      </c>
      <c r="C17" s="16">
        <f t="shared" si="0"/>
        <v>2.0296752119327328</v>
      </c>
      <c r="D17" s="16">
        <f t="shared" si="3"/>
        <v>6.3105709896945346</v>
      </c>
      <c r="E17" s="16">
        <f t="shared" si="4"/>
        <v>0.36077319883183323</v>
      </c>
      <c r="F17" s="16">
        <f>'60 Days Rolling Volatility'!AE16</f>
        <v>5.7031637372865918</v>
      </c>
      <c r="G17" s="24">
        <v>0.28000000000000003</v>
      </c>
      <c r="I17" s="50">
        <f t="shared" si="1"/>
        <v>1.0729804539849439</v>
      </c>
      <c r="J17" s="50">
        <f>(I17-MAX($I$12:I17))/MAX($I$12:I17)</f>
        <v>0</v>
      </c>
      <c r="K17" s="50">
        <f t="shared" si="2"/>
        <v>1.1187250164034843</v>
      </c>
      <c r="L17" s="50">
        <f>(K17-MAX($K$12:K17))/MAX($K$12:K17)</f>
        <v>0</v>
      </c>
    </row>
    <row r="18" spans="1:12" s="18" customFormat="1" x14ac:dyDescent="0.35">
      <c r="A18" s="18">
        <v>196410</v>
      </c>
      <c r="B18" s="16">
        <f>'USA Monthly'!M17</f>
        <v>2.8976999999999999</v>
      </c>
      <c r="C18" s="16">
        <f t="shared" si="0"/>
        <v>2.054662867285872</v>
      </c>
      <c r="D18" s="16">
        <f t="shared" si="3"/>
        <v>5.647944359021368</v>
      </c>
      <c r="E18" s="16">
        <f t="shared" si="4"/>
        <v>4.9975310706278364E-2</v>
      </c>
      <c r="F18" s="16">
        <f>'60 Days Rolling Volatility'!AE17</f>
        <v>5.8539225430997366</v>
      </c>
      <c r="G18" s="24">
        <v>0.28999999999999998</v>
      </c>
      <c r="I18" s="50">
        <f t="shared" si="1"/>
        <v>1.1040722086000656</v>
      </c>
      <c r="J18" s="50">
        <f>(I18-MAX($I$12:I18))/MAX($I$12:I18)</f>
        <v>0</v>
      </c>
      <c r="K18" s="50">
        <f t="shared" si="2"/>
        <v>1.1819099828604056</v>
      </c>
      <c r="L18" s="50">
        <f>(K18-MAX($K$12:K18))/MAX($K$12:K18)</f>
        <v>0</v>
      </c>
    </row>
    <row r="19" spans="1:12" s="18" customFormat="1" x14ac:dyDescent="0.35">
      <c r="A19" s="18">
        <v>196411</v>
      </c>
      <c r="B19" s="16">
        <f>'USA Monthly'!M18</f>
        <v>0.84619999999999995</v>
      </c>
      <c r="C19" s="16">
        <f t="shared" si="0"/>
        <v>2.0359278795445519</v>
      </c>
      <c r="D19" s="16">
        <f t="shared" si="3"/>
        <v>1.4223830866026796</v>
      </c>
      <c r="E19" s="16">
        <f t="shared" si="4"/>
        <v>3.7469975482640194E-2</v>
      </c>
      <c r="F19" s="16">
        <f>'60 Days Rolling Volatility'!AE18</f>
        <v>5.525923697945359</v>
      </c>
      <c r="G19" s="24">
        <v>0.28999999999999998</v>
      </c>
      <c r="I19" s="50">
        <f t="shared" si="1"/>
        <v>1.1134148676292392</v>
      </c>
      <c r="J19" s="50">
        <f>(I19-MAX($I$12:I19))/MAX($I$12:I19)</f>
        <v>0</v>
      </c>
      <c r="K19" s="50">
        <f t="shared" si="2"/>
        <v>1.1987212705554806</v>
      </c>
      <c r="L19" s="50">
        <f>(K19-MAX($K$12:K19))/MAX($K$12:K19)</f>
        <v>0</v>
      </c>
    </row>
    <row r="20" spans="1:12" s="18" customFormat="1" x14ac:dyDescent="0.35">
      <c r="A20" s="18">
        <v>196412</v>
      </c>
      <c r="B20" s="16">
        <f>'USA Monthly'!M19</f>
        <v>-0.40970000000000001</v>
      </c>
      <c r="C20" s="16">
        <f t="shared" si="0"/>
        <v>2.0911528803414727</v>
      </c>
      <c r="D20" s="16">
        <f t="shared" si="3"/>
        <v>-1.1950027279817581</v>
      </c>
      <c r="E20" s="16">
        <f t="shared" si="4"/>
        <v>0.11045000159384166</v>
      </c>
      <c r="F20" s="16">
        <f>'60 Days Rolling Volatility'!AE19</f>
        <v>6.5867911835988302</v>
      </c>
      <c r="G20" s="24">
        <v>0.31</v>
      </c>
      <c r="I20" s="50">
        <f t="shared" si="1"/>
        <v>1.1088532069165622</v>
      </c>
      <c r="J20" s="50">
        <f>(I20-MAX($I$12:I20))/MAX($I$12:I20)</f>
        <v>-4.097000000000052E-3</v>
      </c>
      <c r="K20" s="50">
        <f t="shared" si="2"/>
        <v>1.1843965186714451</v>
      </c>
      <c r="L20" s="50">
        <f>(K20-MAX($K$12:K20))/MAX($K$12:K20)</f>
        <v>-1.1950027279817494E-2</v>
      </c>
    </row>
    <row r="21" spans="1:12" s="18" customFormat="1" x14ac:dyDescent="0.35">
      <c r="A21" s="18">
        <v>196501</v>
      </c>
      <c r="B21" s="16">
        <f>'USA Monthly'!M20</f>
        <v>7.1227</v>
      </c>
      <c r="C21" s="16">
        <f t="shared" si="0"/>
        <v>2.134528024801952</v>
      </c>
      <c r="D21" s="16">
        <f t="shared" si="3"/>
        <v>14.885934915312317</v>
      </c>
      <c r="E21" s="16">
        <f t="shared" si="4"/>
        <v>8.6750288920958596E-2</v>
      </c>
      <c r="F21" s="16">
        <f>'60 Days Rolling Volatility'!AE20</f>
        <v>6.7052111066784787</v>
      </c>
      <c r="G21" s="24">
        <v>0.28000000000000003</v>
      </c>
      <c r="I21" s="50">
        <f t="shared" si="1"/>
        <v>1.1878334942856081</v>
      </c>
      <c r="J21" s="50">
        <f>(I21-MAX($I$12:I21))/MAX($I$12:I21)</f>
        <v>0</v>
      </c>
      <c r="K21" s="50">
        <f t="shared" si="2"/>
        <v>1.3607050135801013</v>
      </c>
      <c r="L21" s="50">
        <f>(K21-MAX($K$12:K21))/MAX($K$12:K21)</f>
        <v>0</v>
      </c>
    </row>
    <row r="22" spans="1:12" s="18" customFormat="1" x14ac:dyDescent="0.35">
      <c r="A22" s="18">
        <v>196502</v>
      </c>
      <c r="B22" s="16">
        <f>'USA Monthly'!M21</f>
        <v>3.9986000000000002</v>
      </c>
      <c r="C22" s="16">
        <f t="shared" si="0"/>
        <v>2.1441611879127982</v>
      </c>
      <c r="D22" s="16">
        <f t="shared" si="3"/>
        <v>8.2303945696142762</v>
      </c>
      <c r="E22" s="16">
        <f t="shared" si="4"/>
        <v>1.9266326221692331E-2</v>
      </c>
      <c r="F22" s="16">
        <f>'60 Days Rolling Volatility'!AE21</f>
        <v>6.7054637541790667</v>
      </c>
      <c r="G22" s="24">
        <v>0.3</v>
      </c>
      <c r="I22" s="50">
        <f t="shared" si="1"/>
        <v>1.2353302043881125</v>
      </c>
      <c r="J22" s="50">
        <f>(I22-MAX($I$12:I22))/MAX($I$12:I22)</f>
        <v>0</v>
      </c>
      <c r="K22" s="50">
        <f t="shared" si="2"/>
        <v>1.4726964051262672</v>
      </c>
      <c r="L22" s="50">
        <f>(K22-MAX($K$12:K22))/MAX($K$12:K22)</f>
        <v>0</v>
      </c>
    </row>
    <row r="23" spans="1:12" s="18" customFormat="1" x14ac:dyDescent="0.35">
      <c r="A23" s="18">
        <v>196503</v>
      </c>
      <c r="B23" s="16">
        <f>'USA Monthly'!M22</f>
        <v>0.747</v>
      </c>
      <c r="C23" s="16">
        <f t="shared" si="0"/>
        <v>2.1520912113618498</v>
      </c>
      <c r="D23" s="16">
        <f t="shared" si="3"/>
        <v>1.1928592987970359</v>
      </c>
      <c r="E23" s="16">
        <f t="shared" si="4"/>
        <v>1.5860046898103164E-2</v>
      </c>
      <c r="F23" s="16">
        <f>'60 Days Rolling Volatility'!AE22</f>
        <v>6.2733414348410541</v>
      </c>
      <c r="G23" s="24">
        <v>0.36</v>
      </c>
      <c r="I23" s="50">
        <f t="shared" si="1"/>
        <v>1.2445581210148917</v>
      </c>
      <c r="J23" s="50">
        <f>(I23-MAX($I$12:I23))/MAX($I$12:I23)</f>
        <v>0</v>
      </c>
      <c r="K23" s="50">
        <f t="shared" si="2"/>
        <v>1.4902636011378656</v>
      </c>
      <c r="L23" s="50">
        <f>(K23-MAX($K$12:K23))/MAX($K$12:K23)</f>
        <v>0</v>
      </c>
    </row>
    <row r="24" spans="1:12" s="18" customFormat="1" x14ac:dyDescent="0.35">
      <c r="A24" s="18">
        <v>196504</v>
      </c>
      <c r="B24" s="16">
        <f>'USA Monthly'!M23</f>
        <v>4.0970000000000004</v>
      </c>
      <c r="C24" s="16">
        <f t="shared" si="0"/>
        <v>2.1195001593993568</v>
      </c>
      <c r="D24" s="16">
        <f t="shared" si="3"/>
        <v>8.3365471036453656</v>
      </c>
      <c r="E24" s="16">
        <f t="shared" si="4"/>
        <v>6.5182103924986023E-2</v>
      </c>
      <c r="F24" s="16">
        <f>'60 Days Rolling Volatility'!AE23</f>
        <v>6.0722214735237898</v>
      </c>
      <c r="G24" s="24">
        <v>0.31</v>
      </c>
      <c r="I24" s="50">
        <f t="shared" si="1"/>
        <v>1.2955476672328718</v>
      </c>
      <c r="J24" s="50">
        <f>(I24-MAX($I$12:I24))/MAX($I$12:I24)</f>
        <v>0</v>
      </c>
      <c r="K24" s="50">
        <f t="shared" si="2"/>
        <v>1.6145001282152056</v>
      </c>
      <c r="L24" s="50">
        <f>(K24-MAX($K$12:K24))/MAX($K$12:K24)</f>
        <v>0</v>
      </c>
    </row>
    <row r="25" spans="1:12" s="18" customFormat="1" x14ac:dyDescent="0.35">
      <c r="A25" s="18">
        <v>196505</v>
      </c>
      <c r="B25" s="16">
        <f>'USA Monthly'!M24</f>
        <v>0.1976</v>
      </c>
      <c r="C25" s="16">
        <f t="shared" si="0"/>
        <v>2.1072821130726624</v>
      </c>
      <c r="D25" s="16">
        <f t="shared" si="3"/>
        <v>7.3141490490632732E-2</v>
      </c>
      <c r="E25" s="16">
        <f t="shared" si="4"/>
        <v>2.4436092653388641E-2</v>
      </c>
      <c r="F25" s="16">
        <f>'60 Days Rolling Volatility'!AE24</f>
        <v>5.177633049830292</v>
      </c>
      <c r="G25" s="24">
        <v>0.31</v>
      </c>
      <c r="I25" s="50">
        <f t="shared" si="1"/>
        <v>1.298107669423324</v>
      </c>
      <c r="J25" s="50">
        <f>(I25-MAX($I$12:I25))/MAX($I$12:I25)</f>
        <v>0</v>
      </c>
      <c r="K25" s="50">
        <f t="shared" si="2"/>
        <v>1.6156809976729554</v>
      </c>
      <c r="L25" s="50">
        <f>(K25-MAX($K$12:K25))/MAX($K$12:K25)</f>
        <v>0</v>
      </c>
    </row>
    <row r="26" spans="1:12" s="18" customFormat="1" x14ac:dyDescent="0.35">
      <c r="A26" s="18">
        <v>196506</v>
      </c>
      <c r="B26" s="16">
        <f>'USA Monthly'!M25</f>
        <v>-9.5412999999999997</v>
      </c>
      <c r="C26" s="16">
        <f t="shared" si="0"/>
        <v>2.1268432458925335</v>
      </c>
      <c r="D26" s="16">
        <f t="shared" si="3"/>
        <v>-20.687244598096814</v>
      </c>
      <c r="E26" s="16">
        <f t="shared" si="4"/>
        <v>3.9122265639742082E-2</v>
      </c>
      <c r="F26" s="16">
        <f>'60 Days Rolling Volatility'!AE25</f>
        <v>9.2538163339477268</v>
      </c>
      <c r="G26" s="24">
        <v>0.35</v>
      </c>
      <c r="I26" s="50">
        <f t="shared" si="1"/>
        <v>1.1742513223606363</v>
      </c>
      <c r="J26" s="50">
        <f>(I26-MAX($I$12:I26))/MAX($I$12:I26)</f>
        <v>-9.5413000000000039E-2</v>
      </c>
      <c r="K26" s="50">
        <f t="shared" si="2"/>
        <v>1.2814411177593803</v>
      </c>
      <c r="L26" s="50">
        <f>(K26-MAX($K$12:K26))/MAX($K$12:K26)</f>
        <v>-0.20687244598096807</v>
      </c>
    </row>
    <row r="27" spans="1:12" s="18" customFormat="1" x14ac:dyDescent="0.35">
      <c r="A27" s="18">
        <v>196507</v>
      </c>
      <c r="B27" s="16">
        <f>'USA Monthly'!M26</f>
        <v>2.0247999999999999</v>
      </c>
      <c r="C27" s="16">
        <f t="shared" si="0"/>
        <v>1.9856969190076441</v>
      </c>
      <c r="D27" s="16">
        <f t="shared" si="3"/>
        <v>3.7150730767143081</v>
      </c>
      <c r="E27" s="16">
        <f t="shared" si="4"/>
        <v>0.28229265376977875</v>
      </c>
      <c r="F27" s="16">
        <f>'60 Days Rolling Volatility'!AE26</f>
        <v>16.333211001017055</v>
      </c>
      <c r="G27" s="24">
        <v>0.31</v>
      </c>
      <c r="I27" s="50">
        <f t="shared" si="1"/>
        <v>1.1980275631357946</v>
      </c>
      <c r="J27" s="50">
        <f>(I27-MAX($I$12:I27))/MAX($I$12:I27)</f>
        <v>-7.7096922423999958E-2</v>
      </c>
      <c r="K27" s="50">
        <f t="shared" si="2"/>
        <v>1.3290475917192059</v>
      </c>
      <c r="L27" s="50">
        <f>(K27-MAX($K$12:K27))/MAX($K$12:K27)</f>
        <v>-0.17740717775760428</v>
      </c>
    </row>
    <row r="28" spans="1:12" s="18" customFormat="1" x14ac:dyDescent="0.35">
      <c r="A28" s="18">
        <v>196508</v>
      </c>
      <c r="B28" s="16">
        <f>'USA Monthly'!M27</f>
        <v>6.3799000000000001</v>
      </c>
      <c r="C28" s="16">
        <f t="shared" si="0"/>
        <v>1.6019164101043692</v>
      </c>
      <c r="D28" s="16">
        <f t="shared" si="3"/>
        <v>10.021434089490423</v>
      </c>
      <c r="E28" s="16">
        <f t="shared" si="4"/>
        <v>0.76756101780654973</v>
      </c>
      <c r="F28" s="16">
        <f>'60 Days Rolling Volatility'!AE27</f>
        <v>16.865700477451778</v>
      </c>
      <c r="G28" s="24">
        <v>0.33</v>
      </c>
      <c r="I28" s="50">
        <f t="shared" si="1"/>
        <v>1.2744605236362951</v>
      </c>
      <c r="J28" s="50">
        <f>(I28-MAX($I$12:I28))/MAX($I$12:I28)</f>
        <v>-1.8216628977728758E-2</v>
      </c>
      <c r="K28" s="50">
        <f t="shared" si="2"/>
        <v>1.4622372201413061</v>
      </c>
      <c r="L28" s="50">
        <f>(K28-MAX($K$12:K28))/MAX($K$12:K28)</f>
        <v>-9.4971580251703394E-2</v>
      </c>
    </row>
    <row r="29" spans="1:12" s="18" customFormat="1" x14ac:dyDescent="0.35">
      <c r="A29" s="18">
        <v>196509</v>
      </c>
      <c r="B29" s="16">
        <f>'USA Monthly'!M28</f>
        <v>3.2454999999999998</v>
      </c>
      <c r="C29" s="16">
        <f t="shared" si="0"/>
        <v>1.3305433504778863</v>
      </c>
      <c r="D29" s="16">
        <f t="shared" si="3"/>
        <v>4.2158100053278353</v>
      </c>
      <c r="E29" s="16">
        <f t="shared" si="4"/>
        <v>0.5427461192529659</v>
      </c>
      <c r="F29" s="16">
        <f>'60 Days Rolling Volatility'!AE28</f>
        <v>12.796170414940274</v>
      </c>
      <c r="G29" s="24">
        <v>0.31</v>
      </c>
      <c r="I29" s="50">
        <f t="shared" si="1"/>
        <v>1.315823139930911</v>
      </c>
      <c r="J29" s="50">
        <f>(I29-MAX($I$12:I29))/MAX($I$12:I29)</f>
        <v>0</v>
      </c>
      <c r="K29" s="50">
        <f t="shared" si="2"/>
        <v>1.5238823631696508</v>
      </c>
      <c r="L29" s="50">
        <f>(K29-MAX($K$12:K29))/MAX($K$12:K29)</f>
        <v>-5.6817301580894375E-2</v>
      </c>
    </row>
    <row r="30" spans="1:12" s="18" customFormat="1" x14ac:dyDescent="0.35">
      <c r="A30" s="18">
        <v>196510</v>
      </c>
      <c r="B30" s="16">
        <f>'USA Monthly'!M29</f>
        <v>6.8262999999999998</v>
      </c>
      <c r="C30" s="16">
        <f t="shared" si="0"/>
        <v>1.2000310270616747</v>
      </c>
      <c r="D30" s="16">
        <f t="shared" si="3"/>
        <v>8.1297621816419916</v>
      </c>
      <c r="E30" s="16">
        <f t="shared" si="4"/>
        <v>0.2610246468324231</v>
      </c>
      <c r="F30" s="16">
        <f>'60 Days Rolling Volatility'!AE29</f>
        <v>6.609804269033269</v>
      </c>
      <c r="G30" s="24">
        <v>0.31</v>
      </c>
      <c r="I30" s="50">
        <f t="shared" si="1"/>
        <v>1.4056451749320147</v>
      </c>
      <c r="J30" s="50">
        <f>(I30-MAX($I$12:I30))/MAX($I$12:I30)</f>
        <v>0</v>
      </c>
      <c r="K30" s="50">
        <f t="shared" si="2"/>
        <v>1.6477703752233293</v>
      </c>
      <c r="L30" s="50">
        <f>(K30-MAX($K$12:K30))/MAX($K$12:K30)</f>
        <v>0</v>
      </c>
    </row>
    <row r="31" spans="1:12" s="18" customFormat="1" x14ac:dyDescent="0.35">
      <c r="A31" s="18">
        <v>196511</v>
      </c>
      <c r="B31" s="16">
        <f>'USA Monthly'!M30</f>
        <v>4.6452</v>
      </c>
      <c r="C31" s="16">
        <f t="shared" si="0"/>
        <v>1.190407648501832</v>
      </c>
      <c r="D31" s="16">
        <f t="shared" si="3"/>
        <v>5.4630389318450696</v>
      </c>
      <c r="E31" s="16">
        <f t="shared" si="4"/>
        <v>1.9246757119685487E-2</v>
      </c>
      <c r="F31" s="16">
        <f>'60 Days Rolling Volatility'!AE30</f>
        <v>6.0584039615139513</v>
      </c>
      <c r="G31" s="24">
        <v>0.35</v>
      </c>
      <c r="I31" s="50">
        <f t="shared" si="1"/>
        <v>1.4709402045979565</v>
      </c>
      <c r="J31" s="50">
        <f>(I31-MAX($I$12:I31))/MAX($I$12:I31)</f>
        <v>0</v>
      </c>
      <c r="K31" s="50">
        <f t="shared" si="2"/>
        <v>1.7377887123291895</v>
      </c>
      <c r="L31" s="50">
        <f>(K31-MAX($K$12:K31))/MAX($K$12:K31)</f>
        <v>0</v>
      </c>
    </row>
    <row r="32" spans="1:12" s="18" customFormat="1" x14ac:dyDescent="0.35">
      <c r="A32" s="18">
        <v>196512</v>
      </c>
      <c r="B32" s="16">
        <f>'USA Monthly'!M31</f>
        <v>3.6229</v>
      </c>
      <c r="C32" s="16">
        <f t="shared" si="0"/>
        <v>1.1749700587026255</v>
      </c>
      <c r="D32" s="16">
        <f t="shared" si="3"/>
        <v>4.1990589063018762</v>
      </c>
      <c r="E32" s="16">
        <f t="shared" si="4"/>
        <v>3.0875179598413016E-2</v>
      </c>
      <c r="F32" s="16">
        <f>'60 Days Rolling Volatility'!AE31</f>
        <v>6.7339116716297074</v>
      </c>
      <c r="G32" s="24">
        <v>0.33</v>
      </c>
      <c r="I32" s="50">
        <f t="shared" si="1"/>
        <v>1.524230897270336</v>
      </c>
      <c r="J32" s="50">
        <f>(I32-MAX($I$12:I32))/MAX($I$12:I32)</f>
        <v>0</v>
      </c>
      <c r="K32" s="50">
        <f t="shared" si="2"/>
        <v>1.810759484026957</v>
      </c>
      <c r="L32" s="50">
        <f>(K32-MAX($K$12:K32))/MAX($K$12:K32)</f>
        <v>0</v>
      </c>
    </row>
    <row r="33" spans="1:12" s="18" customFormat="1" x14ac:dyDescent="0.35">
      <c r="A33" s="18">
        <v>196601</v>
      </c>
      <c r="B33" s="16">
        <f>'USA Monthly'!M32</f>
        <v>4.55</v>
      </c>
      <c r="C33" s="16">
        <f t="shared" si="0"/>
        <v>1.2202443586377132</v>
      </c>
      <c r="D33" s="16">
        <f t="shared" si="3"/>
        <v>5.4684189755192634</v>
      </c>
      <c r="E33" s="16">
        <f t="shared" si="4"/>
        <v>9.0548599870175384E-2</v>
      </c>
      <c r="F33" s="16">
        <f>'60 Days Rolling Volatility'!AE32</f>
        <v>6.8652448678354672</v>
      </c>
      <c r="G33" s="24">
        <v>0.38</v>
      </c>
      <c r="I33" s="50">
        <f t="shared" si="1"/>
        <v>1.5935834030961364</v>
      </c>
      <c r="J33" s="50">
        <f>(I33-MAX($I$12:I33))/MAX($I$12:I33)</f>
        <v>0</v>
      </c>
      <c r="K33" s="50">
        <f t="shared" si="2"/>
        <v>1.9097793992525018</v>
      </c>
      <c r="L33" s="50">
        <f>(K33-MAX($K$12:K33))/MAX($K$12:K33)</f>
        <v>0</v>
      </c>
    </row>
    <row r="34" spans="1:12" s="18" customFormat="1" x14ac:dyDescent="0.35">
      <c r="A34" s="18">
        <v>196602</v>
      </c>
      <c r="B34" s="16">
        <f>'USA Monthly'!M33</f>
        <v>3.0554999999999999</v>
      </c>
      <c r="C34" s="16">
        <f t="shared" si="0"/>
        <v>1.4268131079681075</v>
      </c>
      <c r="D34" s="16">
        <f t="shared" si="3"/>
        <v>4.2102428636077143</v>
      </c>
      <c r="E34" s="16">
        <f t="shared" si="4"/>
        <v>0.41313749866078853</v>
      </c>
      <c r="F34" s="16">
        <f>'60 Days Rolling Volatility'!AE33</f>
        <v>7.9001689703244873</v>
      </c>
      <c r="G34" s="24">
        <v>0.35</v>
      </c>
      <c r="I34" s="50">
        <f t="shared" si="1"/>
        <v>1.6422753439777391</v>
      </c>
      <c r="J34" s="50">
        <f>(I34-MAX($I$12:I34))/MAX($I$12:I34)</f>
        <v>0</v>
      </c>
      <c r="K34" s="50">
        <f t="shared" si="2"/>
        <v>1.9901857501201805</v>
      </c>
      <c r="L34" s="50">
        <f>(K34-MAX($K$12:K34))/MAX($K$12:K34)</f>
        <v>0</v>
      </c>
    </row>
    <row r="35" spans="1:12" s="18" customFormat="1" x14ac:dyDescent="0.35">
      <c r="A35" s="18">
        <v>196603</v>
      </c>
      <c r="B35" s="16">
        <f>'USA Monthly'!M34</f>
        <v>-2.4089999999999998</v>
      </c>
      <c r="C35" s="16">
        <f t="shared" si="0"/>
        <v>1.6991966029321193</v>
      </c>
      <c r="D35" s="16">
        <f t="shared" si="3"/>
        <v>-4.3590593255776806</v>
      </c>
      <c r="E35" s="16">
        <f t="shared" si="4"/>
        <v>0.54476698992802364</v>
      </c>
      <c r="F35" s="16">
        <f>'60 Days Rolling Volatility'!AE34</f>
        <v>10.676019707999028</v>
      </c>
      <c r="G35" s="24">
        <v>0.38</v>
      </c>
      <c r="I35" s="50">
        <f t="shared" si="1"/>
        <v>1.6027129309413155</v>
      </c>
      <c r="J35" s="50">
        <f>(I35-MAX($I$12:I35))/MAX($I$12:I35)</f>
        <v>-2.4089999999999921E-2</v>
      </c>
      <c r="K35" s="50">
        <f t="shared" si="2"/>
        <v>1.9034323725832485</v>
      </c>
      <c r="L35" s="50">
        <f>(K35-MAX($K$12:K35))/MAX($K$12:K35)</f>
        <v>-4.3590593255776897E-2</v>
      </c>
    </row>
    <row r="36" spans="1:12" s="18" customFormat="1" x14ac:dyDescent="0.35">
      <c r="A36" s="18">
        <v>196604</v>
      </c>
      <c r="B36" s="16">
        <f>'USA Monthly'!M35</f>
        <v>6.0555000000000003</v>
      </c>
      <c r="C36" s="16">
        <f t="shared" si="0"/>
        <v>1.77953262900305</v>
      </c>
      <c r="D36" s="16">
        <f t="shared" si="3"/>
        <v>10.510918741066934</v>
      </c>
      <c r="E36" s="16">
        <f t="shared" si="4"/>
        <v>0.16067205214186142</v>
      </c>
      <c r="F36" s="16">
        <f>'60 Days Rolling Volatility'!AE35</f>
        <v>12.066947182756605</v>
      </c>
      <c r="G36" s="24">
        <v>0.34</v>
      </c>
      <c r="I36" s="50">
        <f t="shared" si="1"/>
        <v>1.6997652124744667</v>
      </c>
      <c r="J36" s="50">
        <f>(I36-MAX($I$12:I36))/MAX($I$12:I36)</f>
        <v>0</v>
      </c>
      <c r="K36" s="50">
        <f t="shared" si="2"/>
        <v>2.1035006025566361</v>
      </c>
      <c r="L36" s="50">
        <f>(K36-MAX($K$12:K36))/MAX($K$12:K36)</f>
        <v>0</v>
      </c>
    </row>
    <row r="37" spans="1:12" s="18" customFormat="1" x14ac:dyDescent="0.35">
      <c r="A37" s="18">
        <v>196605</v>
      </c>
      <c r="B37" s="16">
        <f>'USA Monthly'!M36</f>
        <v>-9.4425000000000008</v>
      </c>
      <c r="C37" s="16">
        <f t="shared" si="0"/>
        <v>1.5864704135974521</v>
      </c>
      <c r="D37" s="16">
        <f t="shared" si="3"/>
        <v>-15.220699749968897</v>
      </c>
      <c r="E37" s="16">
        <f t="shared" si="4"/>
        <v>0.38612443081119574</v>
      </c>
      <c r="F37" s="16">
        <f>'60 Days Rolling Volatility'!AE36</f>
        <v>15.713516461316104</v>
      </c>
      <c r="G37" s="24">
        <v>0.41</v>
      </c>
      <c r="I37" s="50">
        <f t="shared" si="1"/>
        <v>1.5392648822865651</v>
      </c>
      <c r="J37" s="50">
        <f>(I37-MAX($I$12:I37))/MAX($I$12:I37)</f>
        <v>-9.4425000000000023E-2</v>
      </c>
      <c r="K37" s="50">
        <f t="shared" si="2"/>
        <v>1.7833330916027041</v>
      </c>
      <c r="L37" s="50">
        <f>(K37-MAX($K$12:K37))/MAX($K$12:K37)</f>
        <v>-0.15220699749968886</v>
      </c>
    </row>
    <row r="38" spans="1:12" s="18" customFormat="1" x14ac:dyDescent="0.35">
      <c r="A38" s="18">
        <v>196606</v>
      </c>
      <c r="B38" s="16">
        <f>'USA Monthly'!M37</f>
        <v>0.22489999999999999</v>
      </c>
      <c r="C38" s="16">
        <f t="shared" si="0"/>
        <v>1.3309897418883472</v>
      </c>
      <c r="D38" s="16">
        <f t="shared" si="3"/>
        <v>0.17356349103311736</v>
      </c>
      <c r="E38" s="16">
        <f t="shared" si="4"/>
        <v>0.51096134341820987</v>
      </c>
      <c r="F38" s="16">
        <f>'60 Days Rolling Volatility'!AE37</f>
        <v>16.837633344219942</v>
      </c>
      <c r="G38" s="24">
        <v>0.38</v>
      </c>
      <c r="I38" s="50">
        <f t="shared" si="1"/>
        <v>1.5427266890068274</v>
      </c>
      <c r="J38" s="50">
        <f>(I38-MAX($I$12:I38))/MAX($I$12:I38)</f>
        <v>-9.2388361825000126E-2</v>
      </c>
      <c r="K38" s="50">
        <f t="shared" si="2"/>
        <v>1.7864283067732387</v>
      </c>
      <c r="L38" s="50">
        <f>(K38-MAX($K$12:K38))/MAX($K$12:K38)</f>
        <v>-0.15073553836781478</v>
      </c>
    </row>
    <row r="39" spans="1:12" s="18" customFormat="1" x14ac:dyDescent="0.35">
      <c r="A39" s="18">
        <v>196607</v>
      </c>
      <c r="B39" s="16">
        <f>'USA Monthly'!M38</f>
        <v>-2.3330000000000002</v>
      </c>
      <c r="C39" s="16">
        <f t="shared" si="0"/>
        <v>1.1390394133816557</v>
      </c>
      <c r="D39" s="16">
        <f t="shared" si="3"/>
        <v>-2.7060427461029821</v>
      </c>
      <c r="E39" s="16">
        <f t="shared" si="4"/>
        <v>0.38390065701338294</v>
      </c>
      <c r="F39" s="16">
        <f>'60 Days Rolling Volatility'!AE38</f>
        <v>16.860775271565029</v>
      </c>
      <c r="G39" s="24">
        <v>0.35</v>
      </c>
      <c r="I39" s="50">
        <f t="shared" si="1"/>
        <v>1.5067348753522982</v>
      </c>
      <c r="J39" s="50">
        <f>(I39-MAX($I$12:I39))/MAX($I$12:I39)</f>
        <v>-0.11356294134362283</v>
      </c>
      <c r="K39" s="50">
        <f t="shared" si="2"/>
        <v>1.7380867931634714</v>
      </c>
      <c r="L39" s="50">
        <f>(K39-MAX($K$12:K39))/MAX($K$12:K39)</f>
        <v>-0.17371699772704299</v>
      </c>
    </row>
    <row r="40" spans="1:12" s="18" customFormat="1" x14ac:dyDescent="0.35">
      <c r="A40" s="18">
        <v>196608</v>
      </c>
      <c r="B40" s="16">
        <f>'USA Monthly'!M39</f>
        <v>-10.296900000000001</v>
      </c>
      <c r="C40" s="16">
        <f t="shared" si="0"/>
        <v>0.99682100827302189</v>
      </c>
      <c r="D40" s="16">
        <f t="shared" si="3"/>
        <v>-10.262862853478419</v>
      </c>
      <c r="E40" s="16">
        <f t="shared" si="4"/>
        <v>0.28443681021726763</v>
      </c>
      <c r="F40" s="16">
        <f>'60 Days Rolling Volatility'!AE39</f>
        <v>14.665353214705291</v>
      </c>
      <c r="G40" s="24">
        <v>0.41</v>
      </c>
      <c r="I40" s="50">
        <f t="shared" si="1"/>
        <v>1.3515878919721473</v>
      </c>
      <c r="J40" s="50">
        <f>(I40-MAX($I$12:I40))/MAX($I$12:I40)</f>
        <v>-0.20483847883641138</v>
      </c>
      <c r="K40" s="50">
        <f t="shared" si="2"/>
        <v>1.5597093293066833</v>
      </c>
      <c r="L40" s="50">
        <f>(K40-MAX($K$12:K40))/MAX($K$12:K40)</f>
        <v>-0.25851728903192051</v>
      </c>
    </row>
    <row r="41" spans="1:12" s="18" customFormat="1" x14ac:dyDescent="0.35">
      <c r="A41" s="18">
        <v>196609</v>
      </c>
      <c r="B41" s="16">
        <f>'USA Monthly'!M40</f>
        <v>-1.4887999999999999</v>
      </c>
      <c r="C41" s="16">
        <f t="shared" si="0"/>
        <v>0.91914698459967115</v>
      </c>
      <c r="D41" s="16">
        <f t="shared" si="3"/>
        <v>-1.3360848245118586</v>
      </c>
      <c r="E41" s="16">
        <f t="shared" si="4"/>
        <v>0.15534804734670149</v>
      </c>
      <c r="F41" s="16">
        <f>'60 Days Rolling Volatility'!AE40</f>
        <v>17.929527842757665</v>
      </c>
      <c r="G41" s="24">
        <v>0.4</v>
      </c>
      <c r="I41" s="50">
        <f t="shared" si="1"/>
        <v>1.3314654514364661</v>
      </c>
      <c r="J41" s="50">
        <f>(I41-MAX($I$12:I41))/MAX($I$12:I41)</f>
        <v>-0.21667684356349481</v>
      </c>
      <c r="K41" s="50">
        <f t="shared" si="2"/>
        <v>1.5388702896513209</v>
      </c>
      <c r="L41" s="50">
        <f>(K41-MAX($K$12:K41))/MAX($K$12:K41)</f>
        <v>-0.26842412700954416</v>
      </c>
    </row>
    <row r="42" spans="1:12" s="18" customFormat="1" x14ac:dyDescent="0.35">
      <c r="A42" s="18">
        <v>196610</v>
      </c>
      <c r="B42" s="16">
        <f>'USA Monthly'!M41</f>
        <v>-2.7563</v>
      </c>
      <c r="C42" s="16">
        <f t="shared" si="0"/>
        <v>0.84827663134243514</v>
      </c>
      <c r="D42" s="16">
        <f t="shared" si="3"/>
        <v>-2.2698293630732498</v>
      </c>
      <c r="E42" s="16">
        <f t="shared" si="4"/>
        <v>0.14174070651447201</v>
      </c>
      <c r="F42" s="16">
        <f>'60 Days Rolling Volatility'!AE41</f>
        <v>19.911149489418477</v>
      </c>
      <c r="G42" s="24">
        <v>0.45</v>
      </c>
      <c r="I42" s="50">
        <f t="shared" si="1"/>
        <v>1.2947662691985229</v>
      </c>
      <c r="J42" s="50">
        <f>(I42-MAX($I$12:I42))/MAX($I$12:I42)</f>
        <v>-0.23826757972435417</v>
      </c>
      <c r="K42" s="50">
        <f t="shared" si="2"/>
        <v>1.5039405599572049</v>
      </c>
      <c r="L42" s="50">
        <f>(K42-MAX($K$12:K42))/MAX($K$12:K42)</f>
        <v>-0.285029650987841</v>
      </c>
    </row>
    <row r="43" spans="1:12" s="18" customFormat="1" x14ac:dyDescent="0.35">
      <c r="A43" s="18">
        <v>196611</v>
      </c>
      <c r="B43" s="16">
        <f>'USA Monthly'!M42</f>
        <v>7.2568999999999999</v>
      </c>
      <c r="C43" s="16">
        <f t="shared" si="0"/>
        <v>0.78298829752995924</v>
      </c>
      <c r="D43" s="16">
        <f t="shared" si="3"/>
        <v>5.7688724573331776</v>
      </c>
      <c r="E43" s="16">
        <f t="shared" si="4"/>
        <v>0.13057666762495179</v>
      </c>
      <c r="F43" s="16">
        <f>'60 Days Rolling Volatility'!AE42</f>
        <v>19.158328817005312</v>
      </c>
      <c r="G43" s="24">
        <v>0.4</v>
      </c>
      <c r="I43" s="50">
        <f t="shared" si="1"/>
        <v>1.3887261625879905</v>
      </c>
      <c r="J43" s="50">
        <f>(I43-MAX($I$12:I43))/MAX($I$12:I43)</f>
        <v>-0.18298941971737079</v>
      </c>
      <c r="K43" s="50">
        <f t="shared" si="2"/>
        <v>1.5907009726952384</v>
      </c>
      <c r="L43" s="50">
        <f>(K43-MAX($K$12:K43))/MAX($K$12:K43)</f>
        <v>-0.2437839234455797</v>
      </c>
    </row>
    <row r="44" spans="1:12" s="18" customFormat="1" x14ac:dyDescent="0.35">
      <c r="A44" s="18">
        <v>196612</v>
      </c>
      <c r="B44" s="16">
        <f>'USA Monthly'!M43</f>
        <v>2.8235999999999999</v>
      </c>
      <c r="C44" s="16">
        <f t="shared" si="0"/>
        <v>0.75738866861539167</v>
      </c>
      <c r="D44" s="16">
        <f t="shared" si="3"/>
        <v>2.2356071772562629</v>
      </c>
      <c r="E44" s="16">
        <f t="shared" si="4"/>
        <v>5.1199257829135147E-2</v>
      </c>
      <c r="F44" s="16">
        <f>'60 Days Rolling Volatility'!AE43</f>
        <v>15.322508877677834</v>
      </c>
      <c r="G44" s="24">
        <v>0.4</v>
      </c>
      <c r="I44" s="50">
        <f t="shared" si="1"/>
        <v>1.4279382345148248</v>
      </c>
      <c r="J44" s="50">
        <f>(I44-MAX($I$12:I44))/MAX($I$12:I44)</f>
        <v>-0.15992030897251061</v>
      </c>
      <c r="K44" s="50">
        <f t="shared" si="2"/>
        <v>1.6262627978094983</v>
      </c>
      <c r="L44" s="50">
        <f>(K44-MAX($K$12:K44))/MAX($K$12:K44)</f>
        <v>-0.22687790256256332</v>
      </c>
    </row>
    <row r="45" spans="1:12" s="18" customFormat="1" x14ac:dyDescent="0.35">
      <c r="A45" s="18">
        <v>196701</v>
      </c>
      <c r="B45" s="16">
        <f>'USA Monthly'!M44</f>
        <v>18.664400000000001</v>
      </c>
      <c r="C45" s="16">
        <f t="shared" si="0"/>
        <v>0.76843887701377334</v>
      </c>
      <c r="D45" s="16">
        <f t="shared" si="3"/>
        <v>14.442021859019949</v>
      </c>
      <c r="E45" s="16">
        <f t="shared" si="4"/>
        <v>2.2100416796763334E-2</v>
      </c>
      <c r="F45" s="16">
        <f>'60 Days Rolling Volatility'!AE44</f>
        <v>11.727629815718492</v>
      </c>
      <c r="G45" s="24">
        <v>0.43</v>
      </c>
      <c r="I45" s="50">
        <f t="shared" si="1"/>
        <v>1.6944543383576098</v>
      </c>
      <c r="J45" s="50">
        <f>(I45-MAX($I$12:I45))/MAX($I$12:I45)</f>
        <v>-3.1244751203758393E-3</v>
      </c>
      <c r="K45" s="50">
        <f t="shared" si="2"/>
        <v>1.8611280265542556</v>
      </c>
      <c r="L45" s="50">
        <f>(K45-MAX($K$12:K45))/MAX($K$12:K45)</f>
        <v>-0.11522344025373517</v>
      </c>
    </row>
    <row r="46" spans="1:12" s="18" customFormat="1" x14ac:dyDescent="0.35">
      <c r="A46" s="18">
        <v>196702</v>
      </c>
      <c r="B46" s="16">
        <f>'USA Monthly'!M45</f>
        <v>4.1356999999999999</v>
      </c>
      <c r="C46" s="16">
        <f t="shared" si="0"/>
        <v>0.8083976328932807</v>
      </c>
      <c r="D46" s="16">
        <f t="shared" si="3"/>
        <v>3.4122669425151599</v>
      </c>
      <c r="E46" s="16">
        <f t="shared" si="4"/>
        <v>7.9917511759014737E-2</v>
      </c>
      <c r="F46" s="16">
        <f>'60 Days Rolling Volatility'!AE45</f>
        <v>11.209773636940675</v>
      </c>
      <c r="G46" s="24">
        <v>0.36</v>
      </c>
      <c r="I46" s="50">
        <f t="shared" si="1"/>
        <v>1.7645318864290656</v>
      </c>
      <c r="J46" s="50">
        <f>(I46-MAX($I$12:I46))/MAX($I$12:I46)</f>
        <v>0</v>
      </c>
      <c r="K46" s="50">
        <f t="shared" si="2"/>
        <v>1.9246346829622512</v>
      </c>
      <c r="L46" s="50">
        <f>(K46-MAX($K$12:K46))/MAX($K$12:K46)</f>
        <v>-8.5032502190390505E-2</v>
      </c>
    </row>
    <row r="47" spans="1:12" s="18" customFormat="1" x14ac:dyDescent="0.35">
      <c r="A47" s="18">
        <v>196703</v>
      </c>
      <c r="B47" s="16">
        <f>'USA Monthly'!M46</f>
        <v>6.1863000000000001</v>
      </c>
      <c r="C47" s="16">
        <f t="shared" si="0"/>
        <v>0.83772278580838444</v>
      </c>
      <c r="D47" s="16">
        <f t="shared" si="3"/>
        <v>5.245692583381139</v>
      </c>
      <c r="E47" s="16">
        <f t="shared" si="4"/>
        <v>5.8650305830207472E-2</v>
      </c>
      <c r="F47" s="16">
        <f>'60 Days Rolling Volatility'!AE46</f>
        <v>10.936340434844318</v>
      </c>
      <c r="G47" s="24">
        <v>0.39</v>
      </c>
      <c r="I47" s="50">
        <f t="shared" si="1"/>
        <v>1.8736911225192268</v>
      </c>
      <c r="J47" s="50">
        <f>(I47-MAX($I$12:I47))/MAX($I$12:I47)</f>
        <v>0</v>
      </c>
      <c r="K47" s="50">
        <f t="shared" si="2"/>
        <v>2.0255951017835834</v>
      </c>
      <c r="L47" s="50">
        <f>(K47-MAX($K$12:K47))/MAX($K$12:K47)</f>
        <v>-3.7036120017443691E-2</v>
      </c>
    </row>
    <row r="48" spans="1:12" s="18" customFormat="1" x14ac:dyDescent="0.35">
      <c r="A48" s="18">
        <v>196704</v>
      </c>
      <c r="B48" s="16">
        <f>'USA Monthly'!M47</f>
        <v>5.4378000000000002</v>
      </c>
      <c r="C48" s="16">
        <f t="shared" si="0"/>
        <v>0.90409455167847885</v>
      </c>
      <c r="D48" s="16">
        <f t="shared" si="3"/>
        <v>4.9469750965801191</v>
      </c>
      <c r="E48" s="16">
        <f t="shared" si="4"/>
        <v>0.13274353174018882</v>
      </c>
      <c r="F48" s="16">
        <f>'60 Days Rolling Volatility'!AE47</f>
        <v>10.603113956307016</v>
      </c>
      <c r="G48" s="24">
        <v>0.32</v>
      </c>
      <c r="I48" s="50">
        <f t="shared" si="1"/>
        <v>1.9755786983795773</v>
      </c>
      <c r="J48" s="50">
        <f>(I48-MAX($I$12:I48))/MAX($I$12:I48)</f>
        <v>0</v>
      </c>
      <c r="K48" s="50">
        <f t="shared" si="2"/>
        <v>2.1258007870263635</v>
      </c>
      <c r="L48" s="50">
        <f>(K48-MAX($K$12:K48))/MAX($K$12:K48)</f>
        <v>0</v>
      </c>
    </row>
    <row r="49" spans="1:12" s="18" customFormat="1" x14ac:dyDescent="0.35">
      <c r="A49" s="18">
        <v>196705</v>
      </c>
      <c r="B49" s="16">
        <f>'USA Monthly'!M48</f>
        <v>-2.0449999999999999</v>
      </c>
      <c r="C49" s="16">
        <f t="shared" si="0"/>
        <v>1.0106749699001971</v>
      </c>
      <c r="D49" s="16">
        <f t="shared" si="3"/>
        <v>-2.0703530535129682</v>
      </c>
      <c r="E49" s="16">
        <f t="shared" si="4"/>
        <v>0.21316083644343653</v>
      </c>
      <c r="F49" s="16">
        <f>'60 Days Rolling Volatility'!AE48</f>
        <v>10.990061566182694</v>
      </c>
      <c r="G49" s="24">
        <v>0.33</v>
      </c>
      <c r="I49" s="50">
        <f t="shared" si="1"/>
        <v>1.9351781139977151</v>
      </c>
      <c r="J49" s="50">
        <f>(I49-MAX($I$12:I49))/MAX($I$12:I49)</f>
        <v>-2.0449999999999934E-2</v>
      </c>
      <c r="K49" s="50">
        <f t="shared" si="2"/>
        <v>2.0817892055205607</v>
      </c>
      <c r="L49" s="50">
        <f>(K49-MAX($K$12:K49))/MAX($K$12:K49)</f>
        <v>-2.0703530535129605E-2</v>
      </c>
    </row>
    <row r="50" spans="1:12" s="18" customFormat="1" x14ac:dyDescent="0.35">
      <c r="A50" s="18">
        <v>196706</v>
      </c>
      <c r="B50" s="16">
        <f>'USA Monthly'!M49</f>
        <v>8.7629999999999999</v>
      </c>
      <c r="C50" s="16">
        <f t="shared" si="0"/>
        <v>1.1272949717501022</v>
      </c>
      <c r="D50" s="16">
        <f t="shared" si="3"/>
        <v>9.8441161950736173</v>
      </c>
      <c r="E50" s="16">
        <f t="shared" si="4"/>
        <v>0.23324000369981013</v>
      </c>
      <c r="F50" s="16">
        <f>'60 Days Rolling Volatility'!AE49</f>
        <v>15.18058852781965</v>
      </c>
      <c r="G50" s="24">
        <v>0.27</v>
      </c>
      <c r="I50" s="50">
        <f t="shared" si="1"/>
        <v>2.1047577721273352</v>
      </c>
      <c r="J50" s="50">
        <f>(I50-MAX($I$12:I50))/MAX($I$12:I50)</f>
        <v>0</v>
      </c>
      <c r="K50" s="50">
        <f t="shared" si="2"/>
        <v>2.2867229538485048</v>
      </c>
      <c r="L50" s="50">
        <f>(K50-MAX($K$12:K50))/MAX($K$12:K50)</f>
        <v>0</v>
      </c>
    </row>
    <row r="51" spans="1:12" s="18" customFormat="1" x14ac:dyDescent="0.35">
      <c r="A51" s="18">
        <v>196707</v>
      </c>
      <c r="B51" s="16">
        <f>'USA Monthly'!M50</f>
        <v>7.6563999999999997</v>
      </c>
      <c r="C51" s="16">
        <f t="shared" si="0"/>
        <v>1.1295595399062071</v>
      </c>
      <c r="D51" s="16">
        <f t="shared" si="3"/>
        <v>8.6069006085678978</v>
      </c>
      <c r="E51" s="16">
        <f t="shared" si="4"/>
        <v>4.5291363122097472E-3</v>
      </c>
      <c r="F51" s="16">
        <f>'60 Days Rolling Volatility'!AE50</f>
        <v>14.362953798535832</v>
      </c>
      <c r="G51" s="24">
        <v>0.32</v>
      </c>
      <c r="I51" s="50">
        <f t="shared" si="1"/>
        <v>2.2659064461924925</v>
      </c>
      <c r="J51" s="50">
        <f>(I51-MAX($I$12:I51))/MAX($I$12:I51)</f>
        <v>0</v>
      </c>
      <c r="K51" s="50">
        <f t="shared" si="2"/>
        <v>2.4835389256795537</v>
      </c>
      <c r="L51" s="50">
        <f>(K51-MAX($K$12:K51))/MAX($K$12:K51)</f>
        <v>0</v>
      </c>
    </row>
    <row r="52" spans="1:12" s="18" customFormat="1" x14ac:dyDescent="0.35">
      <c r="A52" s="18">
        <v>196708</v>
      </c>
      <c r="B52" s="16">
        <f>'USA Monthly'!M51</f>
        <v>0.45610000000000001</v>
      </c>
      <c r="C52" s="16">
        <f t="shared" si="0"/>
        <v>1.0889394483033203</v>
      </c>
      <c r="D52" s="16">
        <f t="shared" si="3"/>
        <v>0.46909405339711513</v>
      </c>
      <c r="E52" s="16">
        <f t="shared" si="4"/>
        <v>8.124018320577342E-2</v>
      </c>
      <c r="F52" s="16">
        <f>'60 Days Rolling Volatility'!AE51</f>
        <v>12.766305731371324</v>
      </c>
      <c r="G52" s="24">
        <v>0.31</v>
      </c>
      <c r="I52" s="50">
        <f t="shared" si="1"/>
        <v>2.2762412454935763</v>
      </c>
      <c r="J52" s="50">
        <f>(I52-MAX($I$12:I52))/MAX($I$12:I52)</f>
        <v>0</v>
      </c>
      <c r="K52" s="50">
        <f t="shared" si="2"/>
        <v>2.4951890590937191</v>
      </c>
      <c r="L52" s="50">
        <f>(K52-MAX($K$12:K52))/MAX($K$12:K52)</f>
        <v>0</v>
      </c>
    </row>
    <row r="53" spans="1:12" s="18" customFormat="1" x14ac:dyDescent="0.35">
      <c r="A53" s="18">
        <v>196709</v>
      </c>
      <c r="B53" s="16">
        <f>'USA Monthly'!M52</f>
        <v>5.8117999999999999</v>
      </c>
      <c r="C53" s="16">
        <f t="shared" si="0"/>
        <v>1.0662913509753602</v>
      </c>
      <c r="D53" s="16">
        <f t="shared" si="3"/>
        <v>6.175858841286483</v>
      </c>
      <c r="E53" s="16">
        <f t="shared" si="4"/>
        <v>4.5296194655920274E-2</v>
      </c>
      <c r="F53" s="16">
        <f>'60 Days Rolling Volatility'!AE52</f>
        <v>7.7052166557502009</v>
      </c>
      <c r="G53" s="24">
        <v>0.32</v>
      </c>
      <c r="I53" s="50">
        <f t="shared" si="1"/>
        <v>2.4085318341991719</v>
      </c>
      <c r="J53" s="50">
        <f>(I53-MAX($I$12:I53))/MAX($I$12:I53)</f>
        <v>0</v>
      </c>
      <c r="K53" s="50">
        <f t="shared" si="2"/>
        <v>2.6492884132065715</v>
      </c>
      <c r="L53" s="50">
        <f>(K53-MAX($K$12:K53))/MAX($K$12:K53)</f>
        <v>0</v>
      </c>
    </row>
    <row r="54" spans="1:12" s="18" customFormat="1" x14ac:dyDescent="0.35">
      <c r="A54" s="18">
        <v>196710</v>
      </c>
      <c r="B54" s="16">
        <f>'USA Monthly'!M53</f>
        <v>-2.9094000000000002</v>
      </c>
      <c r="C54" s="16">
        <f t="shared" si="0"/>
        <v>1.1144047989280779</v>
      </c>
      <c r="D54" s="16">
        <f t="shared" si="3"/>
        <v>-3.2868671935833005</v>
      </c>
      <c r="E54" s="16">
        <f t="shared" si="4"/>
        <v>9.6226895905435317E-2</v>
      </c>
      <c r="F54" s="16">
        <f>'60 Days Rolling Volatility'!AE53</f>
        <v>8.0630456968156903</v>
      </c>
      <c r="G54" s="24">
        <v>0.39</v>
      </c>
      <c r="I54" s="50">
        <f t="shared" si="1"/>
        <v>2.3384580090149814</v>
      </c>
      <c r="J54" s="50">
        <f>(I54-MAX($I$12:I54))/MAX($I$12:I54)</f>
        <v>-2.909399999999995E-2</v>
      </c>
      <c r="K54" s="50">
        <f t="shared" si="2"/>
        <v>2.5622098214894811</v>
      </c>
      <c r="L54" s="50">
        <f>(K54-MAX($K$12:K54))/MAX($K$12:K54)</f>
        <v>-3.2868671935833017E-2</v>
      </c>
    </row>
    <row r="55" spans="1:12" s="18" customFormat="1" x14ac:dyDescent="0.35">
      <c r="A55" s="18">
        <v>196711</v>
      </c>
      <c r="B55" s="16">
        <f>'USA Monthly'!M54</f>
        <v>1.5143</v>
      </c>
      <c r="C55" s="16">
        <f t="shared" si="0"/>
        <v>1.1553884267986136</v>
      </c>
      <c r="D55" s="16">
        <f t="shared" si="3"/>
        <v>1.6936648610536396</v>
      </c>
      <c r="E55" s="16">
        <f t="shared" si="4"/>
        <v>8.1967255741071554E-2</v>
      </c>
      <c r="F55" s="16">
        <f>'60 Days Rolling Volatility'!AE54</f>
        <v>10.420760735026176</v>
      </c>
      <c r="G55" s="24">
        <v>0.36</v>
      </c>
      <c r="I55" s="50">
        <f t="shared" si="1"/>
        <v>2.3738692786454951</v>
      </c>
      <c r="J55" s="50">
        <f>(I55-MAX($I$12:I55))/MAX($I$12:I55)</f>
        <v>-1.4391570441999985E-2</v>
      </c>
      <c r="K55" s="50">
        <f t="shared" si="2"/>
        <v>2.6056050689025136</v>
      </c>
      <c r="L55" s="50">
        <f>(K55-MAX($K$12:K55))/MAX($K$12:K55)</f>
        <v>-1.6488708472168805E-2</v>
      </c>
    </row>
    <row r="56" spans="1:12" s="18" customFormat="1" x14ac:dyDescent="0.35">
      <c r="A56" s="18">
        <v>196712</v>
      </c>
      <c r="B56" s="16">
        <f>'USA Monthly'!M55</f>
        <v>8.4032</v>
      </c>
      <c r="C56" s="16">
        <f t="shared" si="0"/>
        <v>1.1649909732448118</v>
      </c>
      <c r="D56" s="16">
        <f t="shared" si="3"/>
        <v>9.7352051252000145</v>
      </c>
      <c r="E56" s="16">
        <f t="shared" si="4"/>
        <v>1.9205092892396358E-2</v>
      </c>
      <c r="F56" s="16">
        <f>'60 Days Rolling Volatility'!AE55</f>
        <v>12.897016222841742</v>
      </c>
      <c r="G56" s="24">
        <v>0.33</v>
      </c>
      <c r="I56" s="50">
        <f t="shared" si="1"/>
        <v>2.5733502618686335</v>
      </c>
      <c r="J56" s="50">
        <f>(I56-MAX($I$12:I56))/MAX($I$12:I56)</f>
        <v>0</v>
      </c>
      <c r="K56" s="50">
        <f t="shared" si="2"/>
        <v>2.8592660671127823</v>
      </c>
      <c r="L56" s="50">
        <f>(K56-MAX($K$12:K56))/MAX($K$12:K56)</f>
        <v>0</v>
      </c>
    </row>
    <row r="57" spans="1:12" s="18" customFormat="1" x14ac:dyDescent="0.35">
      <c r="A57" s="18">
        <v>196801</v>
      </c>
      <c r="B57" s="16">
        <f>'USA Monthly'!M56</f>
        <v>-0.5413</v>
      </c>
      <c r="C57" s="16">
        <f t="shared" si="0"/>
        <v>1.2051681100793934</v>
      </c>
      <c r="D57" s="16">
        <f t="shared" si="3"/>
        <v>-0.734424742017733</v>
      </c>
      <c r="E57" s="16">
        <f t="shared" si="4"/>
        <v>8.0354273669163145E-2</v>
      </c>
      <c r="F57" s="16">
        <f>'60 Days Rolling Volatility'!AE56</f>
        <v>13.185515634203453</v>
      </c>
      <c r="G57" s="24">
        <v>0.4</v>
      </c>
      <c r="I57" s="50">
        <f t="shared" si="1"/>
        <v>2.5594207169011387</v>
      </c>
      <c r="J57" s="50">
        <f>(I57-MAX($I$12:I57))/MAX($I$12:I57)</f>
        <v>-5.412999999999943E-3</v>
      </c>
      <c r="K57" s="50">
        <f t="shared" si="2"/>
        <v>2.8382669096757884</v>
      </c>
      <c r="L57" s="50">
        <f>(K57-MAX($K$12:K57))/MAX($K$12:K57)</f>
        <v>-7.3442474201774154E-3</v>
      </c>
    </row>
    <row r="58" spans="1:12" s="18" customFormat="1" x14ac:dyDescent="0.35">
      <c r="A58" s="18">
        <v>196802</v>
      </c>
      <c r="B58" s="16">
        <f>'USA Monthly'!M57</f>
        <v>-6.2359999999999998</v>
      </c>
      <c r="C58" s="16">
        <f t="shared" si="0"/>
        <v>1.2269863389155591</v>
      </c>
      <c r="D58" s="16">
        <f t="shared" si="3"/>
        <v>-7.740011481654494</v>
      </c>
      <c r="E58" s="16">
        <f t="shared" si="4"/>
        <v>4.3636457672331375E-2</v>
      </c>
      <c r="F58" s="16">
        <f>'60 Days Rolling Volatility'!AE57</f>
        <v>13.895318429074512</v>
      </c>
      <c r="G58" s="24">
        <v>0.39</v>
      </c>
      <c r="I58" s="50">
        <f t="shared" si="1"/>
        <v>2.3998152409951836</v>
      </c>
      <c r="J58" s="50">
        <f>(I58-MAX($I$12:I58))/MAX($I$12:I58)</f>
        <v>-6.7435445319999981E-2</v>
      </c>
      <c r="K58" s="50">
        <f t="shared" si="2"/>
        <v>2.6185847249868823</v>
      </c>
      <c r="L58" s="50">
        <f>(K58-MAX($K$12:K58))/MAX($K$12:K58)</f>
        <v>-8.4175916643159474E-2</v>
      </c>
    </row>
    <row r="59" spans="1:12" s="18" customFormat="1" x14ac:dyDescent="0.35">
      <c r="A59" s="18">
        <v>196803</v>
      </c>
      <c r="B59" s="16">
        <f>'USA Monthly'!M58</f>
        <v>-1.0135000000000001</v>
      </c>
      <c r="C59" s="16">
        <f t="shared" si="0"/>
        <v>1.2060501349525894</v>
      </c>
      <c r="D59" s="16">
        <f t="shared" si="3"/>
        <v>-1.3006308630564334</v>
      </c>
      <c r="E59" s="16">
        <f t="shared" si="4"/>
        <v>4.1872407925939381E-2</v>
      </c>
      <c r="F59" s="16">
        <f>'60 Days Rolling Volatility'!AE58</f>
        <v>16.482599616556513</v>
      </c>
      <c r="G59" s="24">
        <v>0.38</v>
      </c>
      <c r="I59" s="50">
        <f t="shared" si="1"/>
        <v>2.3754931135276975</v>
      </c>
      <c r="J59" s="50">
        <f>(I59-MAX($I$12:I59))/MAX($I$12:I59)</f>
        <v>-7.6886987081681735E-2</v>
      </c>
      <c r="K59" s="50">
        <f t="shared" si="2"/>
        <v>2.5845266038784218</v>
      </c>
      <c r="L59" s="50">
        <f>(K59-MAX($K$12:K59))/MAX($K$12:K59)</f>
        <v>-9.6087407322602111E-2</v>
      </c>
    </row>
    <row r="60" spans="1:12" s="18" customFormat="1" x14ac:dyDescent="0.35">
      <c r="A60" s="18">
        <v>196804</v>
      </c>
      <c r="B60" s="16">
        <f>'USA Monthly'!M59</f>
        <v>16.7561</v>
      </c>
      <c r="C60" s="16">
        <f t="shared" si="0"/>
        <v>1.0647989647873946</v>
      </c>
      <c r="D60" s="16">
        <f t="shared" si="3"/>
        <v>17.814014379015482</v>
      </c>
      <c r="E60" s="16">
        <f t="shared" si="4"/>
        <v>0.28250234033038968</v>
      </c>
      <c r="F60" s="16">
        <f>'60 Days Rolling Volatility'!AE59</f>
        <v>18.356263655847481</v>
      </c>
      <c r="G60" s="24">
        <v>0.43</v>
      </c>
      <c r="I60" s="50">
        <f t="shared" si="1"/>
        <v>2.7735331151235121</v>
      </c>
      <c r="J60" s="50">
        <f>(I60-MAX($I$12:I60))/MAX($I$12:I60)</f>
        <v>0</v>
      </c>
      <c r="K60" s="50">
        <f t="shared" si="2"/>
        <v>3.0449345447228047</v>
      </c>
      <c r="L60" s="50">
        <f>(K60-MAX($K$12:K60))/MAX($K$12:K60)</f>
        <v>0</v>
      </c>
    </row>
    <row r="61" spans="1:12" s="18" customFormat="1" x14ac:dyDescent="0.35">
      <c r="A61" s="18">
        <v>196805</v>
      </c>
      <c r="B61" s="16">
        <f>'USA Monthly'!M60</f>
        <v>8.9532000000000007</v>
      </c>
      <c r="C61" s="16">
        <f t="shared" si="0"/>
        <v>0.93621458429106319</v>
      </c>
      <c r="D61" s="16">
        <f t="shared" si="3"/>
        <v>8.410819853143769</v>
      </c>
      <c r="E61" s="16">
        <f t="shared" si="4"/>
        <v>0.25716876099266273</v>
      </c>
      <c r="F61" s="16">
        <f>'60 Days Rolling Volatility'!AE60</f>
        <v>16.569054976181885</v>
      </c>
      <c r="G61" s="24">
        <v>0.45</v>
      </c>
      <c r="I61" s="50">
        <f t="shared" si="1"/>
        <v>3.0218530819867504</v>
      </c>
      <c r="J61" s="50">
        <f>(I61-MAX($I$12:I61))/MAX($I$12:I61)</f>
        <v>0</v>
      </c>
      <c r="K61" s="50">
        <f t="shared" si="2"/>
        <v>3.3010385039255827</v>
      </c>
      <c r="L61" s="50">
        <f>(K61-MAX($K$12:K61))/MAX($K$12:K61)</f>
        <v>0</v>
      </c>
    </row>
    <row r="62" spans="1:12" s="18" customFormat="1" x14ac:dyDescent="0.35">
      <c r="A62" s="18">
        <v>196806</v>
      </c>
      <c r="B62" s="16">
        <f>'USA Monthly'!M61</f>
        <v>0.54710000000000003</v>
      </c>
      <c r="C62" s="16">
        <f t="shared" si="0"/>
        <v>0.87322750403362981</v>
      </c>
      <c r="D62" s="16">
        <f t="shared" si="3"/>
        <v>0.53225494072233803</v>
      </c>
      <c r="E62" s="16">
        <f t="shared" si="4"/>
        <v>0.12597416051486676</v>
      </c>
      <c r="F62" s="16">
        <f>'60 Days Rolling Volatility'!AE61</f>
        <v>11.551851807054231</v>
      </c>
      <c r="G62" s="24">
        <v>0.43</v>
      </c>
      <c r="I62" s="50">
        <f t="shared" si="1"/>
        <v>3.0383856401983</v>
      </c>
      <c r="J62" s="50">
        <f>(I62-MAX($I$12:I62))/MAX($I$12:I62)</f>
        <v>0</v>
      </c>
      <c r="K62" s="50">
        <f t="shared" si="2"/>
        <v>3.3186084444578734</v>
      </c>
      <c r="L62" s="50">
        <f>(K62-MAX($K$12:K62))/MAX($K$12:K62)</f>
        <v>0</v>
      </c>
    </row>
    <row r="63" spans="1:12" s="18" customFormat="1" x14ac:dyDescent="0.35">
      <c r="A63" s="18">
        <v>196807</v>
      </c>
      <c r="B63" s="16">
        <f>'USA Monthly'!M62</f>
        <v>-4.7561999999999998</v>
      </c>
      <c r="C63" s="16">
        <f t="shared" si="0"/>
        <v>0.88627311358731098</v>
      </c>
      <c r="D63" s="16">
        <f t="shared" si="3"/>
        <v>-4.1607032773658776</v>
      </c>
      <c r="E63" s="16">
        <f t="shared" si="4"/>
        <v>2.609121910736234E-2</v>
      </c>
      <c r="F63" s="16">
        <f>'60 Days Rolling Volatility'!AE62</f>
        <v>11.586853289892488</v>
      </c>
      <c r="G63" s="24">
        <v>0.48</v>
      </c>
      <c r="I63" s="50">
        <f t="shared" si="1"/>
        <v>2.8938739423791886</v>
      </c>
      <c r="J63" s="50">
        <f>(I63-MAX($I$12:I63))/MAX($I$12:I63)</f>
        <v>-4.7561999999999965E-2</v>
      </c>
      <c r="K63" s="50">
        <f t="shared" si="2"/>
        <v>3.1805309941463742</v>
      </c>
      <c r="L63" s="50">
        <f>(K63-MAX($K$12:K63))/MAX($K$12:K63)</f>
        <v>-4.1607032773658688E-2</v>
      </c>
    </row>
    <row r="64" spans="1:12" s="18" customFormat="1" x14ac:dyDescent="0.35">
      <c r="A64" s="18">
        <v>196808</v>
      </c>
      <c r="B64" s="16">
        <f>'USA Monthly'!M63</f>
        <v>4.3007</v>
      </c>
      <c r="C64" s="16">
        <f t="shared" si="0"/>
        <v>0.90229324413892298</v>
      </c>
      <c r="D64" s="16">
        <f t="shared" si="3"/>
        <v>3.9215293925299184</v>
      </c>
      <c r="E64" s="16">
        <f t="shared" si="4"/>
        <v>3.2040261103223999E-2</v>
      </c>
      <c r="F64" s="16">
        <f>'60 Days Rolling Volatility'!AE63</f>
        <v>12.805351610483248</v>
      </c>
      <c r="G64" s="24">
        <v>0.42</v>
      </c>
      <c r="I64" s="50">
        <f t="shared" si="1"/>
        <v>3.0183307790190903</v>
      </c>
      <c r="J64" s="50">
        <f>(I64-MAX($I$12:I64))/MAX($I$12:I64)</f>
        <v>-6.6004989339999839E-3</v>
      </c>
      <c r="K64" s="50">
        <f t="shared" si="2"/>
        <v>3.3052564519203482</v>
      </c>
      <c r="L64" s="50">
        <f>(K64-MAX($K$12:K64))/MAX($K$12:K64)</f>
        <v>-4.0233708679380965E-3</v>
      </c>
    </row>
    <row r="65" spans="1:12" s="18" customFormat="1" x14ac:dyDescent="0.35">
      <c r="A65" s="18">
        <v>196809</v>
      </c>
      <c r="B65" s="16">
        <f>'USA Monthly'!M64</f>
        <v>7.6147999999999998</v>
      </c>
      <c r="C65" s="16">
        <f t="shared" si="0"/>
        <v>0.91355194432567544</v>
      </c>
      <c r="D65" s="16">
        <f t="shared" si="3"/>
        <v>6.9936880095911134</v>
      </c>
      <c r="E65" s="16">
        <f t="shared" si="4"/>
        <v>2.2517400373504914E-2</v>
      </c>
      <c r="F65" s="16">
        <f>'60 Days Rolling Volatility'!AE64</f>
        <v>12.173972383548982</v>
      </c>
      <c r="G65" s="24">
        <v>0.43</v>
      </c>
      <c r="I65" s="50">
        <f t="shared" si="1"/>
        <v>3.2481706311798355</v>
      </c>
      <c r="J65" s="50">
        <f>(I65-MAX($I$12:I65))/MAX($I$12:I65)</f>
        <v>0</v>
      </c>
      <c r="K65" s="50">
        <f t="shared" si="2"/>
        <v>3.5364157760845378</v>
      </c>
      <c r="L65" s="50">
        <f>(K65-MAX($K$12:K65))/MAX($K$12:K65)</f>
        <v>0</v>
      </c>
    </row>
    <row r="66" spans="1:12" s="18" customFormat="1" x14ac:dyDescent="0.35">
      <c r="A66" s="18">
        <v>196810</v>
      </c>
      <c r="B66" s="16">
        <f>'USA Monthly'!M65</f>
        <v>0.751</v>
      </c>
      <c r="C66" s="16">
        <f t="shared" si="0"/>
        <v>0.96095074138787562</v>
      </c>
      <c r="D66" s="16">
        <f t="shared" si="3"/>
        <v>0.73885568057162931</v>
      </c>
      <c r="E66" s="16">
        <f t="shared" si="4"/>
        <v>9.4797594124400364E-2</v>
      </c>
      <c r="F66" s="16">
        <f>'60 Days Rolling Volatility'!AE65</f>
        <v>10.980987386987298</v>
      </c>
      <c r="G66" s="24">
        <v>0.44</v>
      </c>
      <c r="I66" s="50">
        <f t="shared" si="1"/>
        <v>3.2725643926199957</v>
      </c>
      <c r="J66" s="50">
        <f>(I66-MAX($I$12:I66))/MAX($I$12:I66)</f>
        <v>0</v>
      </c>
      <c r="K66" s="50">
        <f t="shared" si="2"/>
        <v>3.56254478493477</v>
      </c>
      <c r="L66" s="50">
        <f>(K66-MAX($K$12:K66))/MAX($K$12:K66)</f>
        <v>0</v>
      </c>
    </row>
    <row r="67" spans="1:12" s="18" customFormat="1" x14ac:dyDescent="0.35">
      <c r="A67" s="18">
        <v>196811</v>
      </c>
      <c r="B67" s="16">
        <f>'USA Monthly'!M66</f>
        <v>7.9805000000000001</v>
      </c>
      <c r="C67" s="16">
        <f t="shared" si="0"/>
        <v>1.0546134588630554</v>
      </c>
      <c r="D67" s="16">
        <f t="shared" si="3"/>
        <v>8.3934050557341298</v>
      </c>
      <c r="E67" s="16">
        <f t="shared" si="4"/>
        <v>0.18732543495035947</v>
      </c>
      <c r="F67" s="16">
        <f>'60 Days Rolling Volatility'!AE66</f>
        <v>7.5230183659609153</v>
      </c>
      <c r="G67" s="24">
        <v>0.42</v>
      </c>
      <c r="I67" s="50">
        <f t="shared" si="1"/>
        <v>3.5337313939730342</v>
      </c>
      <c r="J67" s="50">
        <f>(I67-MAX($I$12:I67))/MAX($I$12:I67)</f>
        <v>0</v>
      </c>
      <c r="K67" s="50">
        <f t="shared" si="2"/>
        <v>3.8615635990262778</v>
      </c>
      <c r="L67" s="50">
        <f>(K67-MAX($K$12:K67))/MAX($K$12:K67)</f>
        <v>0</v>
      </c>
    </row>
    <row r="68" spans="1:12" s="18" customFormat="1" x14ac:dyDescent="0.35">
      <c r="A68" s="18">
        <v>196812</v>
      </c>
      <c r="B68" s="16">
        <f>'USA Monthly'!M67</f>
        <v>-0.86760000000000004</v>
      </c>
      <c r="C68" s="16">
        <f t="shared" si="0"/>
        <v>1.1978104053516474</v>
      </c>
      <c r="D68" s="16">
        <f t="shared" si="3"/>
        <v>-1.1242787819842976</v>
      </c>
      <c r="E68" s="16">
        <f t="shared" si="4"/>
        <v>0.28639389297718409</v>
      </c>
      <c r="F68" s="16">
        <f>'60 Days Rolling Volatility'!AE67</f>
        <v>6.8095095507158199</v>
      </c>
      <c r="G68" s="24">
        <v>0.43</v>
      </c>
      <c r="I68" s="50">
        <f t="shared" si="1"/>
        <v>3.5030727403989239</v>
      </c>
      <c r="J68" s="50">
        <f>(I68-MAX($I$12:I68))/MAX($I$12:I68)</f>
        <v>-8.6760000000000552E-3</v>
      </c>
      <c r="K68" s="50">
        <f t="shared" si="2"/>
        <v>3.8181488588295962</v>
      </c>
      <c r="L68" s="50">
        <f>(K68-MAX($K$12:K68))/MAX($K$12:K68)</f>
        <v>-1.1242787819842956E-2</v>
      </c>
    </row>
    <row r="69" spans="1:12" s="18" customFormat="1" x14ac:dyDescent="0.35">
      <c r="A69" s="18">
        <v>196901</v>
      </c>
      <c r="B69" s="16">
        <f>'USA Monthly'!M68</f>
        <v>-2.1871</v>
      </c>
      <c r="C69" s="16">
        <f t="shared" si="0"/>
        <v>1.289608322614092</v>
      </c>
      <c r="D69" s="16">
        <f t="shared" si="3"/>
        <v>-2.9739947733747494</v>
      </c>
      <c r="E69" s="16">
        <f t="shared" si="4"/>
        <v>0.18359583452488915</v>
      </c>
      <c r="F69" s="16">
        <f>'60 Days Rolling Volatility'!AE68</f>
        <v>10.27655880586221</v>
      </c>
      <c r="G69" s="24">
        <v>0.53</v>
      </c>
      <c r="I69" s="50">
        <f t="shared" si="1"/>
        <v>3.4264570364936593</v>
      </c>
      <c r="J69" s="50">
        <f>(I69-MAX($I$12:I69))/MAX($I$12:I69)</f>
        <v>-3.0357247203999984E-2</v>
      </c>
      <c r="K69" s="50">
        <f t="shared" si="2"/>
        <v>3.7045973113283366</v>
      </c>
      <c r="L69" s="50">
        <f>(K69-MAX($K$12:K69))/MAX($K$12:K69)</f>
        <v>-4.0648375631446652E-2</v>
      </c>
    </row>
    <row r="70" spans="1:12" s="18" customFormat="1" x14ac:dyDescent="0.35">
      <c r="A70" s="18">
        <v>196902</v>
      </c>
      <c r="B70" s="16">
        <f>'USA Monthly'!M69</f>
        <v>-8.6448999999999998</v>
      </c>
      <c r="C70" s="16">
        <f t="shared" si="0"/>
        <v>1.3175063490860028</v>
      </c>
      <c r="D70" s="16">
        <f t="shared" si="3"/>
        <v>-11.535763557793148</v>
      </c>
      <c r="E70" s="16">
        <f t="shared" si="4"/>
        <v>5.5796052943821728E-2</v>
      </c>
      <c r="F70" s="16">
        <f>'60 Days Rolling Volatility'!AE69</f>
        <v>11.169450425292133</v>
      </c>
      <c r="G70" s="24">
        <v>0.46</v>
      </c>
      <c r="I70" s="50">
        <f t="shared" si="1"/>
        <v>3.130243252145819</v>
      </c>
      <c r="J70" s="50">
        <f>(I70-MAX($I$12:I70))/MAX($I$12:I70)</f>
        <v>-0.11418189354046138</v>
      </c>
      <c r="K70" s="50">
        <f t="shared" si="2"/>
        <v>3.2772437247251376</v>
      </c>
      <c r="L70" s="50">
        <f>(K70-MAX($K$12:K70))/MAX($K$12:K70)</f>
        <v>-0.15131691070645084</v>
      </c>
    </row>
    <row r="71" spans="1:12" s="18" customFormat="1" x14ac:dyDescent="0.35">
      <c r="A71" s="18">
        <v>196903</v>
      </c>
      <c r="B71" s="16">
        <f>'USA Monthly'!M70</f>
        <v>2.5849000000000002</v>
      </c>
      <c r="C71" s="16">
        <f t="shared" si="0"/>
        <v>1.3540782531926279</v>
      </c>
      <c r="D71" s="16">
        <f t="shared" si="3"/>
        <v>3.3372808802090153</v>
      </c>
      <c r="E71" s="16">
        <f t="shared" si="4"/>
        <v>7.3143808213250061E-2</v>
      </c>
      <c r="F71" s="16">
        <f>'60 Days Rolling Volatility'!AE70</f>
        <v>12.546756557465191</v>
      </c>
      <c r="G71" s="24">
        <v>0.46</v>
      </c>
      <c r="I71" s="50">
        <f t="shared" si="1"/>
        <v>3.2111569099705362</v>
      </c>
      <c r="J71" s="50">
        <f>(I71-MAX($I$12:I71))/MAX($I$12:I71)</f>
        <v>-9.1284381306588794E-2</v>
      </c>
      <c r="K71" s="50">
        <f t="shared" si="2"/>
        <v>3.3866145529482394</v>
      </c>
      <c r="L71" s="50">
        <f>(K71-MAX($K$12:K71))/MAX($K$12:K71)</f>
        <v>-0.12299397223389</v>
      </c>
    </row>
    <row r="72" spans="1:12" s="18" customFormat="1" x14ac:dyDescent="0.35">
      <c r="A72" s="18">
        <v>196904</v>
      </c>
      <c r="B72" s="16">
        <f>'USA Monthly'!M71</f>
        <v>0.50590000000000002</v>
      </c>
      <c r="C72" s="16">
        <f t="shared" si="0"/>
        <v>1.3455668622617272</v>
      </c>
      <c r="D72" s="16">
        <f t="shared" si="3"/>
        <v>0.49757183861949233</v>
      </c>
      <c r="E72" s="16">
        <f t="shared" si="4"/>
        <v>1.7022781861801395E-2</v>
      </c>
      <c r="F72" s="16">
        <f>'60 Days Rolling Volatility'!AE71</f>
        <v>11.519046237939683</v>
      </c>
      <c r="G72" s="24">
        <v>0.53</v>
      </c>
      <c r="I72" s="50">
        <f t="shared" si="1"/>
        <v>3.227402152778077</v>
      </c>
      <c r="J72" s="50">
        <f>(I72-MAX($I$12:I72))/MAX($I$12:I72)</f>
        <v>-8.6687188991618869E-2</v>
      </c>
      <c r="K72" s="50">
        <f t="shared" si="2"/>
        <v>3.4034653932462993</v>
      </c>
      <c r="L72" s="50">
        <f>(K72-MAX($K$12:K72))/MAX($K$12:K72)</f>
        <v>-0.1186302372167304</v>
      </c>
    </row>
    <row r="73" spans="1:12" s="18" customFormat="1" x14ac:dyDescent="0.35">
      <c r="A73" s="18">
        <v>196905</v>
      </c>
      <c r="B73" s="16">
        <f>'USA Monthly'!M72</f>
        <v>-0.59770000000000001</v>
      </c>
      <c r="C73" s="16">
        <f t="shared" si="0"/>
        <v>1.3334689067913368</v>
      </c>
      <c r="D73" s="16">
        <f t="shared" si="3"/>
        <v>-0.95707944084902374</v>
      </c>
      <c r="E73" s="16">
        <f t="shared" si="4"/>
        <v>2.4195910940780774E-2</v>
      </c>
      <c r="F73" s="16">
        <f>'60 Days Rolling Volatility'!AE72</f>
        <v>10.912673836987722</v>
      </c>
      <c r="G73" s="24">
        <v>0.48</v>
      </c>
      <c r="I73" s="50">
        <f t="shared" si="1"/>
        <v>3.2081119701109224</v>
      </c>
      <c r="J73" s="50">
        <f>(I73-MAX($I$12:I73))/MAX($I$12:I73)</f>
        <v>-9.214605966301595E-2</v>
      </c>
      <c r="K73" s="50">
        <f t="shared" si="2"/>
        <v>3.3708915256911274</v>
      </c>
      <c r="L73" s="50">
        <f>(K73-MAX($K$12:K73))/MAX($K$12:K73)</f>
        <v>-0.12706564601418893</v>
      </c>
    </row>
    <row r="74" spans="1:12" s="18" customFormat="1" x14ac:dyDescent="0.35">
      <c r="A74" s="18">
        <v>196906</v>
      </c>
      <c r="B74" s="16">
        <f>'USA Monthly'!M73</f>
        <v>-10.8362</v>
      </c>
      <c r="C74" s="16">
        <f t="shared" si="0"/>
        <v>1.261988366209682</v>
      </c>
      <c r="D74" s="16">
        <f t="shared" si="3"/>
        <v>-13.808772400688294</v>
      </c>
      <c r="E74" s="16">
        <f t="shared" si="4"/>
        <v>0.14296108116330952</v>
      </c>
      <c r="F74" s="16">
        <f>'60 Days Rolling Volatility'!AE73</f>
        <v>9.8392795054350444</v>
      </c>
      <c r="G74" s="24">
        <v>0.51</v>
      </c>
      <c r="I74" s="50">
        <f t="shared" si="1"/>
        <v>2.8604745408057628</v>
      </c>
      <c r="J74" s="50">
        <f>(I74-MAX($I$12:I74))/MAX($I$12:I74)</f>
        <v>-0.19052292834581216</v>
      </c>
      <c r="K74" s="50">
        <f t="shared" si="2"/>
        <v>2.9054127870343502</v>
      </c>
      <c r="L74" s="50">
        <f>(K74-MAX($K$12:K74))/MAX($K$12:K74)</f>
        <v>-0.24760716416350831</v>
      </c>
    </row>
    <row r="75" spans="1:12" s="18" customFormat="1" x14ac:dyDescent="0.35">
      <c r="A75" s="18">
        <v>196907</v>
      </c>
      <c r="B75" s="16">
        <f>'USA Monthly'!M74</f>
        <v>-10.142099999999999</v>
      </c>
      <c r="C75" s="16">
        <f t="shared" si="0"/>
        <v>1.2042866281050575</v>
      </c>
      <c r="D75" s="16">
        <f t="shared" si="3"/>
        <v>-12.322267323799984</v>
      </c>
      <c r="E75" s="16">
        <f t="shared" si="4"/>
        <v>0.11540347620924907</v>
      </c>
      <c r="F75" s="16">
        <f>'60 Days Rolling Volatility'!AE74</f>
        <v>12.52299151734363</v>
      </c>
      <c r="G75" s="24">
        <v>0.53</v>
      </c>
      <c r="I75" s="50">
        <f t="shared" si="1"/>
        <v>2.5703623524027015</v>
      </c>
      <c r="J75" s="50">
        <f>(I75-MAX($I$12:I75))/MAX($I$12:I75)</f>
        <v>-0.27262090243005155</v>
      </c>
      <c r="K75" s="50">
        <f t="shared" si="2"/>
        <v>2.5474000565561101</v>
      </c>
      <c r="L75" s="50">
        <f>(K75-MAX($K$12:K75))/MAX($K$12:K75)</f>
        <v>-0.34031902072040038</v>
      </c>
    </row>
    <row r="76" spans="1:12" s="18" customFormat="1" x14ac:dyDescent="0.35">
      <c r="A76" s="18">
        <v>196908</v>
      </c>
      <c r="B76" s="16">
        <f>'USA Monthly'!M75</f>
        <v>7.3529</v>
      </c>
      <c r="C76" s="16">
        <f t="shared" ref="C76:C139" si="5">H$2/AVERAGE(F70:F75)</f>
        <v>1.1647983628369072</v>
      </c>
      <c r="D76" s="16">
        <f t="shared" si="3"/>
        <v>8.4822467006850406</v>
      </c>
      <c r="E76" s="16">
        <f t="shared" si="4"/>
        <v>7.8976530536300604E-2</v>
      </c>
      <c r="F76" s="16">
        <f>'60 Days Rolling Volatility'!AE75</f>
        <v>17.113621024419274</v>
      </c>
      <c r="G76" s="24">
        <v>0.5</v>
      </c>
      <c r="I76" s="50">
        <f t="shared" ref="I76:I139" si="6">I75*(1+(B76)/100)</f>
        <v>2.7593585258125195</v>
      </c>
      <c r="J76" s="50">
        <f>(I76-MAX($I$12:I76))/MAX($I$12:I76)</f>
        <v>-0.21913744476483088</v>
      </c>
      <c r="K76" s="50">
        <f t="shared" ref="K76:K139" si="7">K75*(1+(D76)/100)</f>
        <v>2.7634768138065899</v>
      </c>
      <c r="L76" s="50">
        <f>(K76-MAX($K$12:K76))/MAX($K$12:K76)</f>
        <v>-0.28436325262040968</v>
      </c>
    </row>
    <row r="77" spans="1:12" s="18" customFormat="1" x14ac:dyDescent="0.35">
      <c r="A77" s="18">
        <v>196909</v>
      </c>
      <c r="B77" s="16">
        <f>'USA Monthly'!M76</f>
        <v>-0.30830000000000002</v>
      </c>
      <c r="C77" s="16">
        <f t="shared" si="5"/>
        <v>1.0718050260445087</v>
      </c>
      <c r="D77" s="16">
        <f t="shared" ref="D77:D140" si="8">C77*B77 + (1-C77)*G77</f>
        <v>-0.37495660567711742</v>
      </c>
      <c r="E77" s="16">
        <f t="shared" ref="E77:E140" si="9">ABS(C77-C76)*2</f>
        <v>0.18598667358479704</v>
      </c>
      <c r="F77" s="16">
        <f>'60 Days Rolling Volatility'!AE76</f>
        <v>17.361843230611662</v>
      </c>
      <c r="G77" s="24">
        <v>0.62</v>
      </c>
      <c r="I77" s="50">
        <f t="shared" si="6"/>
        <v>2.7508514234774397</v>
      </c>
      <c r="J77" s="50">
        <f>(I77-MAX($I$12:I77))/MAX($I$12:I77)</f>
        <v>-0.22154484402262087</v>
      </c>
      <c r="K77" s="50">
        <f t="shared" si="7"/>
        <v>2.7531149749468669</v>
      </c>
      <c r="L77" s="50">
        <f>(K77-MAX($K$12:K77))/MAX($K$12:K77)</f>
        <v>-0.28704657987736226</v>
      </c>
    </row>
    <row r="78" spans="1:12" s="18" customFormat="1" x14ac:dyDescent="0.35">
      <c r="A78" s="18">
        <v>196910</v>
      </c>
      <c r="B78" s="16">
        <f>'USA Monthly'!M77</f>
        <v>9.4520999999999997</v>
      </c>
      <c r="C78" s="16">
        <f t="shared" si="5"/>
        <v>1.0067000739018024</v>
      </c>
      <c r="D78" s="16">
        <f t="shared" si="8"/>
        <v>9.5114097241861462</v>
      </c>
      <c r="E78" s="16">
        <f t="shared" si="9"/>
        <v>0.13020990428541257</v>
      </c>
      <c r="F78" s="16">
        <f>'60 Days Rolling Volatility'!AE77</f>
        <v>14.347926973318641</v>
      </c>
      <c r="G78" s="24">
        <v>0.6</v>
      </c>
      <c r="I78" s="50">
        <f t="shared" si="6"/>
        <v>3.0108646508759511</v>
      </c>
      <c r="J78" s="50">
        <f>(I78-MAX($I$12:I78))/MAX($I$12:I78)</f>
        <v>-0.14796448422448291</v>
      </c>
      <c r="K78" s="50">
        <f t="shared" si="7"/>
        <v>3.0149750203919878</v>
      </c>
      <c r="L78" s="50">
        <f>(K78-MAX($K$12:K78))/MAX($K$12:K78)</f>
        <v>-0.21923465894690006</v>
      </c>
    </row>
    <row r="79" spans="1:12" s="18" customFormat="1" x14ac:dyDescent="0.35">
      <c r="A79" s="18">
        <v>196911</v>
      </c>
      <c r="B79" s="16">
        <f>'USA Monthly'!M78</f>
        <v>-5.0964</v>
      </c>
      <c r="C79" s="16">
        <f t="shared" si="5"/>
        <v>0.97201198421495683</v>
      </c>
      <c r="D79" s="16">
        <f t="shared" si="8"/>
        <v>-4.9392081081448831</v>
      </c>
      <c r="E79" s="16">
        <f t="shared" si="9"/>
        <v>6.9376179373691116E-2</v>
      </c>
      <c r="F79" s="16">
        <f>'60 Days Rolling Volatility'!AE78</f>
        <v>10.842792470142365</v>
      </c>
      <c r="G79" s="24">
        <v>0.52</v>
      </c>
      <c r="I79" s="50">
        <f t="shared" si="6"/>
        <v>2.8574189448087091</v>
      </c>
      <c r="J79" s="50">
        <f>(I79-MAX($I$12:I79))/MAX($I$12:I79)</f>
        <v>-0.1913876222504664</v>
      </c>
      <c r="K79" s="50">
        <f t="shared" si="7"/>
        <v>2.8660591297262439</v>
      </c>
      <c r="L79" s="50">
        <f>(K79-MAX($K$12:K79))/MAX($K$12:K79)</f>
        <v>-0.25779828397777982</v>
      </c>
    </row>
    <row r="80" spans="1:12" s="18" customFormat="1" x14ac:dyDescent="0.35">
      <c r="A80" s="18">
        <v>196912</v>
      </c>
      <c r="B80" s="16">
        <f>'USA Monthly'!M79</f>
        <v>-3.1255000000000002</v>
      </c>
      <c r="C80" s="16">
        <f t="shared" si="5"/>
        <v>0.97284005694018127</v>
      </c>
      <c r="D80" s="16">
        <f t="shared" si="8"/>
        <v>-3.023229234408253</v>
      </c>
      <c r="E80" s="16">
        <f t="shared" si="9"/>
        <v>1.6561454504488982E-3</v>
      </c>
      <c r="F80" s="16">
        <f>'60 Days Rolling Volatility'!AE79</f>
        <v>12.233928777692222</v>
      </c>
      <c r="G80" s="24">
        <v>0.64</v>
      </c>
      <c r="I80" s="50">
        <f t="shared" si="6"/>
        <v>2.7681103156887126</v>
      </c>
      <c r="J80" s="50">
        <f>(I80-MAX($I$12:I80))/MAX($I$12:I80)</f>
        <v>-0.21666080211702815</v>
      </c>
      <c r="K80" s="50">
        <f t="shared" si="7"/>
        <v>2.7794115922409333</v>
      </c>
      <c r="L80" s="50">
        <f>(K80-MAX($K$12:K80))/MAX($K$12:K80)</f>
        <v>-0.28023674323484332</v>
      </c>
    </row>
    <row r="81" spans="1:12" s="18" customFormat="1" x14ac:dyDescent="0.35">
      <c r="A81" s="18">
        <v>197001</v>
      </c>
      <c r="B81" s="16">
        <f>'USA Monthly'!M80</f>
        <v>-6.5789</v>
      </c>
      <c r="C81" s="16">
        <f t="shared" si="5"/>
        <v>0.94524558784137824</v>
      </c>
      <c r="D81" s="16">
        <f t="shared" si="8"/>
        <v>-6.1858235505544705</v>
      </c>
      <c r="E81" s="16">
        <f t="shared" si="9"/>
        <v>5.5188938197606063E-2</v>
      </c>
      <c r="F81" s="16">
        <f>'60 Days Rolling Volatility'!AE80</f>
        <v>12.989512211167559</v>
      </c>
      <c r="G81" s="24">
        <v>0.6</v>
      </c>
      <c r="I81" s="50">
        <f t="shared" si="6"/>
        <v>2.5859991061298677</v>
      </c>
      <c r="J81" s="50">
        <f>(I81-MAX($I$12:I81))/MAX($I$12:I81)</f>
        <v>-0.26819590460655102</v>
      </c>
      <c r="K81" s="50">
        <f t="shared" si="7"/>
        <v>2.6074820954012528</v>
      </c>
      <c r="L81" s="50">
        <f>(K81-MAX($K$12:K81))/MAX($K$12:K81)</f>
        <v>-0.32476002828006018</v>
      </c>
    </row>
    <row r="82" spans="1:12" s="18" customFormat="1" x14ac:dyDescent="0.35">
      <c r="A82" s="18">
        <v>197002</v>
      </c>
      <c r="B82" s="16">
        <f>'USA Monthly'!M81</f>
        <v>3.2149000000000001</v>
      </c>
      <c r="C82" s="16">
        <f t="shared" si="5"/>
        <v>0.94005088202075671</v>
      </c>
      <c r="D82" s="16">
        <f t="shared" si="8"/>
        <v>3.0593380337556617</v>
      </c>
      <c r="E82" s="16">
        <f t="shared" si="9"/>
        <v>1.0389411641243074E-2</v>
      </c>
      <c r="F82" s="16">
        <f>'60 Days Rolling Volatility'!AE81</f>
        <v>13.403672467114557</v>
      </c>
      <c r="G82" s="24">
        <v>0.62</v>
      </c>
      <c r="I82" s="50">
        <f t="shared" si="6"/>
        <v>2.6691363913928368</v>
      </c>
      <c r="J82" s="50">
        <f>(I82-MAX($I$12:I82))/MAX($I$12:I82)</f>
        <v>-0.24466913474374705</v>
      </c>
      <c r="K82" s="50">
        <f t="shared" si="7"/>
        <v>2.6872537868692326</v>
      </c>
      <c r="L82" s="50">
        <f>(K82-MAX($K$12:K82))/MAX($K$12:K82)</f>
        <v>-0.30410215500611104</v>
      </c>
    </row>
    <row r="83" spans="1:12" s="18" customFormat="1" x14ac:dyDescent="0.35">
      <c r="A83" s="18">
        <v>197003</v>
      </c>
      <c r="B83" s="16">
        <f>'USA Monthly'!M82</f>
        <v>-4.0876999999999999</v>
      </c>
      <c r="C83" s="16">
        <f t="shared" si="5"/>
        <v>0.98301163993212115</v>
      </c>
      <c r="D83" s="16">
        <f t="shared" si="8"/>
        <v>-4.0085733153118408</v>
      </c>
      <c r="E83" s="16">
        <f t="shared" si="9"/>
        <v>8.5921515822728889E-2</v>
      </c>
      <c r="F83" s="16">
        <f>'60 Days Rolling Volatility'!AE82</f>
        <v>12.595100826310402</v>
      </c>
      <c r="G83" s="24">
        <v>0.56999999999999995</v>
      </c>
      <c r="I83" s="50">
        <f t="shared" si="6"/>
        <v>2.5600301031218717</v>
      </c>
      <c r="J83" s="50">
        <f>(I83-MAX($I$12:I83))/MAX($I$12:I83)</f>
        <v>-0.27554479452282693</v>
      </c>
      <c r="K83" s="50">
        <f t="shared" si="7"/>
        <v>2.5795332486540858</v>
      </c>
      <c r="L83" s="50">
        <f>(K83-MAX($K$12:K83))/MAX($K$12:K83)</f>
        <v>-0.33199773032236618</v>
      </c>
    </row>
    <row r="84" spans="1:12" s="18" customFormat="1" x14ac:dyDescent="0.35">
      <c r="A84" s="18">
        <v>197004</v>
      </c>
      <c r="B84" s="16">
        <f>'USA Monthly'!M83</f>
        <v>-17.599900000000002</v>
      </c>
      <c r="C84" s="16">
        <f t="shared" si="5"/>
        <v>1.0443332387704001</v>
      </c>
      <c r="D84" s="16">
        <f t="shared" si="8"/>
        <v>-18.402327188420365</v>
      </c>
      <c r="E84" s="16">
        <f t="shared" si="9"/>
        <v>0.12264319767655785</v>
      </c>
      <c r="F84" s="16">
        <f>'60 Days Rolling Volatility'!AE83</f>
        <v>12.799312188193431</v>
      </c>
      <c r="G84" s="24">
        <v>0.5</v>
      </c>
      <c r="I84" s="50">
        <f t="shared" si="6"/>
        <v>2.1094673650025255</v>
      </c>
      <c r="J84" s="50">
        <f>(I84-MAX($I$12:I84))/MAX($I$12:I84)</f>
        <v>-0.40304818623160388</v>
      </c>
      <c r="K84" s="50">
        <f t="shared" si="7"/>
        <v>2.1048391003026721</v>
      </c>
      <c r="L84" s="50">
        <f>(K84-MAX($K$12:K84))/MAX($K$12:K84)</f>
        <v>-0.45492569361451846</v>
      </c>
    </row>
    <row r="85" spans="1:12" s="18" customFormat="1" x14ac:dyDescent="0.35">
      <c r="A85" s="18">
        <v>197005</v>
      </c>
      <c r="B85" s="16">
        <f>'USA Monthly'!M84</f>
        <v>-10.034700000000001</v>
      </c>
      <c r="C85" s="16">
        <f t="shared" si="5"/>
        <v>1.065935918351848</v>
      </c>
      <c r="D85" s="16">
        <f t="shared" si="8"/>
        <v>-10.73129319661177</v>
      </c>
      <c r="E85" s="16">
        <f t="shared" si="9"/>
        <v>4.3205359162895807E-2</v>
      </c>
      <c r="F85" s="16">
        <f>'60 Days Rolling Volatility'!AE84</f>
        <v>19.141790939712585</v>
      </c>
      <c r="G85" s="24">
        <v>0.53</v>
      </c>
      <c r="I85" s="50">
        <f t="shared" si="6"/>
        <v>1.8977886433266171</v>
      </c>
      <c r="J85" s="50">
        <f>(I85-MAX($I$12:I85))/MAX($I$12:I85)</f>
        <v>-0.4629505098878211</v>
      </c>
      <c r="K85" s="50">
        <f t="shared" si="7"/>
        <v>1.878962645132267</v>
      </c>
      <c r="L85" s="50">
        <f>(K85-MAX($K$12:K85))/MAX($K$12:K85)</f>
        <v>-0.51341921557214243</v>
      </c>
    </row>
    <row r="86" spans="1:12" s="18" customFormat="1" x14ac:dyDescent="0.35">
      <c r="A86" s="18">
        <v>197006</v>
      </c>
      <c r="B86" s="16">
        <f>'USA Monthly'!M85</f>
        <v>-6.7516999999999996</v>
      </c>
      <c r="C86" s="16">
        <f t="shared" si="5"/>
        <v>0.95956449365952423</v>
      </c>
      <c r="D86" s="16">
        <f t="shared" si="8"/>
        <v>-6.4552389981635336</v>
      </c>
      <c r="E86" s="16">
        <f t="shared" si="9"/>
        <v>0.21274284938464749</v>
      </c>
      <c r="F86" s="16">
        <f>'60 Days Rolling Volatility'!AE85</f>
        <v>29.985923447580056</v>
      </c>
      <c r="G86" s="24">
        <v>0.57999999999999996</v>
      </c>
      <c r="I86" s="50">
        <f t="shared" si="6"/>
        <v>1.7696556474951337</v>
      </c>
      <c r="J86" s="50">
        <f>(I86-MAX($I$12:I86))/MAX($I$12:I86)</f>
        <v>-0.49921048031172516</v>
      </c>
      <c r="K86" s="50">
        <f t="shared" si="7"/>
        <v>1.7576711157027638</v>
      </c>
      <c r="L86" s="50">
        <f>(K86-MAX($K$12:K86))/MAX($K$12:K86)</f>
        <v>-0.54482916812609949</v>
      </c>
    </row>
    <row r="87" spans="1:12" s="18" customFormat="1" x14ac:dyDescent="0.35">
      <c r="A87" s="18">
        <v>197007</v>
      </c>
      <c r="B87" s="16">
        <f>'USA Monthly'!M86</f>
        <v>8.3183000000000007</v>
      </c>
      <c r="C87" s="16">
        <f t="shared" si="5"/>
        <v>0.79076767357596267</v>
      </c>
      <c r="D87" s="16">
        <f t="shared" si="8"/>
        <v>6.6866435488474298</v>
      </c>
      <c r="E87" s="16">
        <f t="shared" si="9"/>
        <v>0.33759364016712312</v>
      </c>
      <c r="F87" s="16">
        <f>'60 Days Rolling Volatility'!AE86</f>
        <v>30.490900686091461</v>
      </c>
      <c r="G87" s="24">
        <v>0.52</v>
      </c>
      <c r="I87" s="50">
        <f t="shared" si="6"/>
        <v>1.9168609132207215</v>
      </c>
      <c r="J87" s="50">
        <f>(I87-MAX($I$12:I87))/MAX($I$12:I87)</f>
        <v>-0.45755330569549535</v>
      </c>
      <c r="K87" s="50">
        <f t="shared" si="7"/>
        <v>1.8752003179708572</v>
      </c>
      <c r="L87" s="50">
        <f>(K87-MAX($K$12:K87))/MAX($K$12:K87)</f>
        <v>-0.51439351706036829</v>
      </c>
    </row>
    <row r="88" spans="1:12" s="18" customFormat="1" x14ac:dyDescent="0.35">
      <c r="A88" s="18">
        <v>197008</v>
      </c>
      <c r="B88" s="16">
        <f>'USA Monthly'!M87</f>
        <v>6.9848999999999997</v>
      </c>
      <c r="C88" s="16">
        <f t="shared" si="5"/>
        <v>0.67389621723744952</v>
      </c>
      <c r="D88" s="16">
        <f t="shared" si="8"/>
        <v>4.8799326926460127</v>
      </c>
      <c r="E88" s="16">
        <f t="shared" si="9"/>
        <v>0.23374291267702629</v>
      </c>
      <c r="F88" s="16">
        <f>'60 Days Rolling Volatility'!AE87</f>
        <v>24.09427220914403</v>
      </c>
      <c r="G88" s="24">
        <v>0.53</v>
      </c>
      <c r="I88" s="50">
        <f t="shared" si="6"/>
        <v>2.0507517311482757</v>
      </c>
      <c r="J88" s="50">
        <f>(I88-MAX($I$12:I88))/MAX($I$12:I88)</f>
        <v>-0.41966394654502004</v>
      </c>
      <c r="K88" s="50">
        <f t="shared" si="7"/>
        <v>1.9667088313401191</v>
      </c>
      <c r="L88" s="50">
        <f>(K88-MAX($K$12:K88))/MAX($K$12:K88)</f>
        <v>-0.49069624754178864</v>
      </c>
    </row>
    <row r="89" spans="1:12" s="18" customFormat="1" x14ac:dyDescent="0.35">
      <c r="A89" s="18">
        <v>197009</v>
      </c>
      <c r="B89" s="16">
        <f>'USA Monthly'!M88</f>
        <v>13.1417</v>
      </c>
      <c r="C89" s="16">
        <f t="shared" si="5"/>
        <v>0.61809492087714668</v>
      </c>
      <c r="D89" s="16">
        <f t="shared" si="8"/>
        <v>8.329046764417539</v>
      </c>
      <c r="E89" s="16">
        <f t="shared" si="9"/>
        <v>0.11160259272060569</v>
      </c>
      <c r="F89" s="16">
        <f>'60 Days Rolling Volatility'!AE88</f>
        <v>16.943849061887622</v>
      </c>
      <c r="G89" s="24">
        <v>0.54</v>
      </c>
      <c r="I89" s="50">
        <f t="shared" si="6"/>
        <v>2.3202553714005885</v>
      </c>
      <c r="J89" s="50">
        <f>(I89-MAX($I$12:I89))/MAX($I$12:I89)</f>
        <v>-0.34339792340812697</v>
      </c>
      <c r="K89" s="50">
        <f t="shared" si="7"/>
        <v>2.1305169296223676</v>
      </c>
      <c r="L89" s="50">
        <f>(K89-MAX($K$12:K89))/MAX($K$12:K89)</f>
        <v>-0.44827609982661082</v>
      </c>
    </row>
    <row r="90" spans="1:12" s="18" customFormat="1" x14ac:dyDescent="0.35">
      <c r="A90" s="18">
        <v>197010</v>
      </c>
      <c r="B90" s="16">
        <f>'USA Monthly'!M89</f>
        <v>-5.3132999999999999</v>
      </c>
      <c r="C90" s="16">
        <f t="shared" si="5"/>
        <v>0.59795391396034936</v>
      </c>
      <c r="D90" s="16">
        <f t="shared" si="8"/>
        <v>-2.992167331467285</v>
      </c>
      <c r="E90" s="16">
        <f t="shared" si="9"/>
        <v>4.0282013833594643E-2</v>
      </c>
      <c r="F90" s="16">
        <f>'60 Days Rolling Volatility'!AE89</f>
        <v>16.213435291842529</v>
      </c>
      <c r="G90" s="24">
        <v>0.46</v>
      </c>
      <c r="I90" s="50">
        <f t="shared" si="6"/>
        <v>2.196973242751961</v>
      </c>
      <c r="J90" s="50">
        <f>(I90-MAX($I$12:I90))/MAX($I$12:I90)</f>
        <v>-0.37828516154368291</v>
      </c>
      <c r="K90" s="50">
        <f t="shared" si="7"/>
        <v>2.066768298062827</v>
      </c>
      <c r="L90" s="50">
        <f>(K90-MAX($K$12:K90))/MAX($K$12:K90)</f>
        <v>-0.46478460212749617</v>
      </c>
    </row>
    <row r="91" spans="1:12" s="18" customFormat="1" x14ac:dyDescent="0.35">
      <c r="A91" s="18">
        <v>197011</v>
      </c>
      <c r="B91" s="16">
        <f>'USA Monthly'!M90</f>
        <v>2.4417</v>
      </c>
      <c r="C91" s="16">
        <f t="shared" si="5"/>
        <v>0.58303840499178583</v>
      </c>
      <c r="D91" s="16">
        <f t="shared" si="8"/>
        <v>1.6154072071722219</v>
      </c>
      <c r="E91" s="16">
        <f t="shared" si="9"/>
        <v>2.9831017937127058E-2</v>
      </c>
      <c r="F91" s="16">
        <f>'60 Days Rolling Volatility'!AE90</f>
        <v>16.134589542990721</v>
      </c>
      <c r="G91" s="24">
        <v>0.46</v>
      </c>
      <c r="I91" s="50">
        <f t="shared" si="6"/>
        <v>2.2506167384202356</v>
      </c>
      <c r="J91" s="50">
        <f>(I91-MAX($I$12:I91))/MAX($I$12:I91)</f>
        <v>-0.36310475033309508</v>
      </c>
      <c r="K91" s="50">
        <f t="shared" si="7"/>
        <v>2.1001550221052843</v>
      </c>
      <c r="L91" s="50">
        <f>(K91-MAX($K$12:K91))/MAX($K$12:K91)</f>
        <v>-0.45613869401636836</v>
      </c>
    </row>
    <row r="92" spans="1:12" s="18" customFormat="1" x14ac:dyDescent="0.35">
      <c r="A92" s="18">
        <v>197012</v>
      </c>
      <c r="B92" s="16">
        <f>'USA Monthly'!M91</f>
        <v>9.1174999999999997</v>
      </c>
      <c r="C92" s="16">
        <f t="shared" si="5"/>
        <v>0.59613623109482528</v>
      </c>
      <c r="D92" s="16">
        <f t="shared" si="8"/>
        <v>5.604894869947243</v>
      </c>
      <c r="E92" s="16">
        <f t="shared" si="9"/>
        <v>2.619565220607889E-2</v>
      </c>
      <c r="F92" s="16">
        <f>'60 Days Rolling Volatility'!AE91</f>
        <v>14.086899087472458</v>
      </c>
      <c r="G92" s="24">
        <v>0.42</v>
      </c>
      <c r="I92" s="50">
        <f t="shared" si="6"/>
        <v>2.4558167195457004</v>
      </c>
      <c r="J92" s="50">
        <f>(I92-MAX($I$12:I92))/MAX($I$12:I92)</f>
        <v>-0.30503582594471507</v>
      </c>
      <c r="K92" s="50">
        <f t="shared" si="7"/>
        <v>2.2178665032002027</v>
      </c>
      <c r="L92" s="50">
        <f>(K92-MAX($K$12:K92))/MAX($K$12:K92)</f>
        <v>-0.42565583957766373</v>
      </c>
    </row>
    <row r="93" spans="1:12" s="18" customFormat="1" x14ac:dyDescent="0.35">
      <c r="A93" s="18">
        <v>197101</v>
      </c>
      <c r="B93" s="16">
        <f>'USA Monthly'!M92</f>
        <v>10.407999999999999</v>
      </c>
      <c r="C93" s="16">
        <f t="shared" si="5"/>
        <v>0.67648268262677747</v>
      </c>
      <c r="D93" s="16">
        <f t="shared" si="8"/>
        <v>7.1637683413813242</v>
      </c>
      <c r="E93" s="16">
        <f t="shared" si="9"/>
        <v>0.16069290306390438</v>
      </c>
      <c r="F93" s="16">
        <f>'60 Days Rolling Volatility'!AE92</f>
        <v>12.175978973739589</v>
      </c>
      <c r="G93" s="24">
        <v>0.38</v>
      </c>
      <c r="I93" s="50">
        <f t="shared" si="6"/>
        <v>2.7114181237160166</v>
      </c>
      <c r="J93" s="50">
        <f>(I93-MAX($I$12:I93))/MAX($I$12:I93)</f>
        <v>-0.23270395470904107</v>
      </c>
      <c r="K93" s="50">
        <f t="shared" si="7"/>
        <v>2.3767493216105597</v>
      </c>
      <c r="L93" s="50">
        <f>(K93-MAX($K$12:K93))/MAX($K$12:K93)</f>
        <v>-0.38451115444275608</v>
      </c>
    </row>
    <row r="94" spans="1:12" s="18" customFormat="1" x14ac:dyDescent="0.35">
      <c r="A94" s="18">
        <v>197102</v>
      </c>
      <c r="B94" s="16">
        <f>'USA Monthly'!M93</f>
        <v>4.7685000000000004</v>
      </c>
      <c r="C94" s="16">
        <f t="shared" si="5"/>
        <v>0.80081633742803182</v>
      </c>
      <c r="D94" s="16">
        <f t="shared" si="8"/>
        <v>3.8844233136743194</v>
      </c>
      <c r="E94" s="16">
        <f t="shared" si="9"/>
        <v>0.24866730960250871</v>
      </c>
      <c r="F94" s="16">
        <f>'60 Days Rolling Volatility'!AE93</f>
        <v>11.069183022990448</v>
      </c>
      <c r="G94" s="24">
        <v>0.33</v>
      </c>
      <c r="I94" s="50">
        <f t="shared" si="6"/>
        <v>2.8407120969454147</v>
      </c>
      <c r="J94" s="50">
        <f>(I94-MAX($I$12:I94))/MAX($I$12:I94)</f>
        <v>-0.19611544278934176</v>
      </c>
      <c r="K94" s="50">
        <f t="shared" si="7"/>
        <v>2.4690723263667964</v>
      </c>
      <c r="L94" s="50">
        <f>(K94-MAX($K$12:K94))/MAX($K$12:K94)</f>
        <v>-0.36060296223286559</v>
      </c>
    </row>
    <row r="95" spans="1:12" s="18" customFormat="1" x14ac:dyDescent="0.35">
      <c r="A95" s="18">
        <v>197103</v>
      </c>
      <c r="B95" s="16">
        <f>'USA Monthly'!M94</f>
        <v>7.7328000000000001</v>
      </c>
      <c r="C95" s="16">
        <f t="shared" si="5"/>
        <v>0.92122998775488496</v>
      </c>
      <c r="D95" s="16">
        <f t="shared" si="8"/>
        <v>7.1473182529845092</v>
      </c>
      <c r="E95" s="16">
        <f t="shared" si="9"/>
        <v>0.24082730065370628</v>
      </c>
      <c r="F95" s="16">
        <f>'60 Days Rolling Volatility'!AE94</f>
        <v>10.83395519622451</v>
      </c>
      <c r="G95" s="24">
        <v>0.3</v>
      </c>
      <c r="I95" s="50">
        <f t="shared" si="6"/>
        <v>3.0603786819780101</v>
      </c>
      <c r="J95" s="50">
        <f>(I95-MAX($I$12:I95))/MAX($I$12:I95)</f>
        <v>-0.13395265774935586</v>
      </c>
      <c r="K95" s="50">
        <f t="shared" si="7"/>
        <v>2.6455447834285999</v>
      </c>
      <c r="L95" s="50">
        <f>(K95-MAX($K$12:K95))/MAX($K$12:K95)</f>
        <v>-0.31490322104349289</v>
      </c>
    </row>
    <row r="96" spans="1:12" s="18" customFormat="1" x14ac:dyDescent="0.35">
      <c r="A96" s="18">
        <v>197104</v>
      </c>
      <c r="B96" s="16">
        <f>'USA Monthly'!M95</f>
        <v>2.6493000000000002</v>
      </c>
      <c r="C96" s="16">
        <f t="shared" si="5"/>
        <v>0.9911385077233561</v>
      </c>
      <c r="D96" s="16">
        <f t="shared" si="8"/>
        <v>2.6283044663489479</v>
      </c>
      <c r="E96" s="16">
        <f t="shared" si="9"/>
        <v>0.13981703993694228</v>
      </c>
      <c r="F96" s="16">
        <f>'60 Days Rolling Volatility'!AE95</f>
        <v>10.055687039873831</v>
      </c>
      <c r="G96" s="24">
        <v>0.28000000000000003</v>
      </c>
      <c r="I96" s="50">
        <f t="shared" si="6"/>
        <v>3.1414572943996539</v>
      </c>
      <c r="J96" s="50">
        <f>(I96-MAX($I$12:I96))/MAX($I$12:I96)</f>
        <v>-0.11100846551110943</v>
      </c>
      <c r="K96" s="50">
        <f t="shared" si="7"/>
        <v>2.7150777551307153</v>
      </c>
      <c r="L96" s="50">
        <f>(K96-MAX($K$12:K96))/MAX($K$12:K96)</f>
        <v>-0.29689679180336626</v>
      </c>
    </row>
    <row r="97" spans="1:12" s="18" customFormat="1" x14ac:dyDescent="0.35">
      <c r="A97" s="18">
        <v>197105</v>
      </c>
      <c r="B97" s="16">
        <f>'USA Monthly'!M96</f>
        <v>-3.9954999999999998</v>
      </c>
      <c r="C97" s="16">
        <f t="shared" si="5"/>
        <v>1.0732187349425024</v>
      </c>
      <c r="D97" s="16">
        <f t="shared" si="8"/>
        <v>-4.3092788885960935</v>
      </c>
      <c r="E97" s="16">
        <f t="shared" si="9"/>
        <v>0.16416045443829264</v>
      </c>
      <c r="F97" s="16">
        <f>'60 Days Rolling Volatility'!AE96</f>
        <v>9.5475810197011377</v>
      </c>
      <c r="G97" s="24">
        <v>0.28999999999999998</v>
      </c>
      <c r="I97" s="50">
        <f t="shared" si="6"/>
        <v>3.0159403682019157</v>
      </c>
      <c r="J97" s="50">
        <f>(I97-MAX($I$12:I97))/MAX($I$12:I97)</f>
        <v>-0.14652812227161308</v>
      </c>
      <c r="K97" s="50">
        <f t="shared" si="7"/>
        <v>2.5980774826198987</v>
      </c>
      <c r="L97" s="50">
        <f>(K97-MAX($K$12:K97))/MAX($K$12:K97)</f>
        <v>-0.3271954699192256</v>
      </c>
    </row>
    <row r="98" spans="1:12" s="18" customFormat="1" x14ac:dyDescent="0.35">
      <c r="A98" s="18">
        <v>197106</v>
      </c>
      <c r="B98" s="16">
        <f>'USA Monthly'!M97</f>
        <v>0.53790000000000004</v>
      </c>
      <c r="C98" s="16">
        <f t="shared" si="5"/>
        <v>1.1775329684963538</v>
      </c>
      <c r="D98" s="16">
        <f t="shared" si="8"/>
        <v>0.5677077854105379</v>
      </c>
      <c r="E98" s="16">
        <f t="shared" si="9"/>
        <v>0.20862846710770278</v>
      </c>
      <c r="F98" s="16">
        <f>'60 Days Rolling Volatility'!AE97</f>
        <v>9.2713068461127115</v>
      </c>
      <c r="G98" s="24">
        <v>0.37</v>
      </c>
      <c r="I98" s="50">
        <f t="shared" si="6"/>
        <v>3.0321631114424741</v>
      </c>
      <c r="J98" s="50">
        <f>(I98-MAX($I$12:I98))/MAX($I$12:I98)</f>
        <v>-0.141937297041312</v>
      </c>
      <c r="K98" s="50">
        <f t="shared" si="7"/>
        <v>2.6128269707597296</v>
      </c>
      <c r="L98" s="50">
        <f>(K98-MAX($K$12:K98))/MAX($K$12:K98)</f>
        <v>-0.32337590622136236</v>
      </c>
    </row>
    <row r="99" spans="1:12" s="18" customFormat="1" x14ac:dyDescent="0.35">
      <c r="A99" s="18">
        <v>197107</v>
      </c>
      <c r